2040102221</v>
      </c>
      <c r="AP49" s="10">
        <v>1</v>
      </c>
      <c r="AQ49" s="10">
        <v>111.47500000000001</v>
      </c>
      <c r="AR49" s="10"/>
      <c r="AS49" s="10"/>
      <c r="AT49" s="10">
        <v>5.9259764447469054</v>
      </c>
      <c r="AU49" s="10">
        <v>1</v>
      </c>
      <c r="AV49" s="16"/>
      <c r="AW49" s="19">
        <v>47.255032479822219</v>
      </c>
      <c r="AX49" s="1" t="s">
        <v>120</v>
      </c>
      <c r="AY49" s="23">
        <v>1.60551181102362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0.98119373352955308</v>
      </c>
      <c r="BK49" s="24">
        <f t="shared" ca="1" si="5"/>
        <v>19.666866346480344</v>
      </c>
      <c r="BL49" s="23">
        <f t="shared" si="2"/>
        <v>5.9660335253745451</v>
      </c>
      <c r="BM49" s="23">
        <f t="shared" ca="1" si="6"/>
        <v>2.9527766588916102</v>
      </c>
      <c r="BN49" s="22">
        <f t="shared" si="3"/>
        <v>3.5937753075640986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</v>
      </c>
      <c r="C50">
        <v>1.2442800000000001</v>
      </c>
      <c r="D50">
        <v>-0.26401000000000002</v>
      </c>
      <c r="E50">
        <v>1.213E-2</v>
      </c>
      <c r="F50">
        <v>1.9668300000000001</v>
      </c>
      <c r="G50">
        <v>1.8844000000000001</v>
      </c>
      <c r="H50" s="21"/>
      <c r="I50" s="17">
        <f t="shared" si="0"/>
        <v>6.0695538057742784</v>
      </c>
      <c r="J50" s="16">
        <f t="shared" si="1"/>
        <v>-1.7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2.2500941619585757</v>
      </c>
      <c r="P50" s="16">
        <v>2.2050084070501099</v>
      </c>
      <c r="Q50" s="16">
        <v>0.13150240038406114</v>
      </c>
      <c r="R50" s="16">
        <v>5.9638049434916587</v>
      </c>
      <c r="S50" s="16">
        <v>0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225.00941619585757</v>
      </c>
      <c r="AF50" s="10">
        <v>221.9243332055247</v>
      </c>
      <c r="AG50" s="10">
        <v>110.2504203525055</v>
      </c>
      <c r="AH50" s="10">
        <v>0</v>
      </c>
      <c r="AI50" s="10">
        <v>1.6767818690839427</v>
      </c>
      <c r="AJ50" s="10"/>
      <c r="AK50" s="10"/>
      <c r="AL50" s="10"/>
      <c r="AM50" s="10"/>
      <c r="AN50" s="10">
        <v>2.2500941619585757</v>
      </c>
      <c r="AO50" s="10">
        <v>0.6962593491417628</v>
      </c>
      <c r="AP50" s="10">
        <v>1</v>
      </c>
      <c r="AQ50" s="10">
        <v>79.625</v>
      </c>
      <c r="AR50" s="10"/>
      <c r="AS50" s="10"/>
      <c r="AT50" s="10">
        <v>3.9857151639737367</v>
      </c>
      <c r="AU50" s="10">
        <v>1</v>
      </c>
      <c r="AV50" s="16"/>
      <c r="AW50" s="19">
        <v>33.288649980828701</v>
      </c>
      <c r="AX50" s="1" t="s">
        <v>120</v>
      </c>
      <c r="AY50" s="23">
        <v>1.7695538057742799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4.03543421137247</v>
      </c>
      <c r="BL50" s="23">
        <f t="shared" si="2"/>
        <v>6.9712367318870525</v>
      </c>
      <c r="BM50" s="23">
        <f t="shared" ca="1" si="6"/>
        <v>3.1068516535252231</v>
      </c>
      <c r="BN50" s="22">
        <f t="shared" si="3"/>
        <v>3.730490548721120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4</v>
      </c>
      <c r="C51">
        <v>1.24272</v>
      </c>
      <c r="D51">
        <v>-0.27193000000000001</v>
      </c>
      <c r="E51">
        <v>1.9900000000000001E-2</v>
      </c>
      <c r="F51">
        <v>1.97238</v>
      </c>
      <c r="G51">
        <v>1.88323</v>
      </c>
      <c r="H51" s="21"/>
      <c r="I51" s="17">
        <f t="shared" si="0"/>
        <v>6.2335958005249337</v>
      </c>
      <c r="J51" s="16">
        <f t="shared" si="1"/>
        <v>-1.9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1.8241054613936023</v>
      </c>
      <c r="P51" s="16">
        <v>1.8133644433124678</v>
      </c>
      <c r="Q51" s="16">
        <v>8.1883581373019501E-2</v>
      </c>
      <c r="R51" s="16">
        <v>4.5155612086141375</v>
      </c>
      <c r="S51" s="16">
        <v>0</v>
      </c>
      <c r="T51" s="20" t="s">
        <v>33</v>
      </c>
      <c r="U51" s="10">
        <v>3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33</v>
      </c>
      <c r="AA51" s="15">
        <v>3</v>
      </c>
      <c r="AB51" s="11">
        <v>97.81</v>
      </c>
      <c r="AC51" s="10">
        <v>1.8400000000000034</v>
      </c>
      <c r="AD51" s="19">
        <v>0.35</v>
      </c>
      <c r="AE51" s="12">
        <v>182.41054613936024</v>
      </c>
      <c r="AF51" s="10">
        <v>174.83537220998926</v>
      </c>
      <c r="AG51" s="10">
        <v>90.668222165623376</v>
      </c>
      <c r="AH51" s="10">
        <v>0</v>
      </c>
      <c r="AI51" s="10">
        <v>2.2145641567040304</v>
      </c>
      <c r="AJ51" s="10"/>
      <c r="AK51" s="10"/>
      <c r="AL51" s="10"/>
      <c r="AM51" s="10"/>
      <c r="AN51" s="10">
        <v>1.8241054613936023</v>
      </c>
      <c r="AO51" s="10">
        <v>0.57720471109998595</v>
      </c>
      <c r="AP51" s="10">
        <v>1</v>
      </c>
      <c r="AQ51" s="10">
        <v>111.47500000000001</v>
      </c>
      <c r="AR51" s="10"/>
      <c r="AS51" s="10"/>
      <c r="AT51" s="10">
        <v>3.017108236857982</v>
      </c>
      <c r="AU51" s="10">
        <v>1</v>
      </c>
      <c r="AV51" s="16"/>
      <c r="AW51" s="19">
        <v>26.225305831498389</v>
      </c>
      <c r="AX51" s="1" t="s">
        <v>120</v>
      </c>
      <c r="AY51" s="23">
        <v>1.9335958005249301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0.77714685514252</v>
      </c>
      <c r="BL51" s="23">
        <f t="shared" si="2"/>
        <v>5.5099619674802156</v>
      </c>
      <c r="BM51" s="23">
        <f t="shared" ca="1" si="6"/>
        <v>3.1284966927838709</v>
      </c>
      <c r="BN51" s="22">
        <f t="shared" si="3"/>
        <v>3.7405284088815991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</v>
      </c>
      <c r="C52">
        <v>1.24146</v>
      </c>
      <c r="D52">
        <v>-0.27199000000000001</v>
      </c>
      <c r="E52">
        <v>2.5090000000000001E-2</v>
      </c>
      <c r="F52">
        <v>1.96513</v>
      </c>
      <c r="G52">
        <v>1.8768</v>
      </c>
      <c r="H52" s="21"/>
      <c r="I52" s="17">
        <f t="shared" si="0"/>
        <v>6.3976377952755898</v>
      </c>
      <c r="J52" s="16">
        <f t="shared" si="1"/>
        <v>-2.0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4800376647834221</v>
      </c>
      <c r="P52" s="16">
        <v>1.4922373396410069</v>
      </c>
      <c r="Q52" s="16">
        <v>8.1507681228996418E-2</v>
      </c>
      <c r="R52" s="16">
        <v>5.4621124310295723</v>
      </c>
      <c r="S52" s="16">
        <v>0.847199642887839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148.00376647834221</v>
      </c>
      <c r="AF52" s="10">
        <v>136.04251239871041</v>
      </c>
      <c r="AG52" s="10">
        <v>74.611866982050344</v>
      </c>
      <c r="AH52" s="10">
        <v>0</v>
      </c>
      <c r="AI52" s="10">
        <v>1.8307935119004985</v>
      </c>
      <c r="AJ52" s="10"/>
      <c r="AK52" s="10"/>
      <c r="AL52" s="10"/>
      <c r="AM52" s="10"/>
      <c r="AN52" s="10">
        <v>1.4800376647834221</v>
      </c>
      <c r="AO52" s="10">
        <v>0.52065517703333153</v>
      </c>
      <c r="AP52" s="10">
        <v>1</v>
      </c>
      <c r="AQ52" s="10">
        <v>79.625</v>
      </c>
      <c r="AR52" s="10"/>
      <c r="AS52" s="10"/>
      <c r="AT52" s="10">
        <v>2.2560225585648315</v>
      </c>
      <c r="AU52" s="10">
        <v>1</v>
      </c>
      <c r="AV52" s="16"/>
      <c r="AW52" s="19">
        <v>20.40637685980656</v>
      </c>
      <c r="AX52" s="1" t="s">
        <v>120</v>
      </c>
      <c r="AY52" s="23">
        <v>2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8.1786504495319381</v>
      </c>
      <c r="BL52" s="23">
        <f t="shared" si="2"/>
        <v>7.048634135786604</v>
      </c>
      <c r="BM52" s="23">
        <f t="shared" ca="1" si="6"/>
        <v>3.288910962613433</v>
      </c>
      <c r="BN52" s="22">
        <f t="shared" si="3"/>
        <v>3.8553093366591717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</v>
      </c>
      <c r="C53">
        <v>1.2419</v>
      </c>
      <c r="D53">
        <v>-0.27224999999999999</v>
      </c>
      <c r="E53">
        <v>2.6610000000000002E-2</v>
      </c>
      <c r="F53">
        <v>1.96315</v>
      </c>
      <c r="G53">
        <v>1.8783000000000001</v>
      </c>
      <c r="H53" s="21"/>
      <c r="I53" s="17">
        <f t="shared" si="0"/>
        <v>6.561679790026246</v>
      </c>
      <c r="J53" s="16">
        <f t="shared" si="1"/>
        <v>-2.2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1.6001883239171311</v>
      </c>
      <c r="P53" s="16">
        <v>1.6191066602904873</v>
      </c>
      <c r="Q53" s="16">
        <v>7.9878780604896671E-2</v>
      </c>
      <c r="R53" s="16">
        <v>4.9335094817388656</v>
      </c>
      <c r="S53" s="16">
        <v>1.3137733592608516</v>
      </c>
      <c r="T53" s="20" t="s">
        <v>119</v>
      </c>
      <c r="U53" s="10">
        <v>2</v>
      </c>
      <c r="V53" s="20" t="s">
        <v>143</v>
      </c>
      <c r="W53" s="10">
        <v>2</v>
      </c>
      <c r="X53" s="20" t="s">
        <v>33</v>
      </c>
      <c r="Y53" s="10">
        <v>3</v>
      </c>
      <c r="Z53" s="20" t="s">
        <v>33</v>
      </c>
      <c r="AA53" s="15">
        <v>3</v>
      </c>
      <c r="AB53" s="11">
        <v>97.81</v>
      </c>
      <c r="AC53" s="10">
        <v>1.8400000000000034</v>
      </c>
      <c r="AD53" s="19">
        <v>0.35</v>
      </c>
      <c r="AE53" s="12">
        <v>160.01883239171312</v>
      </c>
      <c r="AF53" s="10">
        <v>149.95511427224818</v>
      </c>
      <c r="AG53" s="10">
        <v>80.955333014524371</v>
      </c>
      <c r="AH53" s="10">
        <v>0</v>
      </c>
      <c r="AI53" s="10">
        <v>2.0269546530749545</v>
      </c>
      <c r="AJ53" s="10"/>
      <c r="AK53" s="10"/>
      <c r="AL53" s="10"/>
      <c r="AM53" s="10"/>
      <c r="AN53" s="10">
        <v>1.6001883239171311</v>
      </c>
      <c r="AO53" s="10">
        <v>0.54619824385262483</v>
      </c>
      <c r="AP53" s="10">
        <v>1</v>
      </c>
      <c r="AQ53" s="10">
        <v>79.625</v>
      </c>
      <c r="AR53" s="10"/>
      <c r="AS53" s="10"/>
      <c r="AT53" s="10">
        <v>2.4333201624841019</v>
      </c>
      <c r="AU53" s="10">
        <v>1</v>
      </c>
      <c r="AV53" s="16"/>
      <c r="AW53" s="19">
        <v>22.493267140837226</v>
      </c>
      <c r="AX53" s="1" t="s">
        <v>120</v>
      </c>
      <c r="AY53" s="23">
        <v>2.2616797900262502</v>
      </c>
      <c r="AZ53" s="18">
        <v>100</v>
      </c>
      <c r="BA53" s="18">
        <v>0</v>
      </c>
      <c r="BB53" s="18">
        <v>0</v>
      </c>
      <c r="BC53" s="18">
        <v>100</v>
      </c>
      <c r="BD53" s="18">
        <v>0</v>
      </c>
      <c r="BE53" s="18">
        <v>0</v>
      </c>
      <c r="BF53" s="24">
        <v>97.81</v>
      </c>
      <c r="BG53" s="24">
        <v>1.8400000000000034</v>
      </c>
      <c r="BH53" s="24">
        <v>0.35</v>
      </c>
      <c r="BI53" s="21"/>
      <c r="BJ53" s="25">
        <f t="shared" ca="1" si="4"/>
        <v>1</v>
      </c>
      <c r="BK53" s="24">
        <f t="shared" ca="1" si="5"/>
        <v>8.7976383617876017</v>
      </c>
      <c r="BL53" s="23">
        <f t="shared" si="2"/>
        <v>6.266877689489549</v>
      </c>
      <c r="BM53" s="23">
        <f t="shared" ca="1" si="6"/>
        <v>3.232231765573149</v>
      </c>
      <c r="BN53" s="22">
        <f t="shared" si="3"/>
        <v>3.80238893117292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</v>
      </c>
      <c r="C54">
        <v>1.24288</v>
      </c>
      <c r="D54">
        <v>-0.26567000000000002</v>
      </c>
      <c r="E54">
        <v>2.2749999999999999E-2</v>
      </c>
      <c r="F54">
        <v>1.9578500000000001</v>
      </c>
      <c r="G54">
        <v>1.87985</v>
      </c>
      <c r="H54" s="21"/>
      <c r="I54" s="17">
        <f t="shared" si="0"/>
        <v>6.7257217847769022</v>
      </c>
      <c r="J54" s="16">
        <f t="shared" si="1"/>
        <v>-2.4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8677966101694798</v>
      </c>
      <c r="P54" s="16">
        <v>1.8696530824304167</v>
      </c>
      <c r="Q54" s="16">
        <v>0.12110249639942364</v>
      </c>
      <c r="R54" s="16">
        <v>6.4772709727517448</v>
      </c>
      <c r="S54" s="16">
        <v>0.12892168478727983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33</v>
      </c>
      <c r="AA54" s="15">
        <v>3</v>
      </c>
      <c r="AB54" s="11">
        <v>97.81</v>
      </c>
      <c r="AC54" s="10">
        <v>1.8400000000000034</v>
      </c>
      <c r="AD54" s="19">
        <v>0.35</v>
      </c>
      <c r="AE54" s="12">
        <v>186.77966101694798</v>
      </c>
      <c r="AF54" s="10">
        <v>178.4179633799564</v>
      </c>
      <c r="AG54" s="10">
        <v>93.482654121520824</v>
      </c>
      <c r="AH54" s="10">
        <v>0</v>
      </c>
      <c r="AI54" s="10">
        <v>1.5438600673134555</v>
      </c>
      <c r="AJ54" s="10"/>
      <c r="AK54" s="10"/>
      <c r="AL54" s="10"/>
      <c r="AM54" s="10"/>
      <c r="AN54" s="10">
        <v>1.8677966101694798</v>
      </c>
      <c r="AO54" s="10">
        <v>0.63967280382216452</v>
      </c>
      <c r="AP54" s="10">
        <v>1</v>
      </c>
      <c r="AQ54" s="10">
        <v>79.625</v>
      </c>
      <c r="AR54" s="10"/>
      <c r="AS54" s="10"/>
      <c r="AT54" s="10">
        <v>2.8457081412195211</v>
      </c>
      <c r="AU54" s="10">
        <v>1</v>
      </c>
      <c r="AV54" s="16"/>
      <c r="AW54" s="19">
        <v>26.762694506993459</v>
      </c>
      <c r="AX54" s="1" t="s">
        <v>120</v>
      </c>
      <c r="AY54" s="23">
        <v>2.4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10.221011819232524</v>
      </c>
      <c r="BL54" s="23">
        <f t="shared" si="2"/>
        <v>7.9853800859940813</v>
      </c>
      <c r="BM54" s="23">
        <f t="shared" ca="1" si="6"/>
        <v>3.2493428407061291</v>
      </c>
      <c r="BN54" s="22">
        <f t="shared" si="3"/>
        <v>3.8102224385361207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1.2500100000000001</v>
      </c>
      <c r="D55">
        <v>-0.26776</v>
      </c>
      <c r="E55">
        <v>2.1440000000000001E-2</v>
      </c>
      <c r="F55">
        <v>1.9555</v>
      </c>
      <c r="G55">
        <v>1.86815</v>
      </c>
      <c r="H55" s="21"/>
      <c r="I55" s="17">
        <f t="shared" si="0"/>
        <v>6.8897637795275593</v>
      </c>
      <c r="J55" s="16">
        <f t="shared" si="1"/>
        <v>-2.5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3.8147834274953021</v>
      </c>
      <c r="P55" s="16">
        <v>3.810849474370936</v>
      </c>
      <c r="Q55" s="16">
        <v>0.10800864138262106</v>
      </c>
      <c r="R55" s="16">
        <v>2.8342405573615643</v>
      </c>
      <c r="S55" s="16">
        <v>0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4</v>
      </c>
      <c r="Y55" s="10">
        <v>4</v>
      </c>
      <c r="Z55" s="20" t="s">
        <v>123</v>
      </c>
      <c r="AA55" s="15">
        <v>4</v>
      </c>
      <c r="AB55" s="11">
        <v>75.876252550209628</v>
      </c>
      <c r="AC55" s="10">
        <v>21.975767997346367</v>
      </c>
      <c r="AD55" s="19">
        <v>2.1479794524440101</v>
      </c>
      <c r="AE55" s="12">
        <v>381.47834274953021</v>
      </c>
      <c r="AF55" s="10">
        <v>405.78080893479284</v>
      </c>
      <c r="AG55" s="10">
        <v>190.5424737185468</v>
      </c>
      <c r="AH55" s="10">
        <v>0</v>
      </c>
      <c r="AI55" s="10">
        <v>3.5282820203903742</v>
      </c>
      <c r="AJ55" s="10"/>
      <c r="AK55" s="10"/>
      <c r="AL55" s="10"/>
      <c r="AM55" s="10"/>
      <c r="AN55" s="10">
        <v>3.8147834274953021</v>
      </c>
      <c r="AO55" s="10">
        <v>0.98811714528469408</v>
      </c>
      <c r="AP55" s="10">
        <v>1</v>
      </c>
      <c r="AQ55" s="10">
        <v>111.47500000000001</v>
      </c>
      <c r="AR55" s="10"/>
      <c r="AS55" s="10"/>
      <c r="AT55" s="10">
        <v>6.5750221954329477</v>
      </c>
      <c r="AU55" s="10">
        <v>1</v>
      </c>
      <c r="AV55" s="16"/>
      <c r="AW55" s="19">
        <v>60.867121340218922</v>
      </c>
      <c r="AX55" s="1" t="s">
        <v>120</v>
      </c>
      <c r="AY55" s="23">
        <v>2.5897637795275599</v>
      </c>
      <c r="AZ55" s="18">
        <v>100</v>
      </c>
      <c r="BA55" s="18">
        <v>0</v>
      </c>
      <c r="BB55" s="18">
        <v>0</v>
      </c>
      <c r="BC55" s="18">
        <v>0</v>
      </c>
      <c r="BD55" s="18">
        <v>100</v>
      </c>
      <c r="BE55" s="18">
        <v>0</v>
      </c>
      <c r="BF55" s="24">
        <v>75.876252550209628</v>
      </c>
      <c r="BG55" s="24">
        <v>21.975767997346367</v>
      </c>
      <c r="BH55" s="24">
        <v>2.1479794524440101</v>
      </c>
      <c r="BI55" s="21"/>
      <c r="BJ55" s="25">
        <f t="shared" ca="1" si="4"/>
        <v>0.91563122966867727</v>
      </c>
      <c r="BK55" s="24">
        <f t="shared" ca="1" si="5"/>
        <v>19.277246644038652</v>
      </c>
      <c r="BL55" s="23">
        <f t="shared" si="2"/>
        <v>3.1314686910766785</v>
      </c>
      <c r="BM55" s="23">
        <f t="shared" ca="1" si="6"/>
        <v>2.7780964323849324</v>
      </c>
      <c r="BN55" s="22">
        <f t="shared" si="3"/>
        <v>3.3600738365260576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</v>
      </c>
      <c r="C56">
        <v>1.24038</v>
      </c>
      <c r="D56">
        <v>-0.26941999999999999</v>
      </c>
      <c r="E56">
        <v>2.9440000000000001E-2</v>
      </c>
      <c r="F56">
        <v>1.9616</v>
      </c>
      <c r="G56">
        <v>1.8746</v>
      </c>
      <c r="H56" s="21"/>
      <c r="I56" s="17">
        <f t="shared" si="0"/>
        <v>7.0538057742782145</v>
      </c>
      <c r="J56" s="16">
        <f t="shared" si="1"/>
        <v>-2.7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1.1851224105461422</v>
      </c>
      <c r="P56" s="16">
        <v>1.2165498338205727</v>
      </c>
      <c r="Q56" s="16">
        <v>9.760873739798355E-2</v>
      </c>
      <c r="R56" s="16">
        <v>8.023406414141169</v>
      </c>
      <c r="S56" s="16">
        <v>2.1824599496132362</v>
      </c>
      <c r="T56" s="20" t="s">
        <v>119</v>
      </c>
      <c r="U56" s="10">
        <v>2</v>
      </c>
      <c r="V56" s="20" t="s">
        <v>143</v>
      </c>
      <c r="W56" s="10">
        <v>2</v>
      </c>
      <c r="X56" s="20" t="s">
        <v>33</v>
      </c>
      <c r="Y56" s="10">
        <v>3</v>
      </c>
      <c r="Z56" s="20" t="s">
        <v>124</v>
      </c>
      <c r="AA56" s="15">
        <v>2</v>
      </c>
      <c r="AB56" s="11">
        <v>97.81</v>
      </c>
      <c r="AC56" s="10">
        <v>1.8400000000000034</v>
      </c>
      <c r="AD56" s="19">
        <v>0.35</v>
      </c>
      <c r="AE56" s="12">
        <v>118.51224105461422</v>
      </c>
      <c r="AF56" s="10">
        <v>99.555885961290173</v>
      </c>
      <c r="AG56" s="10">
        <v>60.827491691028627</v>
      </c>
      <c r="AH56" s="10">
        <v>0</v>
      </c>
      <c r="AI56" s="10">
        <v>1.2463534169695187</v>
      </c>
      <c r="AJ56" s="10"/>
      <c r="AK56" s="10"/>
      <c r="AL56" s="10"/>
      <c r="AM56" s="10"/>
      <c r="AN56" s="10">
        <v>1.1851224105461422</v>
      </c>
      <c r="AO56" s="10">
        <v>0.50534851525400715</v>
      </c>
      <c r="AP56" s="10">
        <v>1</v>
      </c>
      <c r="AQ56" s="10">
        <v>79.625</v>
      </c>
      <c r="AR56" s="10"/>
      <c r="AS56" s="10"/>
      <c r="AT56" s="10">
        <v>1.4670040393168906</v>
      </c>
      <c r="AU56" s="10">
        <v>1</v>
      </c>
      <c r="AV56" s="16"/>
      <c r="AW56" s="19">
        <v>14.933382894193526</v>
      </c>
      <c r="AX56" s="1" t="s">
        <v>120</v>
      </c>
      <c r="AY56" s="23">
        <v>2.7538057742782098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1</v>
      </c>
      <c r="BK56" s="24">
        <f t="shared" ca="1" si="5"/>
        <v>5.4467192344738802</v>
      </c>
      <c r="BL56" s="23">
        <f t="shared" si="2"/>
        <v>11.534607682378549</v>
      </c>
      <c r="BM56" s="23">
        <f t="shared" ca="1" si="6"/>
        <v>3.5611170725541736</v>
      </c>
      <c r="BN56" s="22">
        <f t="shared" si="3"/>
        <v>4.0177357258583539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</v>
      </c>
      <c r="C57">
        <v>1.24407</v>
      </c>
      <c r="D57">
        <v>-0.26944000000000001</v>
      </c>
      <c r="E57">
        <v>3.2939999999999997E-2</v>
      </c>
      <c r="F57">
        <v>1.9654499999999999</v>
      </c>
      <c r="G57">
        <v>1.8751500000000001</v>
      </c>
      <c r="H57" s="21"/>
      <c r="I57" s="17">
        <f t="shared" si="0"/>
        <v>7.2178477690288716</v>
      </c>
      <c r="J57" s="16">
        <f t="shared" si="1"/>
        <v>-2.9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2.1927495291902019</v>
      </c>
      <c r="P57" s="16">
        <v>2.2396475546391059</v>
      </c>
      <c r="Q57" s="16">
        <v>9.7483437349975749E-2</v>
      </c>
      <c r="R57" s="16">
        <v>4.3526240165803278</v>
      </c>
      <c r="S57" s="16">
        <v>3.2568073228405665</v>
      </c>
      <c r="T57" s="20" t="s">
        <v>33</v>
      </c>
      <c r="U57" s="10">
        <v>3</v>
      </c>
      <c r="V57" s="20" t="s">
        <v>143</v>
      </c>
      <c r="W57" s="10">
        <v>2</v>
      </c>
      <c r="X57" s="20" t="s">
        <v>33</v>
      </c>
      <c r="Y57" s="10">
        <v>3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219.27495291902019</v>
      </c>
      <c r="AF57" s="10">
        <v>218.9071231488341</v>
      </c>
      <c r="AG57" s="10">
        <v>111.9823777319553</v>
      </c>
      <c r="AH57" s="10">
        <v>2.6552219573771376</v>
      </c>
      <c r="AI57" s="10">
        <v>2.2974646930006548</v>
      </c>
      <c r="AJ57" s="10"/>
      <c r="AK57" s="10"/>
      <c r="AL57" s="10"/>
      <c r="AM57" s="10"/>
      <c r="AN57" s="10">
        <v>2.1927495291902019</v>
      </c>
      <c r="AO57" s="10">
        <v>0.69708488417164238</v>
      </c>
      <c r="AP57" s="10">
        <v>1</v>
      </c>
      <c r="AQ57" s="10">
        <v>111.47500000000001</v>
      </c>
      <c r="AR57" s="10"/>
      <c r="AS57" s="10"/>
      <c r="AT57" s="10">
        <v>3.2752954154063731</v>
      </c>
      <c r="AU57" s="10">
        <v>1</v>
      </c>
      <c r="AV57" s="16"/>
      <c r="AW57" s="19">
        <v>32.836068472325117</v>
      </c>
      <c r="AX57" s="1" t="s">
        <v>120</v>
      </c>
      <c r="AY57" s="23">
        <v>2.9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1</v>
      </c>
      <c r="BK57" s="24">
        <f t="shared" ca="1" si="5"/>
        <v>11.713023020528693</v>
      </c>
      <c r="BL57" s="23">
        <f t="shared" si="2"/>
        <v>5.239043628760748</v>
      </c>
      <c r="BM57" s="23">
        <f t="shared" ca="1" si="6"/>
        <v>3.0865982836798129</v>
      </c>
      <c r="BN57" s="22">
        <f t="shared" si="3"/>
        <v>3.653323770458444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</v>
      </c>
      <c r="C58">
        <v>1.2497100000000001</v>
      </c>
      <c r="D58">
        <v>-0.26271</v>
      </c>
      <c r="E58">
        <v>3.9039999999999998E-2</v>
      </c>
      <c r="F58">
        <v>1.96475</v>
      </c>
      <c r="G58">
        <v>1.8709499999999999</v>
      </c>
      <c r="H58" s="21"/>
      <c r="I58" s="17">
        <f t="shared" si="0"/>
        <v>7.3818897637795269</v>
      </c>
      <c r="J58" s="16">
        <f t="shared" si="1"/>
        <v>-3.0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3.7328625235405086</v>
      </c>
      <c r="P58" s="16">
        <v>3.8067235984934955</v>
      </c>
      <c r="Q58" s="16">
        <v>0.13964690350456058</v>
      </c>
      <c r="R58" s="16">
        <v>3.6684277145791624</v>
      </c>
      <c r="S58" s="16">
        <v>5.1292413161796295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4</v>
      </c>
      <c r="Y58" s="10">
        <v>4</v>
      </c>
      <c r="Z58" s="20" t="s">
        <v>123</v>
      </c>
      <c r="AA58" s="15">
        <v>4</v>
      </c>
      <c r="AB58" s="11">
        <v>95.435537121172928</v>
      </c>
      <c r="AC58" s="10">
        <v>4.2144628788270779</v>
      </c>
      <c r="AD58" s="19">
        <v>0.35</v>
      </c>
      <c r="AE58" s="12">
        <v>373.28625235405087</v>
      </c>
      <c r="AF58" s="10">
        <v>402.25581010530237</v>
      </c>
      <c r="AG58" s="10">
        <v>190.33617992467478</v>
      </c>
      <c r="AH58" s="10">
        <v>39.711546895717738</v>
      </c>
      <c r="AI58" s="10">
        <v>2.7259634857347019</v>
      </c>
      <c r="AJ58" s="10"/>
      <c r="AK58" s="10"/>
      <c r="AL58" s="10"/>
      <c r="AM58" s="10"/>
      <c r="AN58" s="10">
        <v>3.7328625235405086</v>
      </c>
      <c r="AO58" s="10">
        <v>1.0358289876760471</v>
      </c>
      <c r="AP58" s="10">
        <v>1</v>
      </c>
      <c r="AQ58" s="10">
        <v>111.47500000000001</v>
      </c>
      <c r="AR58" s="10"/>
      <c r="AS58" s="10"/>
      <c r="AT58" s="10">
        <v>6.0597848063085173</v>
      </c>
      <c r="AU58" s="10">
        <v>1</v>
      </c>
      <c r="AV58" s="16"/>
      <c r="AW58" s="19">
        <v>60.338371515795359</v>
      </c>
      <c r="AX58" s="1" t="s">
        <v>120</v>
      </c>
      <c r="AY58" s="23">
        <v>3.0818897637795302</v>
      </c>
      <c r="AZ58" s="18">
        <v>100</v>
      </c>
      <c r="BA58" s="18">
        <v>0</v>
      </c>
      <c r="BB58" s="18">
        <v>0</v>
      </c>
      <c r="BC58" s="18">
        <v>0</v>
      </c>
      <c r="BD58" s="18">
        <v>100</v>
      </c>
      <c r="BE58" s="18">
        <v>0</v>
      </c>
      <c r="BF58" s="24">
        <v>95.435537121172928</v>
      </c>
      <c r="BG58" s="24">
        <v>4.2144628788270779</v>
      </c>
      <c r="BH58" s="24">
        <v>0.35</v>
      </c>
      <c r="BI58" s="21"/>
      <c r="BJ58" s="25">
        <f t="shared" ca="1" si="4"/>
        <v>0.94555867807840166</v>
      </c>
      <c r="BK58" s="24">
        <f t="shared" ca="1" si="5"/>
        <v>19.015216646253737</v>
      </c>
      <c r="BL58" s="23">
        <f t="shared" si="2"/>
        <v>4.0842287565278381</v>
      </c>
      <c r="BM58" s="23">
        <f t="shared" ca="1" si="6"/>
        <v>2.8553460838039357</v>
      </c>
      <c r="BN58" s="22">
        <f t="shared" si="3"/>
        <v>3.4176252962441187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</v>
      </c>
      <c r="C59">
        <v>1.2526200000000001</v>
      </c>
      <c r="D59">
        <v>-0.25579000000000002</v>
      </c>
      <c r="E59">
        <v>3.4139999999999997E-2</v>
      </c>
      <c r="F59">
        <v>1.9620500000000001</v>
      </c>
      <c r="G59">
        <v>1.8652500000000001</v>
      </c>
      <c r="H59" s="21"/>
      <c r="I59" s="17">
        <f t="shared" si="0"/>
        <v>7.5459317585301831</v>
      </c>
      <c r="J59" s="16">
        <f t="shared" si="1"/>
        <v>-3.2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4.5274952919020821</v>
      </c>
      <c r="P59" s="16">
        <v>4.5796975238108057</v>
      </c>
      <c r="Q59" s="16">
        <v>0.18300072011521817</v>
      </c>
      <c r="R59" s="16">
        <v>3.9959128122274263</v>
      </c>
      <c r="S59" s="16">
        <v>3.6251549936613658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4</v>
      </c>
      <c r="Y59" s="10">
        <v>4</v>
      </c>
      <c r="Z59" s="20" t="s">
        <v>123</v>
      </c>
      <c r="AA59" s="15">
        <v>4</v>
      </c>
      <c r="AB59" s="11">
        <v>97.81</v>
      </c>
      <c r="AC59" s="10">
        <v>1.8400000000000034</v>
      </c>
      <c r="AD59" s="19">
        <v>0.35</v>
      </c>
      <c r="AE59" s="12">
        <v>452.74952919020825</v>
      </c>
      <c r="AF59" s="10">
        <v>492.18071841034958</v>
      </c>
      <c r="AG59" s="10">
        <v>228.98487619054029</v>
      </c>
      <c r="AH59" s="10">
        <v>7.3080253364218901</v>
      </c>
      <c r="AI59" s="10">
        <v>2.5025571052001352</v>
      </c>
      <c r="AJ59" s="10"/>
      <c r="AK59" s="10"/>
      <c r="AL59" s="10"/>
      <c r="AM59" s="10"/>
      <c r="AN59" s="10">
        <v>4.5274952919020821</v>
      </c>
      <c r="AO59" s="10">
        <v>1.2240661294312682</v>
      </c>
      <c r="AP59" s="10">
        <v>1</v>
      </c>
      <c r="AQ59" s="10">
        <v>111.47500000000001</v>
      </c>
      <c r="AR59" s="10"/>
      <c r="AS59" s="10"/>
      <c r="AT59" s="10">
        <v>7.3187683575320523</v>
      </c>
      <c r="AU59" s="10">
        <v>1</v>
      </c>
      <c r="AV59" s="16"/>
      <c r="AW59" s="19">
        <v>73.82710776155244</v>
      </c>
      <c r="AX59" s="1" t="s">
        <v>120</v>
      </c>
      <c r="AY59" s="23">
        <v>3.2459317585301801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331672095410567</v>
      </c>
      <c r="BK59" s="24">
        <f t="shared" ca="1" si="5"/>
        <v>22.284189887415835</v>
      </c>
      <c r="BL59" s="23">
        <f t="shared" si="2"/>
        <v>4.3743071759656713</v>
      </c>
      <c r="BM59" s="23">
        <f t="shared" ca="1" si="6"/>
        <v>2.822389183689221</v>
      </c>
      <c r="BN59" s="22">
        <f t="shared" si="3"/>
        <v>3.3693470843861775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</v>
      </c>
      <c r="C60">
        <v>1.2511099999999999</v>
      </c>
      <c r="D60">
        <v>-0.25485999999999998</v>
      </c>
      <c r="E60">
        <v>2.9159999999999998E-2</v>
      </c>
      <c r="F60">
        <v>1.9681</v>
      </c>
      <c r="G60">
        <v>1.8694</v>
      </c>
      <c r="H60" s="21"/>
      <c r="I60" s="17">
        <f t="shared" si="0"/>
        <v>7.7099737532808401</v>
      </c>
      <c r="J60" s="16">
        <f t="shared" si="1"/>
        <v>-3.4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4.1151600753295448</v>
      </c>
      <c r="P60" s="16">
        <v>4.1453498504300175</v>
      </c>
      <c r="Q60" s="16">
        <v>0.18882717234757559</v>
      </c>
      <c r="R60" s="16">
        <v>4.55515648041112</v>
      </c>
      <c r="S60" s="16">
        <v>2.0965121597550493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4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411.51600753295452</v>
      </c>
      <c r="AF60" s="10">
        <v>440.06779157444396</v>
      </c>
      <c r="AG60" s="10">
        <v>207.26749252150086</v>
      </c>
      <c r="AH60" s="10">
        <v>0</v>
      </c>
      <c r="AI60" s="10">
        <v>2.1953142648345336</v>
      </c>
      <c r="AJ60" s="10"/>
      <c r="AK60" s="10"/>
      <c r="AL60" s="10"/>
      <c r="AM60" s="10"/>
      <c r="AN60" s="10">
        <v>4.1151600753295448</v>
      </c>
      <c r="AO60" s="10">
        <v>1.1549941175843059</v>
      </c>
      <c r="AP60" s="10">
        <v>1</v>
      </c>
      <c r="AQ60" s="10">
        <v>111.47500000000001</v>
      </c>
      <c r="AR60" s="10"/>
      <c r="AS60" s="10"/>
      <c r="AT60" s="10">
        <v>6.3620299838499559</v>
      </c>
      <c r="AU60" s="10">
        <v>1</v>
      </c>
      <c r="AV60" s="16"/>
      <c r="AW60" s="19">
        <v>66.010168736166591</v>
      </c>
      <c r="AX60" s="1" t="s">
        <v>120</v>
      </c>
      <c r="AY60" s="23">
        <v>3.4099737532808398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5936265800751319</v>
      </c>
      <c r="BK60" s="24">
        <f t="shared" ca="1" si="5"/>
        <v>20.502559134839874</v>
      </c>
      <c r="BL60" s="23">
        <f t="shared" si="2"/>
        <v>5.0480771094782479</v>
      </c>
      <c r="BM60" s="23">
        <f t="shared" ca="1" si="6"/>
        <v>2.8907102809598118</v>
      </c>
      <c r="BN60" s="22">
        <f t="shared" si="3"/>
        <v>3.436595564161779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</v>
      </c>
      <c r="C61">
        <v>1.2479800000000001</v>
      </c>
      <c r="D61">
        <v>-0.26124999999999998</v>
      </c>
      <c r="E61">
        <v>2.5950000000000001E-2</v>
      </c>
      <c r="F61">
        <v>1.97668</v>
      </c>
      <c r="G61">
        <v>1.8772</v>
      </c>
      <c r="H61" s="21"/>
      <c r="I61" s="17">
        <f t="shared" si="0"/>
        <v>7.8740157480314954</v>
      </c>
      <c r="J61" s="16">
        <f t="shared" si="1"/>
        <v>-3.5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3.2604519774011465</v>
      </c>
      <c r="P61" s="16">
        <v>3.2764530002216019</v>
      </c>
      <c r="Q61" s="16">
        <v>0.1487938070091214</v>
      </c>
      <c r="R61" s="16">
        <v>4.5413075358949992</v>
      </c>
      <c r="S61" s="16">
        <v>1.1111821403094118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326.04519774011465</v>
      </c>
      <c r="AF61" s="10">
        <v>336.83143217058216</v>
      </c>
      <c r="AG61" s="10">
        <v>163.8226500110801</v>
      </c>
      <c r="AH61" s="10">
        <v>0</v>
      </c>
      <c r="AI61" s="10">
        <v>2.2020089855088845</v>
      </c>
      <c r="AJ61" s="10"/>
      <c r="AK61" s="10"/>
      <c r="AL61" s="10"/>
      <c r="AM61" s="10"/>
      <c r="AN61" s="10">
        <v>3.2604519774011465</v>
      </c>
      <c r="AO61" s="10">
        <v>0.9603109898624802</v>
      </c>
      <c r="AP61" s="10">
        <v>1</v>
      </c>
      <c r="AQ61" s="10">
        <v>111.47500000000001</v>
      </c>
      <c r="AR61" s="10"/>
      <c r="AS61" s="10"/>
      <c r="AT61" s="10">
        <v>4.699837504490131</v>
      </c>
      <c r="AU61" s="10">
        <v>1</v>
      </c>
      <c r="AV61" s="16"/>
      <c r="AW61" s="19">
        <v>50.524714825587324</v>
      </c>
      <c r="AX61" s="1" t="s">
        <v>120</v>
      </c>
      <c r="AY61" s="23">
        <v>3.574015748031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9124006460772263</v>
      </c>
      <c r="BK61" s="24">
        <f t="shared" ca="1" si="5"/>
        <v>16.304247198473362</v>
      </c>
      <c r="BL61" s="23">
        <f t="shared" si="2"/>
        <v>5.1970071952530308</v>
      </c>
      <c r="BM61" s="23">
        <f t="shared" ca="1" si="6"/>
        <v>2.9739446541720107</v>
      </c>
      <c r="BN61" s="22">
        <f t="shared" si="3"/>
        <v>3.521877858481698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</v>
      </c>
      <c r="C62">
        <v>1.24596</v>
      </c>
      <c r="D62">
        <v>-0.26701999999999998</v>
      </c>
      <c r="E62">
        <v>2.5850000000000001E-2</v>
      </c>
      <c r="F62">
        <v>1.9742500000000001</v>
      </c>
      <c r="G62">
        <v>1.8684499999999999</v>
      </c>
      <c r="H62" s="21"/>
      <c r="I62" s="17">
        <f t="shared" si="0"/>
        <v>8.0380577427821525</v>
      </c>
      <c r="J62" s="16">
        <f t="shared" si="1"/>
        <v>-3.7380577427821526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2.7088512241054419</v>
      </c>
      <c r="P62" s="16">
        <v>2.7244102297209123</v>
      </c>
      <c r="Q62" s="16">
        <v>0.11264474315890538</v>
      </c>
      <c r="R62" s="16">
        <v>4.1346469019258043</v>
      </c>
      <c r="S62" s="16">
        <v>1.080486501074345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33</v>
      </c>
      <c r="Y62" s="10">
        <v>3</v>
      </c>
      <c r="Z62" s="20" t="s">
        <v>33</v>
      </c>
      <c r="AA62" s="15">
        <v>3</v>
      </c>
      <c r="AB62" s="11">
        <v>97.81</v>
      </c>
      <c r="AC62" s="10">
        <v>1.8400000000000034</v>
      </c>
      <c r="AD62" s="19">
        <v>0.35</v>
      </c>
      <c r="AE62" s="12">
        <v>270.88512241054417</v>
      </c>
      <c r="AF62" s="10">
        <v>270.87202332057052</v>
      </c>
      <c r="AG62" s="10">
        <v>136.22051148604561</v>
      </c>
      <c r="AH62" s="10">
        <v>0</v>
      </c>
      <c r="AI62" s="10">
        <v>2.4185862147846957</v>
      </c>
      <c r="AJ62" s="10"/>
      <c r="AK62" s="10"/>
      <c r="AL62" s="10"/>
      <c r="AM62" s="10"/>
      <c r="AN62" s="10">
        <v>2.7088512241054419</v>
      </c>
      <c r="AO62" s="10">
        <v>0.8235630347271391</v>
      </c>
      <c r="AP62" s="10">
        <v>1</v>
      </c>
      <c r="AQ62" s="10">
        <v>111.47500000000001</v>
      </c>
      <c r="AR62" s="10"/>
      <c r="AS62" s="10"/>
      <c r="AT62" s="10">
        <v>3.658468960584262</v>
      </c>
      <c r="AU62" s="10">
        <v>1</v>
      </c>
      <c r="AV62" s="16"/>
      <c r="AW62" s="19">
        <v>40.630803498085584</v>
      </c>
      <c r="AX62" s="1" t="s">
        <v>120</v>
      </c>
      <c r="AY62" s="23">
        <v>3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13.057498149017281</v>
      </c>
      <c r="BL62" s="23">
        <f t="shared" si="2"/>
        <v>4.8924663987514503</v>
      </c>
      <c r="BM62" s="23">
        <f t="shared" ca="1" si="6"/>
        <v>3.0312162382634251</v>
      </c>
      <c r="BN62" s="22">
        <f t="shared" si="3"/>
        <v>3.56879675489973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</v>
      </c>
      <c r="C63">
        <v>1.2471000000000001</v>
      </c>
      <c r="D63">
        <v>-0.26716000000000001</v>
      </c>
      <c r="E63">
        <v>2.6179999999999998E-2</v>
      </c>
      <c r="F63">
        <v>1.98095</v>
      </c>
      <c r="G63">
        <v>1.87188</v>
      </c>
      <c r="H63" s="21"/>
      <c r="I63" s="17">
        <f t="shared" si="0"/>
        <v>8.2020997375328086</v>
      </c>
      <c r="J63" s="16">
        <f t="shared" si="1"/>
        <v>-3.9020997375328088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3.020150659133729</v>
      </c>
      <c r="P63" s="16">
        <v>3.03716832152565</v>
      </c>
      <c r="Q63" s="16">
        <v>0.11176764282285143</v>
      </c>
      <c r="R63" s="16">
        <v>3.6799950147875764</v>
      </c>
      <c r="S63" s="16">
        <v>1.1817821105500641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302.01506591337289</v>
      </c>
      <c r="AF63" s="10">
        <v>306.65389238884438</v>
      </c>
      <c r="AG63" s="10">
        <v>151.85841607628248</v>
      </c>
      <c r="AH63" s="10">
        <v>0</v>
      </c>
      <c r="AI63" s="10">
        <v>2.7173949855410982</v>
      </c>
      <c r="AJ63" s="10"/>
      <c r="AK63" s="10"/>
      <c r="AL63" s="10"/>
      <c r="AM63" s="10"/>
      <c r="AN63" s="10">
        <v>3.020150659133729</v>
      </c>
      <c r="AO63" s="10">
        <v>0.88448002884501187</v>
      </c>
      <c r="AP63" s="10">
        <v>1</v>
      </c>
      <c r="AQ63" s="10">
        <v>111.47500000000001</v>
      </c>
      <c r="AR63" s="10"/>
      <c r="AS63" s="10"/>
      <c r="AT63" s="10">
        <v>4.0800482639397133</v>
      </c>
      <c r="AU63" s="10">
        <v>1</v>
      </c>
      <c r="AV63" s="16"/>
      <c r="AW63" s="19">
        <v>45.998083858326659</v>
      </c>
      <c r="AX63" s="1" t="s">
        <v>120</v>
      </c>
      <c r="AY63" s="23">
        <v>3.9020997375328101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88802428114957</v>
      </c>
      <c r="BK63" s="24">
        <f t="shared" ca="1" si="5"/>
        <v>14.210039174172454</v>
      </c>
      <c r="BL63" s="23">
        <f t="shared" si="2"/>
        <v>4.2879398488357721</v>
      </c>
      <c r="BM63" s="23">
        <f t="shared" ca="1" si="6"/>
        <v>2.9666799368347712</v>
      </c>
      <c r="BN63" s="22">
        <f t="shared" si="3"/>
        <v>3.5023473759537378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</v>
      </c>
      <c r="C64">
        <v>1.24701</v>
      </c>
      <c r="D64">
        <v>-0.26838000000000001</v>
      </c>
      <c r="E64">
        <v>2.6329999999999999E-2</v>
      </c>
      <c r="F64">
        <v>1.9771799999999999</v>
      </c>
      <c r="G64">
        <v>1.8690500000000001</v>
      </c>
      <c r="H64" s="21"/>
      <c r="I64" s="17">
        <f t="shared" si="0"/>
        <v>8.366141732283463</v>
      </c>
      <c r="J64" s="16">
        <f t="shared" si="1"/>
        <v>-4.0661417322834632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2.9955743879472485</v>
      </c>
      <c r="P64" s="16">
        <v>3.0132550761466468</v>
      </c>
      <c r="Q64" s="16">
        <v>0.1041243398943829</v>
      </c>
      <c r="R64" s="16">
        <v>3.4555434990766596</v>
      </c>
      <c r="S64" s="16">
        <v>1.2278255694026643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4.627223434429126</v>
      </c>
      <c r="AC64" s="10">
        <v>5.0227765655708794</v>
      </c>
      <c r="AD64" s="19">
        <v>0.35</v>
      </c>
      <c r="AE64" s="12">
        <v>299.55743879472482</v>
      </c>
      <c r="AF64" s="10">
        <v>302.82736884726648</v>
      </c>
      <c r="AG64" s="10">
        <v>150.66275380733234</v>
      </c>
      <c r="AH64" s="10">
        <v>0</v>
      </c>
      <c r="AI64" s="10">
        <v>2.8939007720991086</v>
      </c>
      <c r="AJ64" s="10"/>
      <c r="AK64" s="10"/>
      <c r="AL64" s="10"/>
      <c r="AM64" s="10"/>
      <c r="AN64" s="10">
        <v>2.9955743879472485</v>
      </c>
      <c r="AO64" s="10">
        <v>0.87487018225859492</v>
      </c>
      <c r="AP64" s="10">
        <v>1</v>
      </c>
      <c r="AQ64" s="10">
        <v>111.47500000000001</v>
      </c>
      <c r="AR64" s="10"/>
      <c r="AS64" s="10"/>
      <c r="AT64" s="10">
        <v>3.9437474318104204</v>
      </c>
      <c r="AU64" s="10">
        <v>1</v>
      </c>
      <c r="AV64" s="16"/>
      <c r="AW64" s="19">
        <v>45.424105327089976</v>
      </c>
      <c r="AX64" s="1" t="s">
        <v>120</v>
      </c>
      <c r="AY64" s="23">
        <v>4.0661417322834597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4.627223434429126</v>
      </c>
      <c r="BG64" s="24">
        <v>5.0227765655708794</v>
      </c>
      <c r="BH64" s="24">
        <v>0.35</v>
      </c>
      <c r="BI64" s="21"/>
      <c r="BJ64" s="25">
        <f t="shared" ca="1" si="4"/>
        <v>0.98740119903787582</v>
      </c>
      <c r="BK64" s="24">
        <f t="shared" ca="1" si="5"/>
        <v>13.73440620125038</v>
      </c>
      <c r="BL64" s="23">
        <f t="shared" si="2"/>
        <v>4.0451833621068722</v>
      </c>
      <c r="BM64" s="23">
        <f t="shared" ca="1" si="6"/>
        <v>2.9625688095816409</v>
      </c>
      <c r="BN64" s="22">
        <f t="shared" si="3"/>
        <v>3.4914559034833075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</v>
      </c>
      <c r="C65">
        <v>1.24702</v>
      </c>
      <c r="D65">
        <v>-0.26476</v>
      </c>
      <c r="E65">
        <v>2.614E-2</v>
      </c>
      <c r="F65">
        <v>1.9814799999999999</v>
      </c>
      <c r="G65">
        <v>1.8672500000000001</v>
      </c>
      <c r="H65" s="21"/>
      <c r="I65" s="17">
        <f t="shared" si="0"/>
        <v>8.530183727034121</v>
      </c>
      <c r="J65" s="16">
        <f t="shared" si="1"/>
        <v>-4.2301837270341212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2.9983050847457595</v>
      </c>
      <c r="P65" s="16">
        <v>3.0151459402556866</v>
      </c>
      <c r="Q65" s="16">
        <v>0.12680364858377327</v>
      </c>
      <c r="R65" s="16">
        <v>4.2055559198909034</v>
      </c>
      <c r="S65" s="16">
        <v>1.1695038548560381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33</v>
      </c>
      <c r="Y65" s="10">
        <v>3</v>
      </c>
      <c r="Z65" s="20" t="s">
        <v>33</v>
      </c>
      <c r="AA65" s="15">
        <v>3</v>
      </c>
      <c r="AB65" s="11">
        <v>97.81</v>
      </c>
      <c r="AC65" s="10">
        <v>1.8400000000000034</v>
      </c>
      <c r="AD65" s="19">
        <v>0.35</v>
      </c>
      <c r="AE65" s="12">
        <v>299.83050847457594</v>
      </c>
      <c r="AF65" s="10">
        <v>302.03662289251707</v>
      </c>
      <c r="AG65" s="10">
        <v>150.75729701278433</v>
      </c>
      <c r="AH65" s="10">
        <v>0</v>
      </c>
      <c r="AI65" s="10">
        <v>2.3778069274274234</v>
      </c>
      <c r="AJ65" s="10"/>
      <c r="AK65" s="10"/>
      <c r="AL65" s="10"/>
      <c r="AM65" s="10"/>
      <c r="AN65" s="10">
        <v>2.9983050847457595</v>
      </c>
      <c r="AO65" s="10">
        <v>0.90492342033145812</v>
      </c>
      <c r="AP65" s="10">
        <v>1</v>
      </c>
      <c r="AQ65" s="10">
        <v>111.47500000000001</v>
      </c>
      <c r="AR65" s="10"/>
      <c r="AS65" s="10"/>
      <c r="AT65" s="10">
        <v>3.8535586620936275</v>
      </c>
      <c r="AU65" s="10">
        <v>1</v>
      </c>
      <c r="AV65" s="16"/>
      <c r="AW65" s="19">
        <v>45.305493433877565</v>
      </c>
      <c r="AX65" s="1" t="s">
        <v>120</v>
      </c>
      <c r="AY65" s="23">
        <v>4.2301837270341203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3.742825475762785</v>
      </c>
      <c r="BL65" s="23">
        <f t="shared" si="2"/>
        <v>4.9391614040400915</v>
      </c>
      <c r="BM65" s="23">
        <f t="shared" ca="1" si="6"/>
        <v>3.0166103554025421</v>
      </c>
      <c r="BN65" s="22">
        <f t="shared" si="3"/>
        <v>3.5349576885648233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</v>
      </c>
      <c r="C66">
        <v>1.2508699999999999</v>
      </c>
      <c r="D66">
        <v>-0.26243</v>
      </c>
      <c r="E66">
        <v>2.6460000000000001E-2</v>
      </c>
      <c r="F66">
        <v>1.97665</v>
      </c>
      <c r="G66">
        <v>1.8635999999999999</v>
      </c>
      <c r="H66" s="21"/>
      <c r="I66" s="17">
        <f t="shared" si="0"/>
        <v>8.6942257217847754</v>
      </c>
      <c r="J66" s="16">
        <f t="shared" si="1"/>
        <v>-4.3942257217847756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4.049623352165697</v>
      </c>
      <c r="P66" s="16">
        <v>4.0678786627315757</v>
      </c>
      <c r="Q66" s="16">
        <v>0.14140110417666812</v>
      </c>
      <c r="R66" s="16">
        <v>3.4760403615804374</v>
      </c>
      <c r="S66" s="16">
        <v>1.2677299004082514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144</v>
      </c>
      <c r="Y66" s="10">
        <v>4</v>
      </c>
      <c r="Z66" s="20" t="s">
        <v>123</v>
      </c>
      <c r="AA66" s="15">
        <v>4</v>
      </c>
      <c r="AB66" s="11">
        <v>88.354768359957774</v>
      </c>
      <c r="AC66" s="10">
        <v>10.483506505579498</v>
      </c>
      <c r="AD66" s="19">
        <v>1.1617251344627328</v>
      </c>
      <c r="AE66" s="12">
        <v>404.96233521656967</v>
      </c>
      <c r="AF66" s="10">
        <v>424.87433086327945</v>
      </c>
      <c r="AG66" s="10">
        <v>203.3939331365788</v>
      </c>
      <c r="AH66" s="10">
        <v>0</v>
      </c>
      <c r="AI66" s="10">
        <v>2.8768365610845037</v>
      </c>
      <c r="AJ66" s="10"/>
      <c r="AK66" s="10"/>
      <c r="AL66" s="10"/>
      <c r="AM66" s="10"/>
      <c r="AN66" s="10">
        <v>4.049623352165697</v>
      </c>
      <c r="AO66" s="10">
        <v>1.1190508145963041</v>
      </c>
      <c r="AP66" s="10">
        <v>1</v>
      </c>
      <c r="AQ66" s="10">
        <v>111.47500000000001</v>
      </c>
      <c r="AR66" s="10"/>
      <c r="AS66" s="10"/>
      <c r="AT66" s="10">
        <v>5.4048886925952999</v>
      </c>
      <c r="AU66" s="10">
        <v>1</v>
      </c>
      <c r="AV66" s="16"/>
      <c r="AW66" s="19">
        <v>63.731149629491917</v>
      </c>
      <c r="AX66" s="1" t="s">
        <v>120</v>
      </c>
      <c r="AY66" s="23">
        <v>4.39422572178478</v>
      </c>
      <c r="AZ66" s="18">
        <v>100</v>
      </c>
      <c r="BA66" s="18">
        <v>0</v>
      </c>
      <c r="BB66" s="18">
        <v>0</v>
      </c>
      <c r="BC66" s="18">
        <v>0</v>
      </c>
      <c r="BD66" s="18">
        <v>100</v>
      </c>
      <c r="BE66" s="18">
        <v>0</v>
      </c>
      <c r="BF66" s="24">
        <v>88.354768359957774</v>
      </c>
      <c r="BG66" s="24">
        <v>10.483506505579498</v>
      </c>
      <c r="BH66" s="24">
        <v>1.1617251344627328</v>
      </c>
      <c r="BI66" s="21"/>
      <c r="BJ66" s="25">
        <f t="shared" ca="1" si="4"/>
        <v>0.95299487893540458</v>
      </c>
      <c r="BK66" s="24">
        <f t="shared" ca="1" si="5"/>
        <v>17.505314901255986</v>
      </c>
      <c r="BL66" s="23">
        <f t="shared" si="2"/>
        <v>3.9153751621058994</v>
      </c>
      <c r="BM66" s="23">
        <f t="shared" ca="1" si="6"/>
        <v>2.8713967861821819</v>
      </c>
      <c r="BN66" s="22">
        <f t="shared" si="3"/>
        <v>3.3808367497483656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</v>
      </c>
      <c r="C67">
        <v>1.25356</v>
      </c>
      <c r="D67">
        <v>-0.2586</v>
      </c>
      <c r="E67">
        <v>2.656E-2</v>
      </c>
      <c r="F67">
        <v>1.9842</v>
      </c>
      <c r="G67">
        <v>1.8714</v>
      </c>
      <c r="H67" s="21"/>
      <c r="I67" s="17">
        <f t="shared" si="0"/>
        <v>8.8582677165354333</v>
      </c>
      <c r="J67" s="16">
        <f t="shared" si="1"/>
        <v>-4.5582677165354335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4.7841807909604466</v>
      </c>
      <c r="P67" s="16">
        <v>4.8028781187313108</v>
      </c>
      <c r="Q67" s="16">
        <v>0.16539606337013907</v>
      </c>
      <c r="R67" s="16">
        <v>3.443686458023814</v>
      </c>
      <c r="S67" s="16">
        <v>1.2984255396433177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144</v>
      </c>
      <c r="Y67" s="10">
        <v>4</v>
      </c>
      <c r="Z67" s="20" t="s">
        <v>123</v>
      </c>
      <c r="AA67" s="15">
        <v>4</v>
      </c>
      <c r="AB67" s="11">
        <v>83.843160836998166</v>
      </c>
      <c r="AC67" s="10">
        <v>14.567783468743727</v>
      </c>
      <c r="AD67" s="19">
        <v>1.589055694258112</v>
      </c>
      <c r="AE67" s="12">
        <v>478.41807909604466</v>
      </c>
      <c r="AF67" s="10">
        <v>510.33165454272944</v>
      </c>
      <c r="AG67" s="10">
        <v>240.14390593656555</v>
      </c>
      <c r="AH67" s="10">
        <v>0</v>
      </c>
      <c r="AI67" s="10">
        <v>2.9038648326127161</v>
      </c>
      <c r="AJ67" s="10"/>
      <c r="AK67" s="10"/>
      <c r="AL67" s="10"/>
      <c r="AM67" s="10"/>
      <c r="AN67" s="10">
        <v>4.7841807909604466</v>
      </c>
      <c r="AO67" s="10">
        <v>1.2827611083854562</v>
      </c>
      <c r="AP67" s="10">
        <v>1</v>
      </c>
      <c r="AQ67" s="10">
        <v>111.47500000000001</v>
      </c>
      <c r="AR67" s="10"/>
      <c r="AS67" s="10"/>
      <c r="AT67" s="10">
        <v>6.4244297455844279</v>
      </c>
      <c r="AU67" s="10">
        <v>1</v>
      </c>
      <c r="AV67" s="16"/>
      <c r="AW67" s="19">
        <v>76.549748181409427</v>
      </c>
      <c r="AX67" s="1" t="s">
        <v>120</v>
      </c>
      <c r="AY67" s="23">
        <v>4.5582677165354299</v>
      </c>
      <c r="AZ67" s="18">
        <v>100</v>
      </c>
      <c r="BA67" s="18">
        <v>0</v>
      </c>
      <c r="BB67" s="18">
        <v>0</v>
      </c>
      <c r="BC67" s="18">
        <v>0</v>
      </c>
      <c r="BD67" s="18">
        <v>100</v>
      </c>
      <c r="BE67" s="18">
        <v>0</v>
      </c>
      <c r="BF67" s="24">
        <v>83.843160836998166</v>
      </c>
      <c r="BG67" s="24">
        <v>14.567783468743727</v>
      </c>
      <c r="BH67" s="24">
        <v>1.589055694258112</v>
      </c>
      <c r="BI67" s="21"/>
      <c r="BJ67" s="25">
        <f t="shared" ca="1" si="4"/>
        <v>0.93341657740170736</v>
      </c>
      <c r="BK67" s="24">
        <f t="shared" ca="1" si="5"/>
        <v>19.988671527909169</v>
      </c>
      <c r="BL67" s="23">
        <f t="shared" si="2"/>
        <v>3.8128852528111641</v>
      </c>
      <c r="BM67" s="23">
        <f t="shared" ca="1" si="6"/>
        <v>2.8195768073368837</v>
      </c>
      <c r="BN67" s="22">
        <f t="shared" si="3"/>
        <v>3.3173221996611097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</v>
      </c>
      <c r="C68">
        <v>1.25071</v>
      </c>
      <c r="D68">
        <v>-0.26406000000000002</v>
      </c>
      <c r="E68">
        <v>2.564E-2</v>
      </c>
      <c r="F68">
        <v>1.98543</v>
      </c>
      <c r="G68">
        <v>1.8752500000000001</v>
      </c>
      <c r="H68" s="21"/>
      <c r="I68" s="17">
        <f t="shared" si="0"/>
        <v>9.0223097112860895</v>
      </c>
      <c r="J68" s="16">
        <f t="shared" si="1"/>
        <v>-4.7223097112860897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4.0059322033898193</v>
      </c>
      <c r="P68" s="16">
        <v>4.0205629728748216</v>
      </c>
      <c r="Q68" s="16">
        <v>0.13118915026404196</v>
      </c>
      <c r="R68" s="16">
        <v>3.2629547441272342</v>
      </c>
      <c r="S68" s="16">
        <v>1.0160256586807048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144</v>
      </c>
      <c r="Y68" s="10">
        <v>4</v>
      </c>
      <c r="Z68" s="20" t="s">
        <v>123</v>
      </c>
      <c r="AA68" s="15">
        <v>4</v>
      </c>
      <c r="AB68" s="11">
        <v>84.047402379907666</v>
      </c>
      <c r="AC68" s="10">
        <v>14.380797045031642</v>
      </c>
      <c r="AD68" s="19">
        <v>1.5718005750606949</v>
      </c>
      <c r="AE68" s="12">
        <v>400.59322033898195</v>
      </c>
      <c r="AF68" s="10">
        <v>417.28137800380023</v>
      </c>
      <c r="AG68" s="10">
        <v>201.02814864374108</v>
      </c>
      <c r="AH68" s="10">
        <v>0</v>
      </c>
      <c r="AI68" s="10">
        <v>3.0647069249116328</v>
      </c>
      <c r="AJ68" s="10"/>
      <c r="AK68" s="10"/>
      <c r="AL68" s="10"/>
      <c r="AM68" s="10"/>
      <c r="AN68" s="10">
        <v>4.0059322033898193</v>
      </c>
      <c r="AO68" s="10">
        <v>1.1069233570150254</v>
      </c>
      <c r="AP68" s="10">
        <v>1</v>
      </c>
      <c r="AQ68" s="10">
        <v>111.47500000000001</v>
      </c>
      <c r="AR68" s="10"/>
      <c r="AS68" s="10"/>
      <c r="AT68" s="10">
        <v>5.1012020965147995</v>
      </c>
      <c r="AU68" s="10">
        <v>1</v>
      </c>
      <c r="AV68" s="16"/>
      <c r="AW68" s="19">
        <v>62.592206700570038</v>
      </c>
      <c r="AX68" s="1" t="s">
        <v>120</v>
      </c>
      <c r="AY68" s="23">
        <v>4.7223097112860897</v>
      </c>
      <c r="AZ68" s="18">
        <v>100</v>
      </c>
      <c r="BA68" s="18">
        <v>0</v>
      </c>
      <c r="BB68" s="18">
        <v>0</v>
      </c>
      <c r="BC68" s="18">
        <v>0</v>
      </c>
      <c r="BD68" s="18">
        <v>100</v>
      </c>
      <c r="BE68" s="18">
        <v>0</v>
      </c>
      <c r="BF68" s="24">
        <v>84.047402379907666</v>
      </c>
      <c r="BG68" s="24">
        <v>14.380797045031642</v>
      </c>
      <c r="BH68" s="24">
        <v>1.5718005750606949</v>
      </c>
      <c r="BI68" s="21"/>
      <c r="BJ68" s="25">
        <f t="shared" ca="1" si="4"/>
        <v>0.9539656250395856</v>
      </c>
      <c r="BK68" s="24">
        <f t="shared" ca="1" si="5"/>
        <v>16.638783660406492</v>
      </c>
      <c r="BL68" s="23">
        <f t="shared" si="2"/>
        <v>3.698707512891223</v>
      </c>
      <c r="BM68" s="23">
        <f t="shared" ca="1" si="6"/>
        <v>2.8730779549261665</v>
      </c>
      <c r="BN68" s="22">
        <f t="shared" si="3"/>
        <v>3.3709639737298676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</v>
      </c>
      <c r="C69">
        <v>1.2483599999999999</v>
      </c>
      <c r="D69">
        <v>-0.26762000000000002</v>
      </c>
      <c r="E69">
        <v>2.572E-2</v>
      </c>
      <c r="F69">
        <v>1.9905999999999999</v>
      </c>
      <c r="G69">
        <v>1.8730500000000001</v>
      </c>
      <c r="H69" s="21"/>
      <c r="I69" s="17">
        <f t="shared" si="0"/>
        <v>9.1863517060367439</v>
      </c>
      <c r="J69" s="16">
        <f t="shared" si="1"/>
        <v>-4.8863517060367441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3.3642184557438486</v>
      </c>
      <c r="P69" s="16">
        <v>3.3792028389928386</v>
      </c>
      <c r="Q69" s="16">
        <v>0.10888574171867467</v>
      </c>
      <c r="R69" s="16">
        <v>3.2222316003713982</v>
      </c>
      <c r="S69" s="16">
        <v>1.0405821700687583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144</v>
      </c>
      <c r="Y69" s="10">
        <v>4</v>
      </c>
      <c r="Z69" s="20" t="s">
        <v>123</v>
      </c>
      <c r="AA69" s="15">
        <v>4</v>
      </c>
      <c r="AB69" s="11">
        <v>87.16095187732698</v>
      </c>
      <c r="AC69" s="10">
        <v>11.554398443026642</v>
      </c>
      <c r="AD69" s="19">
        <v>1.2846496796463829</v>
      </c>
      <c r="AE69" s="12">
        <v>336.42184557438486</v>
      </c>
      <c r="AF69" s="10">
        <v>340.81404405010699</v>
      </c>
      <c r="AG69" s="10">
        <v>168.96014194964192</v>
      </c>
      <c r="AH69" s="10">
        <v>0</v>
      </c>
      <c r="AI69" s="10">
        <v>3.1034392434260121</v>
      </c>
      <c r="AJ69" s="10"/>
      <c r="AK69" s="10"/>
      <c r="AL69" s="10"/>
      <c r="AM69" s="10"/>
      <c r="AN69" s="10">
        <v>3.3642184557438486</v>
      </c>
      <c r="AO69" s="10">
        <v>0.96674382076201926</v>
      </c>
      <c r="AP69" s="10">
        <v>1</v>
      </c>
      <c r="AQ69" s="10">
        <v>111.47500000000001</v>
      </c>
      <c r="AR69" s="10"/>
      <c r="AS69" s="10"/>
      <c r="AT69" s="10">
        <v>4.0471455897718611</v>
      </c>
      <c r="AU69" s="10">
        <v>1</v>
      </c>
      <c r="AV69" s="16"/>
      <c r="AW69" s="19">
        <v>51.122106607516052</v>
      </c>
      <c r="AX69" s="1" t="s">
        <v>120</v>
      </c>
      <c r="AY69" s="23">
        <v>4.8863517060367396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87.16095187732698</v>
      </c>
      <c r="BG69" s="24">
        <v>11.554398443026642</v>
      </c>
      <c r="BH69" s="24">
        <v>1.2846496796463829</v>
      </c>
      <c r="BI69" s="21"/>
      <c r="BJ69" s="25">
        <f t="shared" ca="1" si="4"/>
        <v>0.97891451313943623</v>
      </c>
      <c r="BK69" s="24">
        <f t="shared" ca="1" si="5"/>
        <v>13.93042033963941</v>
      </c>
      <c r="BL69" s="23">
        <f t="shared" si="2"/>
        <v>3.7586735302308112</v>
      </c>
      <c r="BM69" s="23">
        <f t="shared" ca="1" si="6"/>
        <v>2.9381272402109153</v>
      </c>
      <c r="BN69" s="22">
        <f t="shared" si="3"/>
        <v>3.433161545419249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</v>
      </c>
      <c r="C70">
        <v>1.2492099999999999</v>
      </c>
      <c r="D70">
        <v>-0.26878999999999997</v>
      </c>
      <c r="E70">
        <v>2.6040000000000001E-2</v>
      </c>
      <c r="F70">
        <v>1.99125</v>
      </c>
      <c r="G70">
        <v>1.8673299999999999</v>
      </c>
      <c r="H70" s="21"/>
      <c r="I70" s="17">
        <f t="shared" si="0"/>
        <v>9.3503937007874018</v>
      </c>
      <c r="J70" s="16">
        <f t="shared" si="1"/>
        <v>-5.050393700787402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3.5963276836157929</v>
      </c>
      <c r="P70" s="16">
        <v>3.612726521920735</v>
      </c>
      <c r="Q70" s="16">
        <v>0.10155568891022565</v>
      </c>
      <c r="R70" s="16">
        <v>2.811053875626123</v>
      </c>
      <c r="S70" s="16">
        <v>1.1388082156209716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144</v>
      </c>
      <c r="Y70" s="10">
        <v>4</v>
      </c>
      <c r="Z70" s="20" t="s">
        <v>123</v>
      </c>
      <c r="AA70" s="15">
        <v>4</v>
      </c>
      <c r="AB70" s="11">
        <v>77.111094633077045</v>
      </c>
      <c r="AC70" s="10">
        <v>20.816473679833322</v>
      </c>
      <c r="AD70" s="19">
        <v>2.0724316870896287</v>
      </c>
      <c r="AE70" s="12">
        <v>359.63276836157928</v>
      </c>
      <c r="AF70" s="10">
        <v>367.27421795639958</v>
      </c>
      <c r="AG70" s="10">
        <v>180.63632609603675</v>
      </c>
      <c r="AH70" s="10">
        <v>0</v>
      </c>
      <c r="AI70" s="10">
        <v>3.557384682914567</v>
      </c>
      <c r="AJ70" s="10"/>
      <c r="AK70" s="10"/>
      <c r="AL70" s="10"/>
      <c r="AM70" s="10"/>
      <c r="AN70" s="10">
        <v>3.5963276836157929</v>
      </c>
      <c r="AO70" s="10">
        <v>1.0037138985110288</v>
      </c>
      <c r="AP70" s="10">
        <v>1</v>
      </c>
      <c r="AQ70" s="10">
        <v>111.47500000000001</v>
      </c>
      <c r="AR70" s="10"/>
      <c r="AS70" s="10"/>
      <c r="AT70" s="10">
        <v>4.2970881783312773</v>
      </c>
      <c r="AU70" s="10">
        <v>1</v>
      </c>
      <c r="AV70" s="16"/>
      <c r="AW70" s="19">
        <v>55.091132693459933</v>
      </c>
      <c r="AX70" s="1" t="s">
        <v>120</v>
      </c>
      <c r="AY70" s="23">
        <v>5.0503937007874002</v>
      </c>
      <c r="AZ70" s="18">
        <v>100</v>
      </c>
      <c r="BA70" s="18">
        <v>0</v>
      </c>
      <c r="BB70" s="18">
        <v>0</v>
      </c>
      <c r="BC70" s="18">
        <v>0</v>
      </c>
      <c r="BD70" s="18">
        <v>100</v>
      </c>
      <c r="BE70" s="18">
        <v>0</v>
      </c>
      <c r="BF70" s="24">
        <v>77.111094633077045</v>
      </c>
      <c r="BG70" s="24">
        <v>20.816473679833322</v>
      </c>
      <c r="BH70" s="24">
        <v>2.0724316870896287</v>
      </c>
      <c r="BI70" s="21"/>
      <c r="BJ70" s="25">
        <f t="shared" ca="1" si="4"/>
        <v>0.96089674560916583</v>
      </c>
      <c r="BK70" s="24">
        <f t="shared" ca="1" si="5"/>
        <v>14.329086593104581</v>
      </c>
      <c r="BL70" s="23">
        <f t="shared" si="2"/>
        <v>3.2530810830025993</v>
      </c>
      <c r="BM70" s="23">
        <f t="shared" ca="1" si="6"/>
        <v>2.8904031511383903</v>
      </c>
      <c r="BN70" s="22">
        <f t="shared" si="3"/>
        <v>3.3784403021227392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0.3</v>
      </c>
      <c r="C71">
        <v>1.2496</v>
      </c>
      <c r="D71">
        <v>-0.26823999999999998</v>
      </c>
      <c r="E71">
        <v>2.63E-2</v>
      </c>
      <c r="F71">
        <v>1.9897499999999999</v>
      </c>
      <c r="G71">
        <v>1.8654299999999999</v>
      </c>
      <c r="H71" s="21"/>
      <c r="I71" s="17">
        <f t="shared" si="0"/>
        <v>9.5144356955380562</v>
      </c>
      <c r="J71" s="16">
        <f t="shared" si="1"/>
        <v>-5.2144356955380564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3.7028248587570665</v>
      </c>
      <c r="P71" s="16">
        <v>3.7203729417949694</v>
      </c>
      <c r="Q71" s="16">
        <v>0.10500144023043684</v>
      </c>
      <c r="R71" s="16">
        <v>2.8223364128591033</v>
      </c>
      <c r="S71" s="16">
        <v>1.2186168776321447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144</v>
      </c>
      <c r="Y71" s="10">
        <v>4</v>
      </c>
      <c r="Z71" s="20" t="s">
        <v>123</v>
      </c>
      <c r="AA71" s="15">
        <v>4</v>
      </c>
      <c r="AB71" s="11">
        <v>76.672725800879078</v>
      </c>
      <c r="AC71" s="10">
        <v>21.227720728262739</v>
      </c>
      <c r="AD71" s="19">
        <v>2.0995534708581856</v>
      </c>
      <c r="AE71" s="12">
        <v>370.28248587570664</v>
      </c>
      <c r="AF71" s="10">
        <v>378.92530209167313</v>
      </c>
      <c r="AG71" s="10">
        <v>186.01864708974847</v>
      </c>
      <c r="AH71" s="10">
        <v>0</v>
      </c>
      <c r="AI71" s="10">
        <v>3.5431637257833941</v>
      </c>
      <c r="AJ71" s="10"/>
      <c r="AK71" s="10"/>
      <c r="AL71" s="10"/>
      <c r="AM71" s="10"/>
      <c r="AN71" s="10">
        <v>3.7028248587570665</v>
      </c>
      <c r="AO71" s="10">
        <v>1.031523814568077</v>
      </c>
      <c r="AP71" s="10">
        <v>1</v>
      </c>
      <c r="AQ71" s="10">
        <v>111.47500000000001</v>
      </c>
      <c r="AR71" s="10"/>
      <c r="AS71" s="10"/>
      <c r="AT71" s="10">
        <v>4.3599829599326752</v>
      </c>
      <c r="AU71" s="10">
        <v>1</v>
      </c>
      <c r="AV71" s="16"/>
      <c r="AW71" s="19">
        <v>56.838795313750971</v>
      </c>
      <c r="AX71" s="1" t="s">
        <v>120</v>
      </c>
      <c r="AY71" s="23">
        <v>5.21443569553806</v>
      </c>
      <c r="AZ71" s="18">
        <v>100</v>
      </c>
      <c r="BA71" s="18">
        <v>0</v>
      </c>
      <c r="BB71" s="18">
        <v>0</v>
      </c>
      <c r="BC71" s="18">
        <v>0</v>
      </c>
      <c r="BD71" s="18">
        <v>100</v>
      </c>
      <c r="BE71" s="18">
        <v>0</v>
      </c>
      <c r="BF71" s="24">
        <v>76.672725800879078</v>
      </c>
      <c r="BG71" s="24">
        <v>21.227720728262739</v>
      </c>
      <c r="BH71" s="24">
        <v>2.0995534708581856</v>
      </c>
      <c r="BI71" s="21"/>
      <c r="BJ71" s="25">
        <f t="shared" ca="1" si="4"/>
        <v>0.95958077903030325</v>
      </c>
      <c r="BK71" s="24">
        <f t="shared" ca="1" si="5"/>
        <v>14.513523646343042</v>
      </c>
      <c r="BL71" s="23">
        <f t="shared" si="2"/>
        <v>3.2600384685731365</v>
      </c>
      <c r="BM71" s="23">
        <f t="shared" ca="1" si="6"/>
        <v>2.8865158099698238</v>
      </c>
      <c r="BN71" s="22">
        <f t="shared" si="3"/>
        <v>3.3682216660619333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</v>
      </c>
      <c r="C72">
        <v>1.2505299999999999</v>
      </c>
      <c r="D72">
        <v>-0.26600000000000001</v>
      </c>
      <c r="E72">
        <v>2.6620000000000001E-2</v>
      </c>
      <c r="F72">
        <v>1.9896499999999999</v>
      </c>
      <c r="G72">
        <v>1.8692500000000001</v>
      </c>
      <c r="H72" s="21"/>
      <c r="I72" s="17">
        <f t="shared" si="0"/>
        <v>9.6784776902887142</v>
      </c>
      <c r="J72" s="16">
        <f t="shared" si="1"/>
        <v>-5.3784776902887144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3.9567796610169195</v>
      </c>
      <c r="P72" s="16">
        <v>3.9757421991107744</v>
      </c>
      <c r="Q72" s="16">
        <v>0.11903504560729691</v>
      </c>
      <c r="R72" s="16">
        <v>2.9940333061313837</v>
      </c>
      <c r="S72" s="16">
        <v>1.3168429231843581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4</v>
      </c>
      <c r="Y72" s="10">
        <v>4</v>
      </c>
      <c r="Z72" s="20" t="s">
        <v>123</v>
      </c>
      <c r="AA72" s="15">
        <v>4</v>
      </c>
      <c r="AB72" s="11">
        <v>78.738887765892571</v>
      </c>
      <c r="AC72" s="10">
        <v>19.292955831551396</v>
      </c>
      <c r="AD72" s="19">
        <v>1.9681564025560268</v>
      </c>
      <c r="AE72" s="12">
        <v>395.67796610169194</v>
      </c>
      <c r="AF72" s="10">
        <v>407.95554357301376</v>
      </c>
      <c r="AG72" s="10">
        <v>198.78710995553871</v>
      </c>
      <c r="AH72" s="10">
        <v>0</v>
      </c>
      <c r="AI72" s="10">
        <v>3.3399762051815935</v>
      </c>
      <c r="AJ72" s="10"/>
      <c r="AK72" s="10"/>
      <c r="AL72" s="10"/>
      <c r="AM72" s="10"/>
      <c r="AN72" s="10">
        <v>3.9567796610169195</v>
      </c>
      <c r="AO72" s="10">
        <v>1.0997125141554789</v>
      </c>
      <c r="AP72" s="10">
        <v>1</v>
      </c>
      <c r="AQ72" s="10">
        <v>111.47500000000001</v>
      </c>
      <c r="AR72" s="10"/>
      <c r="AS72" s="10"/>
      <c r="AT72" s="10">
        <v>4.6275569062361832</v>
      </c>
      <c r="AU72" s="10">
        <v>1</v>
      </c>
      <c r="AV72" s="16"/>
      <c r="AW72" s="19">
        <v>61.193331535952062</v>
      </c>
      <c r="AX72" s="1" t="s">
        <v>120</v>
      </c>
      <c r="AY72" s="23">
        <v>5.3784776902887099</v>
      </c>
      <c r="AZ72" s="18">
        <v>100</v>
      </c>
      <c r="BA72" s="18">
        <v>0</v>
      </c>
      <c r="BB72" s="18">
        <v>0</v>
      </c>
      <c r="BC72" s="18">
        <v>0</v>
      </c>
      <c r="BD72" s="18">
        <v>100</v>
      </c>
      <c r="BE72" s="18">
        <v>0</v>
      </c>
      <c r="BF72" s="24">
        <v>78.738887765892571</v>
      </c>
      <c r="BG72" s="24">
        <v>19.292955831551396</v>
      </c>
      <c r="BH72" s="24">
        <v>1.9681564025560268</v>
      </c>
      <c r="BI72" s="21"/>
      <c r="BJ72" s="25">
        <f t="shared" ca="1" si="4"/>
        <v>0.95769588586067833</v>
      </c>
      <c r="BK72" s="24">
        <f t="shared" ca="1" si="5"/>
        <v>15.330696033312314</v>
      </c>
      <c r="BL72" s="23">
        <f t="shared" si="2"/>
        <v>3.4327571308310412</v>
      </c>
      <c r="BM72" s="23">
        <f t="shared" ca="1" si="6"/>
        <v>2.8811352231562117</v>
      </c>
      <c r="BN72" s="22">
        <f t="shared" si="3"/>
        <v>3.3561066469184024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</v>
      </c>
      <c r="C73">
        <v>1.25268</v>
      </c>
      <c r="D73">
        <v>-0.26051000000000002</v>
      </c>
      <c r="E73">
        <v>2.8740000000000002E-2</v>
      </c>
      <c r="F73">
        <v>1.9906999999999999</v>
      </c>
      <c r="G73">
        <v>1.8703000000000001</v>
      </c>
      <c r="H73" s="21"/>
      <c r="I73" s="17">
        <f t="shared" si="0"/>
        <v>9.8425196850393704</v>
      </c>
      <c r="J73" s="16">
        <f t="shared" si="1"/>
        <v>-5.5425196850393705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4.5438794726930283</v>
      </c>
      <c r="P73" s="16">
        <v>4.5722127755325639</v>
      </c>
      <c r="Q73" s="16">
        <v>0.15342990878540536</v>
      </c>
      <c r="R73" s="16">
        <v>3.3557036016884432</v>
      </c>
      <c r="S73" s="16">
        <v>1.9675904749677702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144</v>
      </c>
      <c r="Y73" s="10">
        <v>4</v>
      </c>
      <c r="Z73" s="20" t="s">
        <v>123</v>
      </c>
      <c r="AA73" s="15">
        <v>4</v>
      </c>
      <c r="AB73" s="11">
        <v>83.313716425802809</v>
      </c>
      <c r="AC73" s="10">
        <v>15.053340272550145</v>
      </c>
      <c r="AD73" s="19">
        <v>1.6329433016470423</v>
      </c>
      <c r="AE73" s="12">
        <v>454.3879472693028</v>
      </c>
      <c r="AF73" s="10">
        <v>477.1153520079996</v>
      </c>
      <c r="AG73" s="10">
        <v>228.61063877662821</v>
      </c>
      <c r="AH73" s="10">
        <v>0</v>
      </c>
      <c r="AI73" s="10">
        <v>2.9800009735569128</v>
      </c>
      <c r="AJ73" s="10"/>
      <c r="AK73" s="10"/>
      <c r="AL73" s="10"/>
      <c r="AM73" s="10"/>
      <c r="AN73" s="10">
        <v>4.5438794726930283</v>
      </c>
      <c r="AO73" s="10">
        <v>1.253109690705928</v>
      </c>
      <c r="AP73" s="10">
        <v>1</v>
      </c>
      <c r="AQ73" s="10">
        <v>111.47500000000001</v>
      </c>
      <c r="AR73" s="10"/>
      <c r="AS73" s="10"/>
      <c r="AT73" s="10">
        <v>5.3591837382341572</v>
      </c>
      <c r="AU73" s="10">
        <v>1</v>
      </c>
      <c r="AV73" s="16"/>
      <c r="AW73" s="19">
        <v>71.567302801199943</v>
      </c>
      <c r="AX73" s="1" t="s">
        <v>120</v>
      </c>
      <c r="AY73" s="23">
        <v>5.5425196850393696</v>
      </c>
      <c r="AZ73" s="18">
        <v>100</v>
      </c>
      <c r="BA73" s="18">
        <v>0</v>
      </c>
      <c r="BB73" s="18">
        <v>0</v>
      </c>
      <c r="BC73" s="18">
        <v>0</v>
      </c>
      <c r="BD73" s="18">
        <v>100</v>
      </c>
      <c r="BE73" s="18">
        <v>0</v>
      </c>
      <c r="BF73" s="24">
        <v>83.313716425802809</v>
      </c>
      <c r="BG73" s="24">
        <v>15.053340272550145</v>
      </c>
      <c r="BH73" s="24">
        <v>1.6329433016470423</v>
      </c>
      <c r="BI73" s="21"/>
      <c r="BJ73" s="25">
        <f t="shared" ca="1" si="4"/>
        <v>0.95090813443561473</v>
      </c>
      <c r="BK73" s="24">
        <f t="shared" ca="1" si="5"/>
        <v>17.459977806353162</v>
      </c>
      <c r="BL73" s="23">
        <f t="shared" si="2"/>
        <v>3.7832732541925598</v>
      </c>
      <c r="BM73" s="23">
        <f t="shared" ca="1" si="6"/>
        <v>2.8628862419713692</v>
      </c>
      <c r="BN73" s="22">
        <f t="shared" si="3"/>
        <v>3.3295649522777793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1.2547299999999999</v>
      </c>
      <c r="D74">
        <v>-0.25718000000000002</v>
      </c>
      <c r="E74">
        <v>2.8979999999999999E-2</v>
      </c>
      <c r="F74">
        <v>1.98858</v>
      </c>
      <c r="G74">
        <v>1.8650500000000001</v>
      </c>
      <c r="H74" s="21"/>
      <c r="I74" s="17">
        <f t="shared" si="0"/>
        <v>10.006561679790025</v>
      </c>
      <c r="J74" s="16">
        <f t="shared" si="1"/>
        <v>-5.7065616797900249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5.103672316384146</v>
      </c>
      <c r="P74" s="16">
        <v>5.1330664605156455</v>
      </c>
      <c r="Q74" s="16">
        <v>0.17429236677868429</v>
      </c>
      <c r="R74" s="16">
        <v>3.3954823713927844</v>
      </c>
      <c r="S74" s="16">
        <v>2.0412600091319293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4</v>
      </c>
      <c r="Y74" s="10">
        <v>4</v>
      </c>
      <c r="Z74" s="20" t="s">
        <v>123</v>
      </c>
      <c r="AA74" s="15">
        <v>4</v>
      </c>
      <c r="AB74" s="11">
        <v>81.434391853620895</v>
      </c>
      <c r="AC74" s="10">
        <v>16.786094330890009</v>
      </c>
      <c r="AD74" s="19">
        <v>1.7795138154890924</v>
      </c>
      <c r="AE74" s="12">
        <v>510.36723163841464</v>
      </c>
      <c r="AF74" s="10">
        <v>542.08493792078457</v>
      </c>
      <c r="AG74" s="10">
        <v>259.97998453867342</v>
      </c>
      <c r="AH74" s="10">
        <v>0</v>
      </c>
      <c r="AI74" s="10">
        <v>2.9450896533143021</v>
      </c>
      <c r="AJ74" s="10"/>
      <c r="AK74" s="10"/>
      <c r="AL74" s="10"/>
      <c r="AM74" s="10"/>
      <c r="AN74" s="10">
        <v>5.103672316384146</v>
      </c>
      <c r="AO74" s="10">
        <v>1.3823181935568341</v>
      </c>
      <c r="AP74" s="10">
        <v>2.0798398763093875</v>
      </c>
      <c r="AQ74" s="10">
        <v>111.47500000000001</v>
      </c>
      <c r="AR74" s="10"/>
      <c r="AS74" s="10"/>
      <c r="AT74" s="10">
        <v>6.0225065361607033</v>
      </c>
      <c r="AU74" s="10">
        <v>1</v>
      </c>
      <c r="AV74" s="16"/>
      <c r="AW74" s="19">
        <v>81.312740688117685</v>
      </c>
      <c r="AX74" s="1" t="s">
        <v>120</v>
      </c>
      <c r="AY74" s="23">
        <v>5.7065616797900196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81.434391853620895</v>
      </c>
      <c r="BG74" s="24">
        <v>16.786094330890009</v>
      </c>
      <c r="BH74" s="24">
        <v>1.7795138154890924</v>
      </c>
      <c r="BI74" s="21"/>
      <c r="BJ74" s="25">
        <f t="shared" ca="1" si="4"/>
        <v>0.93904899906917949</v>
      </c>
      <c r="BK74" s="24">
        <f t="shared" ca="1" si="5"/>
        <v>19.172709090806539</v>
      </c>
      <c r="BL74" s="23">
        <f t="shared" si="2"/>
        <v>3.7826146591625913</v>
      </c>
      <c r="BM74" s="23">
        <f t="shared" ca="1" si="6"/>
        <v>2.8313265417803022</v>
      </c>
      <c r="BN74" s="22">
        <f t="shared" si="3"/>
        <v>3.2896026211278326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</v>
      </c>
      <c r="C75">
        <v>1.2563200000000001</v>
      </c>
      <c r="D75">
        <v>-0.25380999999999998</v>
      </c>
      <c r="E75">
        <v>2.9319999999999999E-2</v>
      </c>
      <c r="F75">
        <v>1.9952300000000001</v>
      </c>
      <c r="G75">
        <v>1.8755500000000001</v>
      </c>
      <c r="H75" s="21"/>
      <c r="I75" s="17">
        <f t="shared" si="0"/>
        <v>10.170603674540683</v>
      </c>
      <c r="J75" s="16">
        <f t="shared" si="1"/>
        <v>-5.8706036745406829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5.5378531073446524</v>
      </c>
      <c r="P75" s="16">
        <v>5.5687501099731014</v>
      </c>
      <c r="Q75" s="16">
        <v>0.19540542486797885</v>
      </c>
      <c r="R75" s="16">
        <v>3.5089637891638619</v>
      </c>
      <c r="S75" s="16">
        <v>2.1456251825311559</v>
      </c>
      <c r="T75" s="20" t="s">
        <v>33</v>
      </c>
      <c r="U75" s="10">
        <v>3</v>
      </c>
      <c r="V75" s="20" t="s">
        <v>33</v>
      </c>
      <c r="W75" s="10">
        <v>3</v>
      </c>
      <c r="X75" s="20" t="s">
        <v>144</v>
      </c>
      <c r="Y75" s="10">
        <v>4</v>
      </c>
      <c r="Z75" s="20" t="s">
        <v>123</v>
      </c>
      <c r="AA75" s="15">
        <v>4</v>
      </c>
      <c r="AB75" s="11">
        <v>81.973330665362582</v>
      </c>
      <c r="AC75" s="10">
        <v>16.287788992180523</v>
      </c>
      <c r="AD75" s="19">
        <v>1.7388803424568922</v>
      </c>
      <c r="AE75" s="12">
        <v>553.78531073446516</v>
      </c>
      <c r="AF75" s="10">
        <v>592.32863730114298</v>
      </c>
      <c r="AG75" s="10">
        <v>292.65625824798258</v>
      </c>
      <c r="AH75" s="10">
        <v>0</v>
      </c>
      <c r="AI75" s="10">
        <v>2.8498441707723816</v>
      </c>
      <c r="AJ75" s="10"/>
      <c r="AK75" s="10"/>
      <c r="AL75" s="10"/>
      <c r="AM75" s="10"/>
      <c r="AN75" s="10">
        <v>5.5378531073446524</v>
      </c>
      <c r="AO75" s="10">
        <v>1.4882065244481162</v>
      </c>
      <c r="AP75" s="10">
        <v>2.3412500659838607</v>
      </c>
      <c r="AQ75" s="10">
        <v>111.47500000000001</v>
      </c>
      <c r="AR75" s="10"/>
      <c r="AS75" s="10"/>
      <c r="AT75" s="10">
        <v>6.4980416678178452</v>
      </c>
      <c r="AU75" s="10">
        <v>1</v>
      </c>
      <c r="AV75" s="16"/>
      <c r="AW75" s="19">
        <v>88.849295595171441</v>
      </c>
      <c r="AX75" s="1" t="s">
        <v>120</v>
      </c>
      <c r="AY75" s="23">
        <v>5.8706036745406802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81.973330665362582</v>
      </c>
      <c r="BG75" s="24">
        <v>16.287788992180523</v>
      </c>
      <c r="BH75" s="24">
        <v>1.7388803424568922</v>
      </c>
      <c r="BI75" s="21"/>
      <c r="BJ75" s="25">
        <f t="shared" ca="1" si="4"/>
        <v>0.9336233957899106</v>
      </c>
      <c r="BK75" s="24">
        <f t="shared" ca="1" si="5"/>
        <v>20.46517013139982</v>
      </c>
      <c r="BL75" s="23">
        <f t="shared" si="2"/>
        <v>3.8811011432142188</v>
      </c>
      <c r="BM75" s="23">
        <f t="shared" ca="1" si="6"/>
        <v>2.8166527525791722</v>
      </c>
      <c r="BN75" s="22">
        <f t="shared" si="3"/>
        <v>3.2673952086959845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</v>
      </c>
      <c r="C76">
        <v>1.2582</v>
      </c>
      <c r="D76">
        <v>-0.24539</v>
      </c>
      <c r="E76">
        <v>2.988E-2</v>
      </c>
      <c r="F76">
        <v>1.99478</v>
      </c>
      <c r="G76">
        <v>1.8728</v>
      </c>
      <c r="H76" s="21"/>
      <c r="I76" s="17">
        <f t="shared" si="0"/>
        <v>10.334645669291337</v>
      </c>
      <c r="J76" s="16">
        <f t="shared" si="1"/>
        <v>-6.0346456692913373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6.0512241054613822</v>
      </c>
      <c r="P76" s="16">
        <v>6.0845964044377467</v>
      </c>
      <c r="Q76" s="16">
        <v>0.24815674507921248</v>
      </c>
      <c r="R76" s="16">
        <v>4.0784421609002948</v>
      </c>
      <c r="S76" s="16">
        <v>2.3175207622475291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4</v>
      </c>
      <c r="Y76" s="10">
        <v>4</v>
      </c>
      <c r="Z76" s="20" t="s">
        <v>123</v>
      </c>
      <c r="AA76" s="15">
        <v>4</v>
      </c>
      <c r="AB76" s="11">
        <v>92.482186626027371</v>
      </c>
      <c r="AC76" s="10">
        <v>7.1678133739726348</v>
      </c>
      <c r="AD76" s="19">
        <v>0.35</v>
      </c>
      <c r="AE76" s="12">
        <v>605.12241054613821</v>
      </c>
      <c r="AF76" s="10">
        <v>652.00323609411203</v>
      </c>
      <c r="AG76" s="10">
        <v>331.34473033283098</v>
      </c>
      <c r="AH76" s="10">
        <v>0</v>
      </c>
      <c r="AI76" s="10">
        <v>2.4519165910624445</v>
      </c>
      <c r="AJ76" s="10"/>
      <c r="AK76" s="10"/>
      <c r="AL76" s="10"/>
      <c r="AM76" s="10"/>
      <c r="AN76" s="10">
        <v>6.0512241054613822</v>
      </c>
      <c r="AO76" s="10">
        <v>1.6393075770018402</v>
      </c>
      <c r="AP76" s="10">
        <v>2.6507578426626481</v>
      </c>
      <c r="AQ76" s="10">
        <v>111.47500000000001</v>
      </c>
      <c r="AR76" s="10"/>
      <c r="AS76" s="10"/>
      <c r="AT76" s="10">
        <v>7.0673656490981625</v>
      </c>
      <c r="AU76" s="10">
        <v>1</v>
      </c>
      <c r="AV76" s="16"/>
      <c r="AW76" s="19">
        <v>97.800485414116807</v>
      </c>
      <c r="AX76" s="1" t="s">
        <v>120</v>
      </c>
      <c r="AY76" s="23">
        <v>6.0346456692913399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92.482186626027371</v>
      </c>
      <c r="BG76" s="24">
        <v>7.1678133739726348</v>
      </c>
      <c r="BH76" s="24">
        <v>0.35</v>
      </c>
      <c r="BI76" s="21"/>
      <c r="BJ76" s="25">
        <f t="shared" ca="1" si="4"/>
        <v>0.93812822603210033</v>
      </c>
      <c r="BK76" s="24">
        <f t="shared" ca="1" si="5"/>
        <v>22.355969196362967</v>
      </c>
      <c r="BL76" s="23">
        <f t="shared" si="2"/>
        <v>4.477724889938373</v>
      </c>
      <c r="BM76" s="23">
        <f t="shared" ca="1" si="6"/>
        <v>2.8280430933556251</v>
      </c>
      <c r="BN76" s="22">
        <f t="shared" si="3"/>
        <v>3.27118206851573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</v>
      </c>
      <c r="C77">
        <v>1.26363</v>
      </c>
      <c r="D77">
        <v>-0.23476</v>
      </c>
      <c r="E77">
        <v>3.0589999999999999E-2</v>
      </c>
      <c r="F77">
        <v>1.9957499999999999</v>
      </c>
      <c r="G77">
        <v>1.87018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6.1986876640419952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7.5339924670433147</v>
      </c>
      <c r="P77" s="16">
        <v>7.5705030881750721</v>
      </c>
      <c r="Q77" s="16">
        <v>0.31475372059529511</v>
      </c>
      <c r="R77" s="16">
        <v>4.1576328142172239</v>
      </c>
      <c r="S77" s="16">
        <v>2.5354598008165019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4</v>
      </c>
      <c r="Y77" s="10">
        <v>4</v>
      </c>
      <c r="Z77" s="20" t="s">
        <v>123</v>
      </c>
      <c r="AA77" s="15">
        <v>4</v>
      </c>
      <c r="AB77" s="11">
        <v>89.149563530764809</v>
      </c>
      <c r="AC77" s="10">
        <v>9.7747030975629343</v>
      </c>
      <c r="AD77" s="19">
        <v>1.0757333716722528</v>
      </c>
      <c r="AE77" s="12">
        <v>753.39924670433152</v>
      </c>
      <c r="AF77" s="10">
        <v>825.80258656621959</v>
      </c>
      <c r="AG77" s="10">
        <v>442.7877316131304</v>
      </c>
      <c r="AH77" s="10">
        <v>0</v>
      </c>
      <c r="AI77" s="10">
        <v>2.405214805358598</v>
      </c>
      <c r="AJ77" s="10"/>
      <c r="AK77" s="10"/>
      <c r="AL77" s="10"/>
      <c r="AM77" s="10"/>
      <c r="AN77" s="10">
        <v>7.5339924670433147</v>
      </c>
      <c r="AO77" s="10">
        <v>1.974256103296278</v>
      </c>
      <c r="AP77" s="10">
        <v>3.5423018529050432</v>
      </c>
      <c r="AQ77" s="10">
        <v>111.47500000000001</v>
      </c>
      <c r="AR77" s="10"/>
      <c r="AS77" s="10"/>
      <c r="AT77" s="10">
        <v>8.9091029492914622</v>
      </c>
      <c r="AU77" s="10">
        <v>1</v>
      </c>
      <c r="AV77" s="16"/>
      <c r="AW77" s="19">
        <v>123.87038798493293</v>
      </c>
      <c r="AX77" s="1" t="s">
        <v>120</v>
      </c>
      <c r="AY77" s="23">
        <v>6.1986876640419997</v>
      </c>
      <c r="AZ77" s="18">
        <v>100</v>
      </c>
      <c r="BA77" s="18">
        <v>0</v>
      </c>
      <c r="BB77" s="18">
        <v>0</v>
      </c>
      <c r="BC77" s="18">
        <v>0</v>
      </c>
      <c r="BD77" s="18">
        <v>100</v>
      </c>
      <c r="BE77" s="18">
        <v>0</v>
      </c>
      <c r="BF77" s="24">
        <v>89.149563530764809</v>
      </c>
      <c r="BG77" s="24">
        <v>9.7747030975629343</v>
      </c>
      <c r="BH77" s="24">
        <v>1.0757333716722528</v>
      </c>
      <c r="BI77" s="21"/>
      <c r="BJ77" s="25">
        <f t="shared" ca="1" si="4"/>
        <v>0.91544025188374012</v>
      </c>
      <c r="BK77" s="24">
        <f t="shared" ca="1" si="5"/>
        <v>26.954982067019799</v>
      </c>
      <c r="BL77" s="23">
        <f t="shared" si="2"/>
        <v>4.4841043227744919</v>
      </c>
      <c r="BM77" s="23">
        <f t="shared" ca="1" si="6"/>
        <v>2.7680612441306338</v>
      </c>
      <c r="BN77" s="22">
        <f t="shared" si="3"/>
        <v>3.1977740336982676</v>
      </c>
      <c r="BO77" s="21"/>
      <c r="BP77" s="2"/>
    </row>
    <row r="78" spans="1:131" x14ac:dyDescent="0.2">
      <c r="A78">
        <v>3.25</v>
      </c>
      <c r="B78">
        <v>0.2</v>
      </c>
      <c r="C78">
        <v>1.2689299999999999</v>
      </c>
      <c r="D78">
        <v>-4.598E-2</v>
      </c>
      <c r="E78">
        <v>3.1019999999999999E-2</v>
      </c>
      <c r="F78">
        <v>1.9958</v>
      </c>
      <c r="G78">
        <v>1.8698999999999999</v>
      </c>
      <c r="H78" s="21"/>
      <c r="I78" s="17">
        <f t="shared" si="7"/>
        <v>10.662729658792651</v>
      </c>
      <c r="J78" s="16">
        <f t="shared" si="8"/>
        <v>-6.3627296587926514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8.9812617702447834</v>
      </c>
      <c r="P78" s="16">
        <v>9.019673065357976</v>
      </c>
      <c r="Q78" s="16">
        <v>1.4974608737397983</v>
      </c>
      <c r="R78" s="16">
        <v>16.602163547270067</v>
      </c>
      <c r="S78" s="16">
        <v>2.6674510495272883</v>
      </c>
      <c r="T78" s="20" t="s">
        <v>119</v>
      </c>
      <c r="U78" s="10">
        <v>2</v>
      </c>
      <c r="V78" s="20" t="s">
        <v>33</v>
      </c>
      <c r="W78" s="10">
        <v>3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898.12617702447847</v>
      </c>
      <c r="AF78" s="10">
        <v>995.27997156133665</v>
      </c>
      <c r="AG78" s="10">
        <v>551.47547990184819</v>
      </c>
      <c r="AH78" s="10">
        <v>0</v>
      </c>
      <c r="AI78" s="10">
        <v>0.60233113422402851</v>
      </c>
      <c r="AJ78" s="10"/>
      <c r="AK78" s="10"/>
      <c r="AL78" s="10"/>
      <c r="AM78" s="10"/>
      <c r="AN78" s="10">
        <v>8.9812617702447834</v>
      </c>
      <c r="AO78" s="10">
        <v>2.9127596811295868</v>
      </c>
      <c r="AP78" s="10">
        <v>4.4118038392147856</v>
      </c>
      <c r="AQ78" s="10">
        <v>79.625</v>
      </c>
      <c r="AR78" s="10"/>
      <c r="AS78" s="10"/>
      <c r="AT78" s="10">
        <v>10.663171711235547</v>
      </c>
      <c r="AU78" s="10">
        <v>1</v>
      </c>
      <c r="AV78" s="16"/>
      <c r="AW78" s="19">
        <v>149.2919957342005</v>
      </c>
      <c r="AX78" s="1" t="s">
        <v>120</v>
      </c>
      <c r="AY78" s="23">
        <v>6.3627296587926496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36.428217140935367</v>
      </c>
      <c r="BL78" s="23">
        <f t="shared" ref="BL78:BL141" si="9">(Q78/(P78-(L78/2000)))*100</f>
        <v>17.70073472114904</v>
      </c>
      <c r="BM78" s="23">
        <f t="shared" ca="1" si="6"/>
        <v>3.1198702297276761</v>
      </c>
      <c r="BN78" s="22">
        <f t="shared" ref="BN78:BN141" si="10">SQRT(((3.47-LOG(P78/1.06))^2)+((LOG(R78)+1.22)^2))</f>
        <v>3.5222987193577291</v>
      </c>
      <c r="BO78" s="21"/>
      <c r="BP78" s="2"/>
    </row>
    <row r="79" spans="1:131" x14ac:dyDescent="0.2">
      <c r="A79">
        <v>3.3</v>
      </c>
      <c r="B79">
        <v>1.4</v>
      </c>
      <c r="C79">
        <v>1.9702200000000001</v>
      </c>
      <c r="D79">
        <v>0.28217999999999999</v>
      </c>
      <c r="E79">
        <v>4.1520000000000001E-2</v>
      </c>
      <c r="F79">
        <v>1.99708</v>
      </c>
      <c r="G79">
        <v>1.8033999999999999</v>
      </c>
      <c r="H79" s="21"/>
      <c r="I79" s="17">
        <f t="shared" si="7"/>
        <v>10.826771653543306</v>
      </c>
      <c r="J79" s="16">
        <f t="shared" si="8"/>
        <v>-6.5267716535433058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200.48229755178906</v>
      </c>
      <c r="P79" s="16">
        <v>200.56712065342566</v>
      </c>
      <c r="Q79" s="16">
        <v>3.5533840614498318</v>
      </c>
      <c r="R79" s="16">
        <v>1.7716682823552019</v>
      </c>
      <c r="S79" s="16">
        <v>5.8904931692092832</v>
      </c>
      <c r="T79" s="20" t="s">
        <v>125</v>
      </c>
      <c r="U79" s="10">
        <v>8</v>
      </c>
      <c r="V79" s="20" t="s">
        <v>30</v>
      </c>
      <c r="W79" s="10">
        <v>6</v>
      </c>
      <c r="X79" s="20" t="s">
        <v>30</v>
      </c>
      <c r="Y79" s="10">
        <v>6</v>
      </c>
      <c r="Z79" s="20" t="s">
        <v>30</v>
      </c>
      <c r="AA79" s="15">
        <v>6</v>
      </c>
      <c r="AB79" s="11">
        <v>0.83800974849602028</v>
      </c>
      <c r="AC79" s="10">
        <v>23.165007806803629</v>
      </c>
      <c r="AD79" s="19">
        <v>75.99698244470035</v>
      </c>
      <c r="AE79" s="12"/>
      <c r="AF79" s="10"/>
      <c r="AG79" s="10"/>
      <c r="AH79" s="10"/>
      <c r="AI79" s="10"/>
      <c r="AJ79" s="10">
        <v>44</v>
      </c>
      <c r="AK79" s="10">
        <v>49</v>
      </c>
      <c r="AL79" s="10">
        <v>49</v>
      </c>
      <c r="AM79" s="10">
        <v>46</v>
      </c>
      <c r="AN79" s="10">
        <v>50.120574387947265</v>
      </c>
      <c r="AO79" s="10">
        <v>34.851584849741961</v>
      </c>
      <c r="AP79" s="10">
        <v>50</v>
      </c>
      <c r="AQ79" s="10">
        <v>121.03</v>
      </c>
      <c r="AR79" s="10">
        <v>75.061107724298466</v>
      </c>
      <c r="AS79" s="10">
        <v>65.555844520206293</v>
      </c>
      <c r="AT79" s="10">
        <v>17.281973583042156</v>
      </c>
      <c r="AU79" s="10">
        <v>2.107192123472466</v>
      </c>
      <c r="AV79" s="16">
        <v>1.0506278842542636</v>
      </c>
      <c r="AW79" s="19">
        <v>501.41780163356418</v>
      </c>
      <c r="AX79" s="1" t="s">
        <v>120</v>
      </c>
      <c r="AY79" s="23">
        <v>6.5267716535433102</v>
      </c>
      <c r="AZ79" s="18">
        <v>0</v>
      </c>
      <c r="BA79" s="18">
        <v>0</v>
      </c>
      <c r="BB79" s="18">
        <v>100</v>
      </c>
      <c r="BC79" s="18">
        <v>0</v>
      </c>
      <c r="BD79" s="18">
        <v>0</v>
      </c>
      <c r="BE79" s="18">
        <v>100</v>
      </c>
      <c r="BF79" s="24">
        <v>0.83800974849602028</v>
      </c>
      <c r="BG79" s="24">
        <v>23.165007806803629</v>
      </c>
      <c r="BH79" s="24">
        <v>75.99698244470035</v>
      </c>
      <c r="BI79" s="21"/>
      <c r="BJ79" s="25">
        <f t="shared" ref="BJ79:BJ142" ca="1" si="11">IF((0.381*BM79)+(0.05*(M79/2116.217)-0.15)&lt;1,(0.381*BM79)+(0.05*(M79/2116.217)-0.15),1)</f>
        <v>0.51012336724526386</v>
      </c>
      <c r="BK79" s="24">
        <f t="shared" ref="BK79:BK142" ca="1" si="12">((P79-(L79/2000))/1.06)*(1.06/(M79/2000))^BJ79</f>
        <v>406.23548283035745</v>
      </c>
      <c r="BL79" s="23">
        <f t="shared" si="9"/>
        <v>1.7767034447865124</v>
      </c>
      <c r="BM79" s="23">
        <f t="shared" ref="BM79:BM142" ca="1" si="13">SQRT(((3.47-LOG(BK79))^2)+((LOG(BL79)+1.22)^2))</f>
        <v>1.703370678641922</v>
      </c>
      <c r="BN79" s="22">
        <f t="shared" si="10"/>
        <v>1.8919582342256351</v>
      </c>
      <c r="BO79" s="21"/>
      <c r="BP79" s="2"/>
    </row>
    <row r="80" spans="1:131" x14ac:dyDescent="0.2">
      <c r="A80">
        <v>3.35</v>
      </c>
      <c r="B80">
        <v>0.7</v>
      </c>
      <c r="C80">
        <v>2.17117</v>
      </c>
      <c r="D80">
        <v>0.52163999999999999</v>
      </c>
      <c r="E80">
        <v>3.1320000000000001E-2</v>
      </c>
      <c r="F80">
        <v>1.9942500000000001</v>
      </c>
      <c r="G80">
        <v>1.7904500000000001</v>
      </c>
      <c r="H80" s="21"/>
      <c r="I80" s="17">
        <f t="shared" si="7"/>
        <v>10.990813648293964</v>
      </c>
      <c r="J80" s="16">
        <f t="shared" si="8"/>
        <v>-6.6908136482939637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255.35564971751413</v>
      </c>
      <c r="P80" s="16">
        <v>255.39538706424227</v>
      </c>
      <c r="Q80" s="16">
        <v>5.0536015362457993</v>
      </c>
      <c r="R80" s="16">
        <v>1.9787364189841901</v>
      </c>
      <c r="S80" s="16">
        <v>2.7595379672324887</v>
      </c>
      <c r="T80" s="20" t="s">
        <v>125</v>
      </c>
      <c r="U80" s="10">
        <v>8</v>
      </c>
      <c r="V80" s="20" t="s">
        <v>30</v>
      </c>
      <c r="W80" s="10">
        <v>6</v>
      </c>
      <c r="X80" s="20" t="s">
        <v>162</v>
      </c>
      <c r="Y80" s="10">
        <v>8</v>
      </c>
      <c r="Z80" s="20" t="s">
        <v>30</v>
      </c>
      <c r="AA80" s="15">
        <v>6</v>
      </c>
      <c r="AB80" s="11">
        <v>0.85990472216037972</v>
      </c>
      <c r="AC80" s="10">
        <v>23.882036512560134</v>
      </c>
      <c r="AD80" s="19">
        <v>75.258058765279486</v>
      </c>
      <c r="AE80" s="12"/>
      <c r="AF80" s="10"/>
      <c r="AG80" s="10"/>
      <c r="AH80" s="10"/>
      <c r="AI80" s="10"/>
      <c r="AJ80" s="10">
        <v>44</v>
      </c>
      <c r="AK80" s="10">
        <v>49</v>
      </c>
      <c r="AL80" s="10">
        <v>49</v>
      </c>
      <c r="AM80" s="10">
        <v>46</v>
      </c>
      <c r="AN80" s="10">
        <v>63.838912429378531</v>
      </c>
      <c r="AO80" s="10">
        <v>45.748760846115154</v>
      </c>
      <c r="AP80" s="10">
        <v>50</v>
      </c>
      <c r="AQ80" s="10">
        <v>121.03</v>
      </c>
      <c r="AR80" s="10">
        <v>83.109145386246723</v>
      </c>
      <c r="AS80" s="10">
        <v>73.409134534443808</v>
      </c>
      <c r="AT80" s="10">
        <v>19.100849311765472</v>
      </c>
      <c r="AU80" s="10">
        <v>2.2724969845523617</v>
      </c>
      <c r="AV80" s="16">
        <v>1.0511005363674515</v>
      </c>
      <c r="AW80" s="19">
        <v>638.48846766060569</v>
      </c>
      <c r="AX80" s="1" t="s">
        <v>120</v>
      </c>
      <c r="AY80" s="23">
        <v>6.6908136482939602</v>
      </c>
      <c r="AZ80" s="18">
        <v>0</v>
      </c>
      <c r="BA80" s="18">
        <v>0</v>
      </c>
      <c r="BB80" s="18">
        <v>100</v>
      </c>
      <c r="BC80" s="18">
        <v>0</v>
      </c>
      <c r="BD80" s="18">
        <v>0</v>
      </c>
      <c r="BE80" s="18">
        <v>100</v>
      </c>
      <c r="BF80" s="24">
        <v>0.85990472216037972</v>
      </c>
      <c r="BG80" s="24">
        <v>23.882036512560134</v>
      </c>
      <c r="BH80" s="24">
        <v>75.258058765279486</v>
      </c>
      <c r="BI80" s="21"/>
      <c r="BJ80" s="25">
        <f t="shared" ca="1" si="11"/>
        <v>0.50799570531575489</v>
      </c>
      <c r="BK80" s="24">
        <f t="shared" ca="1" si="12"/>
        <v>512.08976512758045</v>
      </c>
      <c r="BL80" s="23">
        <f t="shared" si="9"/>
        <v>1.9832171240959546</v>
      </c>
      <c r="BM80" s="23">
        <f t="shared" ca="1" si="13"/>
        <v>1.6973529034821575</v>
      </c>
      <c r="BN80" s="22">
        <f t="shared" si="10"/>
        <v>1.8663810927529652</v>
      </c>
      <c r="BO80" s="21"/>
      <c r="BP80" s="2"/>
    </row>
    <row r="81" spans="1:68" x14ac:dyDescent="0.2">
      <c r="A81">
        <v>3.4</v>
      </c>
      <c r="B81">
        <v>1.1000000000000001</v>
      </c>
      <c r="C81">
        <v>1.55263</v>
      </c>
      <c r="D81">
        <v>0.36424000000000001</v>
      </c>
      <c r="E81">
        <v>3.116E-2</v>
      </c>
      <c r="F81">
        <v>1.99013</v>
      </c>
      <c r="G81">
        <v>1.7755799999999999</v>
      </c>
      <c r="H81" s="21"/>
      <c r="I81" s="17">
        <f t="shared" si="7"/>
        <v>11.154855643044618</v>
      </c>
      <c r="J81" s="16">
        <f t="shared" si="8"/>
        <v>-6.8548556430446181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86.451129943502792</v>
      </c>
      <c r="P81" s="16">
        <v>86.490160062702969</v>
      </c>
      <c r="Q81" s="16">
        <v>4.0674901584253478</v>
      </c>
      <c r="R81" s="16">
        <v>4.7028357393217108</v>
      </c>
      <c r="S81" s="16">
        <v>2.7104249444563822</v>
      </c>
      <c r="T81" s="20" t="s">
        <v>131</v>
      </c>
      <c r="U81" s="10">
        <v>11</v>
      </c>
      <c r="V81" s="20" t="s">
        <v>145</v>
      </c>
      <c r="W81" s="10">
        <v>9</v>
      </c>
      <c r="X81" s="20" t="s">
        <v>145</v>
      </c>
      <c r="Y81" s="10">
        <v>9</v>
      </c>
      <c r="Z81" s="20" t="s">
        <v>121</v>
      </c>
      <c r="AA81" s="15">
        <v>5</v>
      </c>
      <c r="AB81" s="11">
        <v>36.492770675384456</v>
      </c>
      <c r="AC81" s="10">
        <v>55.634147789894101</v>
      </c>
      <c r="AD81" s="19">
        <v>7.8730815347214413</v>
      </c>
      <c r="AE81" s="12"/>
      <c r="AF81" s="10"/>
      <c r="AG81" s="10"/>
      <c r="AH81" s="10"/>
      <c r="AI81" s="10"/>
      <c r="AJ81" s="10">
        <v>43.977093205107614</v>
      </c>
      <c r="AK81" s="10">
        <v>46.721374690352498</v>
      </c>
      <c r="AL81" s="10">
        <v>49</v>
      </c>
      <c r="AM81" s="10">
        <v>37.486762004702726</v>
      </c>
      <c r="AN81" s="10">
        <v>86.451129943502792</v>
      </c>
      <c r="AO81" s="10">
        <v>16.461283776176334</v>
      </c>
      <c r="AP81" s="10">
        <v>21.622540015675742</v>
      </c>
      <c r="AQ81" s="10">
        <v>130.58500000000001</v>
      </c>
      <c r="AR81" s="10">
        <v>45.490851315956455</v>
      </c>
      <c r="AS81" s="10">
        <v>36.672478679350576</v>
      </c>
      <c r="AT81" s="10">
        <v>10.654903090691768</v>
      </c>
      <c r="AU81" s="10">
        <v>1.5226801558493859</v>
      </c>
      <c r="AV81" s="16">
        <v>0.75201810782412759</v>
      </c>
      <c r="AW81" s="19">
        <v>216.22540015675742</v>
      </c>
      <c r="AX81" s="1" t="s">
        <v>120</v>
      </c>
      <c r="AY81" s="23">
        <v>6.8548556430446199</v>
      </c>
      <c r="AZ81" s="18">
        <v>0</v>
      </c>
      <c r="BA81" s="18">
        <v>0</v>
      </c>
      <c r="BB81" s="18">
        <v>100</v>
      </c>
      <c r="BC81" s="18">
        <v>0</v>
      </c>
      <c r="BD81" s="18">
        <v>100</v>
      </c>
      <c r="BE81" s="18">
        <v>0</v>
      </c>
      <c r="BF81" s="24">
        <v>36.492770675384456</v>
      </c>
      <c r="BG81" s="24">
        <v>55.634147789894101</v>
      </c>
      <c r="BH81" s="24">
        <v>7.8730815347214413</v>
      </c>
      <c r="BI81" s="21"/>
      <c r="BJ81" s="25">
        <f t="shared" ca="1" si="11"/>
        <v>0.69903445769469386</v>
      </c>
      <c r="BK81" s="24">
        <f t="shared" ca="1" si="12"/>
        <v>227.11018221055781</v>
      </c>
      <c r="BL81" s="23">
        <f t="shared" si="9"/>
        <v>4.7348959964371637</v>
      </c>
      <c r="BM81" s="23">
        <f t="shared" ca="1" si="13"/>
        <v>2.1983335910742241</v>
      </c>
      <c r="BN81" s="22">
        <f t="shared" si="10"/>
        <v>2.4514172639086982</v>
      </c>
      <c r="BO81" s="21"/>
      <c r="BP81" s="2"/>
    </row>
    <row r="82" spans="1:68" x14ac:dyDescent="0.2">
      <c r="A82">
        <v>3.45</v>
      </c>
      <c r="B82">
        <v>0.6</v>
      </c>
      <c r="C82">
        <v>1.25918</v>
      </c>
      <c r="D82">
        <v>-0.16047</v>
      </c>
      <c r="E82">
        <v>3.2689999999999997E-2</v>
      </c>
      <c r="F82">
        <v>1.98888</v>
      </c>
      <c r="G82">
        <v>1.78548</v>
      </c>
      <c r="H82" s="21"/>
      <c r="I82" s="17">
        <f t="shared" si="7"/>
        <v>11.318897637795276</v>
      </c>
      <c r="J82" s="16">
        <f t="shared" si="8"/>
        <v>-7.0188976377952761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6.3188323917137312</v>
      </c>
      <c r="P82" s="16">
        <v>6.3646253741501733</v>
      </c>
      <c r="Q82" s="16">
        <v>0.78018074891982703</v>
      </c>
      <c r="R82" s="16">
        <v>12.258078096607523</v>
      </c>
      <c r="S82" s="16">
        <v>3.1800682247528997</v>
      </c>
      <c r="T82" s="20" t="s">
        <v>119</v>
      </c>
      <c r="U82" s="10">
        <v>2</v>
      </c>
      <c r="V82" s="20" t="s">
        <v>33</v>
      </c>
      <c r="W82" s="10">
        <v>3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631.88323917137313</v>
      </c>
      <c r="AF82" s="10">
        <v>678.86861743128486</v>
      </c>
      <c r="AG82" s="10">
        <v>352.34690306126299</v>
      </c>
      <c r="AH82" s="10">
        <v>0</v>
      </c>
      <c r="AI82" s="10">
        <v>0.81578856988743964</v>
      </c>
      <c r="AJ82" s="10"/>
      <c r="AK82" s="10"/>
      <c r="AL82" s="10"/>
      <c r="AM82" s="10"/>
      <c r="AN82" s="10">
        <v>6.3188323917137312</v>
      </c>
      <c r="AO82" s="10">
        <v>2.0847597549634842</v>
      </c>
      <c r="AP82" s="10">
        <v>2.8187752244901039</v>
      </c>
      <c r="AQ82" s="10">
        <v>79.625</v>
      </c>
      <c r="AR82" s="10"/>
      <c r="AS82" s="10"/>
      <c r="AT82" s="10">
        <v>6.7017214582128348</v>
      </c>
      <c r="AU82" s="10">
        <v>1</v>
      </c>
      <c r="AV82" s="16"/>
      <c r="AW82" s="19">
        <v>101.83029261469274</v>
      </c>
      <c r="AX82" s="1" t="s">
        <v>120</v>
      </c>
      <c r="AY82" s="23">
        <v>7.0188976377952796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23.436775455273132</v>
      </c>
      <c r="BL82" s="23">
        <f t="shared" si="9"/>
        <v>13.520432098991039</v>
      </c>
      <c r="BM82" s="23">
        <f t="shared" ca="1" si="13"/>
        <v>3.1523936411966225</v>
      </c>
      <c r="BN82" s="22">
        <f t="shared" si="10"/>
        <v>3.5458657471734045</v>
      </c>
      <c r="BO82" s="21"/>
      <c r="BP82" s="2"/>
    </row>
    <row r="83" spans="1:68" x14ac:dyDescent="0.2">
      <c r="A83">
        <v>3.5</v>
      </c>
      <c r="B83">
        <v>2</v>
      </c>
      <c r="C83">
        <v>1.2478</v>
      </c>
      <c r="D83">
        <v>-0.25224000000000002</v>
      </c>
      <c r="E83">
        <v>3.8870000000000002E-2</v>
      </c>
      <c r="F83">
        <v>1.9890000000000001</v>
      </c>
      <c r="G83">
        <v>1.78688</v>
      </c>
      <c r="H83" s="21"/>
      <c r="I83" s="17">
        <f t="shared" si="7"/>
        <v>11.48293963254593</v>
      </c>
      <c r="J83" s="16">
        <f t="shared" si="8"/>
        <v>-7.1829396325459305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3.2112994350282467</v>
      </c>
      <c r="P83" s="16">
        <v>3.2844090807327588</v>
      </c>
      <c r="Q83" s="16">
        <v>0.20524147863658157</v>
      </c>
      <c r="R83" s="16">
        <v>6.2489620991667625</v>
      </c>
      <c r="S83" s="16">
        <v>5.0770587294800187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33</v>
      </c>
      <c r="Y83" s="10">
        <v>3</v>
      </c>
      <c r="Z83" s="20" t="s">
        <v>33</v>
      </c>
      <c r="AA83" s="15">
        <v>3</v>
      </c>
      <c r="AB83" s="11">
        <v>97.81</v>
      </c>
      <c r="AC83" s="10">
        <v>1.8400000000000034</v>
      </c>
      <c r="AD83" s="19">
        <v>0.35</v>
      </c>
      <c r="AE83" s="12">
        <v>321.12994350282463</v>
      </c>
      <c r="AF83" s="10">
        <v>315.47702941459966</v>
      </c>
      <c r="AG83" s="10">
        <v>164.22045403663793</v>
      </c>
      <c r="AH83" s="10">
        <v>2.0801462820366652</v>
      </c>
      <c r="AI83" s="10">
        <v>1.6002657467443115</v>
      </c>
      <c r="AJ83" s="10"/>
      <c r="AK83" s="10"/>
      <c r="AL83" s="10"/>
      <c r="AM83" s="10"/>
      <c r="AN83" s="10">
        <v>3.2112994350282467</v>
      </c>
      <c r="AO83" s="10">
        <v>1.1059458246631462</v>
      </c>
      <c r="AP83" s="10">
        <v>1</v>
      </c>
      <c r="AQ83" s="10">
        <v>111.47500000000001</v>
      </c>
      <c r="AR83" s="10"/>
      <c r="AS83" s="10"/>
      <c r="AT83" s="10">
        <v>2.9523380737196372</v>
      </c>
      <c r="AU83" s="10">
        <v>1</v>
      </c>
      <c r="AV83" s="16"/>
      <c r="AW83" s="19">
        <v>47.321554412189954</v>
      </c>
      <c r="AX83" s="1" t="s">
        <v>120</v>
      </c>
      <c r="AY83" s="23">
        <v>7.1829396325459296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10.738902743494213</v>
      </c>
      <c r="BL83" s="23">
        <f t="shared" si="9"/>
        <v>7.6538239107270591</v>
      </c>
      <c r="BM83" s="23">
        <f t="shared" ca="1" si="13"/>
        <v>3.2210590130351484</v>
      </c>
      <c r="BN83" s="22">
        <f t="shared" si="10"/>
        <v>3.5968069949774759</v>
      </c>
      <c r="BO83" s="21"/>
      <c r="BP83" s="2"/>
    </row>
    <row r="84" spans="1:68" x14ac:dyDescent="0.2">
      <c r="A84">
        <v>3.55</v>
      </c>
      <c r="B84">
        <v>2</v>
      </c>
      <c r="C84">
        <v>1.2496799999999999</v>
      </c>
      <c r="D84">
        <v>-0.25422</v>
      </c>
      <c r="E84">
        <v>4.079E-2</v>
      </c>
      <c r="F84">
        <v>1.97895</v>
      </c>
      <c r="G84">
        <v>1.78593</v>
      </c>
      <c r="H84" s="21"/>
      <c r="I84" s="17">
        <f t="shared" si="7"/>
        <v>11.646981627296586</v>
      </c>
      <c r="J84" s="16">
        <f t="shared" si="8"/>
        <v>-7.3469816272965867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3.7246704331449751</v>
      </c>
      <c r="P84" s="16">
        <v>3.8062668091851988</v>
      </c>
      <c r="Q84" s="16">
        <v>0.19283677388382123</v>
      </c>
      <c r="R84" s="16">
        <v>5.066296808685923</v>
      </c>
      <c r="S84" s="16">
        <v>5.6664150027932951</v>
      </c>
      <c r="T84" s="20" t="s">
        <v>33</v>
      </c>
      <c r="U84" s="10">
        <v>3</v>
      </c>
      <c r="V84" s="20" t="s">
        <v>33</v>
      </c>
      <c r="W84" s="10">
        <v>3</v>
      </c>
      <c r="X84" s="20" t="s">
        <v>33</v>
      </c>
      <c r="Y84" s="10">
        <v>3</v>
      </c>
      <c r="Z84" s="20" t="s">
        <v>33</v>
      </c>
      <c r="AA84" s="15">
        <v>3</v>
      </c>
      <c r="AB84" s="11">
        <v>97.81</v>
      </c>
      <c r="AC84" s="10">
        <v>1.8400000000000034</v>
      </c>
      <c r="AD84" s="19">
        <v>0.35</v>
      </c>
      <c r="AE84" s="12">
        <v>372.46704331449752</v>
      </c>
      <c r="AF84" s="10">
        <v>375.85885573554447</v>
      </c>
      <c r="AG84" s="10">
        <v>190.31334045925993</v>
      </c>
      <c r="AH84" s="10">
        <v>12.741729551275345</v>
      </c>
      <c r="AI84" s="10">
        <v>1.9738282966081813</v>
      </c>
      <c r="AJ84" s="10"/>
      <c r="AK84" s="10"/>
      <c r="AL84" s="10"/>
      <c r="AM84" s="10"/>
      <c r="AN84" s="10">
        <v>3.7246704331449751</v>
      </c>
      <c r="AO84" s="10">
        <v>1.1968734864142876</v>
      </c>
      <c r="AP84" s="10">
        <v>1</v>
      </c>
      <c r="AQ84" s="10">
        <v>111.47500000000001</v>
      </c>
      <c r="AR84" s="10"/>
      <c r="AS84" s="10"/>
      <c r="AT84" s="10">
        <v>3.4958892028009307</v>
      </c>
      <c r="AU84" s="10">
        <v>1</v>
      </c>
      <c r="AV84" s="16"/>
      <c r="AW84" s="19">
        <v>56.378828360331667</v>
      </c>
      <c r="AX84" s="1" t="s">
        <v>120</v>
      </c>
      <c r="AY84" s="23">
        <v>7.3469816272965902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12.617753462126963</v>
      </c>
      <c r="BL84" s="23">
        <f t="shared" si="9"/>
        <v>6.0359570977920445</v>
      </c>
      <c r="BM84" s="23">
        <f t="shared" ca="1" si="13"/>
        <v>3.1008436336637288</v>
      </c>
      <c r="BN84" s="22">
        <f t="shared" si="10"/>
        <v>3.4929259585282448</v>
      </c>
      <c r="BO84" s="21"/>
      <c r="BP84" s="2"/>
    </row>
    <row r="85" spans="1:68" x14ac:dyDescent="0.2">
      <c r="A85">
        <v>3.6</v>
      </c>
      <c r="B85">
        <v>2</v>
      </c>
      <c r="C85">
        <v>1.2491399999999999</v>
      </c>
      <c r="D85">
        <v>-0.25583</v>
      </c>
      <c r="E85">
        <v>4.1779999999999998E-2</v>
      </c>
      <c r="F85">
        <v>1.9769000000000001</v>
      </c>
      <c r="G85">
        <v>1.78643</v>
      </c>
      <c r="H85" s="21"/>
      <c r="I85" s="17">
        <f t="shared" si="7"/>
        <v>11.811023622047244</v>
      </c>
      <c r="J85" s="16">
        <f t="shared" si="8"/>
        <v>-7.5110236220472446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3.5772128060263353</v>
      </c>
      <c r="P85" s="16">
        <v>3.66318515239591</v>
      </c>
      <c r="Q85" s="16">
        <v>0.18275012001920288</v>
      </c>
      <c r="R85" s="16">
        <v>4.9888310968850424</v>
      </c>
      <c r="S85" s="16">
        <v>5.9703018312204552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97.81</v>
      </c>
      <c r="AC85" s="10">
        <v>1.8400000000000034</v>
      </c>
      <c r="AD85" s="19">
        <v>0.35</v>
      </c>
      <c r="AE85" s="12">
        <v>357.72128060263356</v>
      </c>
      <c r="AF85" s="10">
        <v>358.01251908687408</v>
      </c>
      <c r="AG85" s="10">
        <v>183.15925761979548</v>
      </c>
      <c r="AH85" s="10">
        <v>17.530798525713937</v>
      </c>
      <c r="AI85" s="10">
        <v>2.0044775631397629</v>
      </c>
      <c r="AJ85" s="10"/>
      <c r="AK85" s="10"/>
      <c r="AL85" s="10"/>
      <c r="AM85" s="10"/>
      <c r="AN85" s="10">
        <v>3.5772128060263353</v>
      </c>
      <c r="AO85" s="10">
        <v>1.1635444043684231</v>
      </c>
      <c r="AP85" s="10">
        <v>1</v>
      </c>
      <c r="AQ85" s="10">
        <v>111.47500000000001</v>
      </c>
      <c r="AR85" s="10"/>
      <c r="AS85" s="10"/>
      <c r="AT85" s="10">
        <v>3.2733836001133891</v>
      </c>
      <c r="AU85" s="10">
        <v>1</v>
      </c>
      <c r="AV85" s="16"/>
      <c r="AW85" s="19">
        <v>53.701877863031115</v>
      </c>
      <c r="AX85" s="1" t="s">
        <v>120</v>
      </c>
      <c r="AY85" s="23">
        <v>7.511023622047240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11.855046452585288</v>
      </c>
      <c r="BL85" s="23">
        <f t="shared" si="9"/>
        <v>6.0053805310336372</v>
      </c>
      <c r="BM85" s="23">
        <f t="shared" ca="1" si="13"/>
        <v>3.1201672782086178</v>
      </c>
      <c r="BN85" s="22">
        <f t="shared" si="10"/>
        <v>3.5031558463399857</v>
      </c>
      <c r="BO85" s="21"/>
      <c r="BP85" s="2"/>
    </row>
    <row r="86" spans="1:68" x14ac:dyDescent="0.2">
      <c r="A86">
        <v>3.65</v>
      </c>
      <c r="B86">
        <v>2</v>
      </c>
      <c r="C86">
        <v>1.2465900000000001</v>
      </c>
      <c r="D86">
        <v>-0.26316000000000001</v>
      </c>
      <c r="E86">
        <v>4.1419999999999998E-2</v>
      </c>
      <c r="F86">
        <v>1.9710300000000001</v>
      </c>
      <c r="G86">
        <v>1.7854000000000001</v>
      </c>
      <c r="H86" s="21"/>
      <c r="I86" s="17">
        <f t="shared" si="7"/>
        <v>11.975065616797899</v>
      </c>
      <c r="J86" s="16">
        <f t="shared" si="8"/>
        <v>-7.675065616797899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2.8808851224105623</v>
      </c>
      <c r="P86" s="16">
        <v>2.9652662068421911</v>
      </c>
      <c r="Q86" s="16">
        <v>0.13682765242438771</v>
      </c>
      <c r="R86" s="16">
        <v>4.614346331154529</v>
      </c>
      <c r="S86" s="16">
        <v>5.8597975299742151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33</v>
      </c>
      <c r="Y86" s="10">
        <v>3</v>
      </c>
      <c r="Z86" s="20" t="s">
        <v>33</v>
      </c>
      <c r="AA86" s="15">
        <v>3</v>
      </c>
      <c r="AB86" s="11">
        <v>97.81</v>
      </c>
      <c r="AC86" s="10">
        <v>1.8400000000000034</v>
      </c>
      <c r="AD86" s="19">
        <v>0.35</v>
      </c>
      <c r="AE86" s="12">
        <v>288.08851224105626</v>
      </c>
      <c r="AF86" s="10">
        <v>274.89120728944721</v>
      </c>
      <c r="AG86" s="10">
        <v>148.26331034210955</v>
      </c>
      <c r="AH86" s="10">
        <v>13.79524997544258</v>
      </c>
      <c r="AI86" s="10">
        <v>2.1671541931049543</v>
      </c>
      <c r="AJ86" s="10"/>
      <c r="AK86" s="10"/>
      <c r="AL86" s="10"/>
      <c r="AM86" s="10"/>
      <c r="AN86" s="10">
        <v>2.8808851224105623</v>
      </c>
      <c r="AO86" s="10">
        <v>0.98595003164148876</v>
      </c>
      <c r="AP86" s="10">
        <v>1</v>
      </c>
      <c r="AQ86" s="10">
        <v>111.47500000000001</v>
      </c>
      <c r="AR86" s="10"/>
      <c r="AS86" s="10"/>
      <c r="AT86" s="10">
        <v>2.4447406134563372</v>
      </c>
      <c r="AU86" s="10">
        <v>1</v>
      </c>
      <c r="AV86" s="16"/>
      <c r="AW86" s="19">
        <v>41.233681093417076</v>
      </c>
      <c r="AX86" s="1" t="s">
        <v>120</v>
      </c>
      <c r="AY86" s="23">
        <v>7.675065616797899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8.9803687011600726</v>
      </c>
      <c r="BL86" s="23">
        <f t="shared" si="9"/>
        <v>5.8559060626874189</v>
      </c>
      <c r="BM86" s="23">
        <f t="shared" ca="1" si="13"/>
        <v>3.2069204166622538</v>
      </c>
      <c r="BN86" s="22">
        <f t="shared" si="10"/>
        <v>3.5622836017897774</v>
      </c>
      <c r="BO86" s="21"/>
      <c r="BP86" s="2"/>
    </row>
    <row r="87" spans="1:68" x14ac:dyDescent="0.2">
      <c r="A87">
        <v>3.7</v>
      </c>
      <c r="B87">
        <v>2</v>
      </c>
      <c r="C87">
        <v>1.2445299999999999</v>
      </c>
      <c r="D87">
        <v>-0.26845000000000002</v>
      </c>
      <c r="E87">
        <v>4.0160000000000001E-2</v>
      </c>
      <c r="F87">
        <v>1.9718800000000001</v>
      </c>
      <c r="G87">
        <v>1.77963</v>
      </c>
      <c r="H87" s="21"/>
      <c r="I87" s="17">
        <f t="shared" si="7"/>
        <v>12.139107611548557</v>
      </c>
      <c r="J87" s="16">
        <f t="shared" si="8"/>
        <v>-7.839107611548557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2.3183615819208727</v>
      </c>
      <c r="P87" s="16">
        <v>2.3971732495696911</v>
      </c>
      <c r="Q87" s="16">
        <v>0.10368578972635592</v>
      </c>
      <c r="R87" s="16">
        <v>4.3253356737969701</v>
      </c>
      <c r="S87" s="16">
        <v>5.4730324756123769</v>
      </c>
      <c r="T87" s="20" t="s">
        <v>33</v>
      </c>
      <c r="U87" s="10">
        <v>3</v>
      </c>
      <c r="V87" s="20" t="s">
        <v>143</v>
      </c>
      <c r="W87" s="10">
        <v>2</v>
      </c>
      <c r="X87" s="20" t="s">
        <v>33</v>
      </c>
      <c r="Y87" s="10">
        <v>3</v>
      </c>
      <c r="Z87" s="20" t="s">
        <v>33</v>
      </c>
      <c r="AA87" s="15">
        <v>3</v>
      </c>
      <c r="AB87" s="11">
        <v>97.81</v>
      </c>
      <c r="AC87" s="10">
        <v>1.8400000000000034</v>
      </c>
      <c r="AD87" s="19">
        <v>0.35</v>
      </c>
      <c r="AE87" s="12">
        <v>231.83615819208725</v>
      </c>
      <c r="AF87" s="10">
        <v>207.04354117216374</v>
      </c>
      <c r="AG87" s="10">
        <v>119.85866247848455</v>
      </c>
      <c r="AH87" s="10">
        <v>4.3766230753646154</v>
      </c>
      <c r="AI87" s="10">
        <v>2.3119592915251266</v>
      </c>
      <c r="AJ87" s="10"/>
      <c r="AK87" s="10"/>
      <c r="AL87" s="10"/>
      <c r="AM87" s="10"/>
      <c r="AN87" s="10">
        <v>2.3183615819208727</v>
      </c>
      <c r="AO87" s="10">
        <v>0.84358235009697102</v>
      </c>
      <c r="AP87" s="10">
        <v>1</v>
      </c>
      <c r="AQ87" s="10">
        <v>111.47500000000001</v>
      </c>
      <c r="AR87" s="10"/>
      <c r="AS87" s="10"/>
      <c r="AT87" s="10">
        <v>1.7896757975896922</v>
      </c>
      <c r="AU87" s="10">
        <v>1</v>
      </c>
      <c r="AV87" s="16"/>
      <c r="AW87" s="19">
        <v>31.056531175824563</v>
      </c>
      <c r="AX87" s="1" t="s">
        <v>120</v>
      </c>
      <c r="AY87" s="23">
        <v>7.8391076115485596</v>
      </c>
      <c r="AZ87" s="18">
        <v>100</v>
      </c>
      <c r="BA87" s="18">
        <v>0</v>
      </c>
      <c r="BB87" s="18">
        <v>0</v>
      </c>
      <c r="BC87" s="18">
        <v>100</v>
      </c>
      <c r="BD87" s="18">
        <v>0</v>
      </c>
      <c r="BE87" s="18">
        <v>0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6.6742367359567183</v>
      </c>
      <c r="BL87" s="23">
        <f t="shared" si="9"/>
        <v>5.8916728983868047</v>
      </c>
      <c r="BM87" s="23">
        <f t="shared" ca="1" si="13"/>
        <v>3.3106254166735805</v>
      </c>
      <c r="BN87" s="22">
        <f t="shared" si="10"/>
        <v>3.6265428532756432</v>
      </c>
      <c r="BO87" s="21"/>
      <c r="BP87" s="2"/>
    </row>
    <row r="88" spans="1:68" x14ac:dyDescent="0.2">
      <c r="A88">
        <v>3.75</v>
      </c>
      <c r="B88">
        <v>2</v>
      </c>
      <c r="C88">
        <v>1.2426699999999999</v>
      </c>
      <c r="D88">
        <v>-0.27242</v>
      </c>
      <c r="E88">
        <v>4.2860000000000002E-2</v>
      </c>
      <c r="F88">
        <v>1.9797499999999999</v>
      </c>
      <c r="G88">
        <v>1.7908999999999999</v>
      </c>
      <c r="H88" s="21"/>
      <c r="I88" s="17">
        <f t="shared" si="7"/>
        <v>12.303149606299211</v>
      </c>
      <c r="J88" s="16">
        <f t="shared" si="8"/>
        <v>-8.0031496062992105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8104519774011061</v>
      </c>
      <c r="P88" s="16">
        <v>1.9011981095845183</v>
      </c>
      <c r="Q88" s="16">
        <v>7.8813730196831369E-2</v>
      </c>
      <c r="R88" s="16">
        <v>4.1454769915616563</v>
      </c>
      <c r="S88" s="16">
        <v>6.3018147349591764</v>
      </c>
      <c r="T88" s="20" t="s">
        <v>33</v>
      </c>
      <c r="U88" s="10">
        <v>3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81.04519774011061</v>
      </c>
      <c r="AF88" s="10">
        <v>147.68032414750701</v>
      </c>
      <c r="AG88" s="10">
        <v>95.059905479225904</v>
      </c>
      <c r="AH88" s="10">
        <v>19.963540914435804</v>
      </c>
      <c r="AI88" s="10">
        <v>2.4122676402149965</v>
      </c>
      <c r="AJ88" s="10"/>
      <c r="AK88" s="10"/>
      <c r="AL88" s="10"/>
      <c r="AM88" s="10"/>
      <c r="AN88" s="10">
        <v>1.8104519774011061</v>
      </c>
      <c r="AO88" s="10">
        <v>0.72479595073422332</v>
      </c>
      <c r="AP88" s="10">
        <v>1</v>
      </c>
      <c r="AQ88" s="10">
        <v>111.47500000000001</v>
      </c>
      <c r="AR88" s="10"/>
      <c r="AS88" s="10"/>
      <c r="AT88" s="10">
        <v>1.2375915675229279</v>
      </c>
      <c r="AU88" s="10">
        <v>1</v>
      </c>
      <c r="AV88" s="16"/>
      <c r="AW88" s="19">
        <v>22.152048622126049</v>
      </c>
      <c r="AX88" s="1" t="s">
        <v>120</v>
      </c>
      <c r="AY88" s="23">
        <v>8.0031496062992105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4.6983506330369131</v>
      </c>
      <c r="BL88" s="23">
        <f t="shared" si="9"/>
        <v>6.2785639225081029</v>
      </c>
      <c r="BM88" s="23">
        <f t="shared" ca="1" si="13"/>
        <v>3.449763713465257</v>
      </c>
      <c r="BN88" s="22">
        <f t="shared" si="10"/>
        <v>3.7042040185446687</v>
      </c>
      <c r="BO88" s="21"/>
      <c r="BP88" s="2"/>
    </row>
    <row r="89" spans="1:68" x14ac:dyDescent="0.2">
      <c r="A89">
        <v>3.8</v>
      </c>
      <c r="B89">
        <v>2</v>
      </c>
      <c r="C89">
        <v>1.2422299999999999</v>
      </c>
      <c r="D89">
        <v>-0.26355000000000001</v>
      </c>
      <c r="E89">
        <v>4.231E-2</v>
      </c>
      <c r="F89">
        <v>1.9789000000000001</v>
      </c>
      <c r="G89">
        <v>1.7859799999999999</v>
      </c>
      <c r="H89" s="21"/>
      <c r="I89" s="17">
        <f t="shared" si="7"/>
        <v>12.467191601049867</v>
      </c>
      <c r="J89" s="16">
        <f t="shared" si="8"/>
        <v>-8.1671916010498684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1.6903013182673974</v>
      </c>
      <c r="P89" s="16">
        <v>1.7786163558233923</v>
      </c>
      <c r="Q89" s="16">
        <v>0.13438430148823791</v>
      </c>
      <c r="R89" s="16">
        <v>7.5555530032234559</v>
      </c>
      <c r="S89" s="16">
        <v>6.1329887191663079</v>
      </c>
      <c r="T89" s="20" t="s">
        <v>119</v>
      </c>
      <c r="U89" s="10">
        <v>2</v>
      </c>
      <c r="V89" s="20" t="s">
        <v>143</v>
      </c>
      <c r="W89" s="10">
        <v>2</v>
      </c>
      <c r="X89" s="20" t="s">
        <v>143</v>
      </c>
      <c r="Y89" s="10">
        <v>2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169.03013182673973</v>
      </c>
      <c r="AF89" s="10">
        <v>132.24574079626757</v>
      </c>
      <c r="AG89" s="10">
        <v>88.93081779116963</v>
      </c>
      <c r="AH89" s="10">
        <v>15.028231379205238</v>
      </c>
      <c r="AI89" s="10">
        <v>1.3235298588645543</v>
      </c>
      <c r="AJ89" s="10"/>
      <c r="AK89" s="10"/>
      <c r="AL89" s="10"/>
      <c r="AM89" s="10"/>
      <c r="AN89" s="10">
        <v>1.6903013182673974</v>
      </c>
      <c r="AO89" s="10">
        <v>0.78707693452876115</v>
      </c>
      <c r="AP89" s="10">
        <v>1</v>
      </c>
      <c r="AQ89" s="10">
        <v>79.625</v>
      </c>
      <c r="AR89" s="10"/>
      <c r="AS89" s="10"/>
      <c r="AT89" s="10">
        <v>1.0869245694187544</v>
      </c>
      <c r="AU89" s="10">
        <v>1</v>
      </c>
      <c r="AV89" s="16"/>
      <c r="AW89" s="19">
        <v>19.836861119440133</v>
      </c>
      <c r="AX89" s="1" t="s">
        <v>120</v>
      </c>
      <c r="AY89" s="23">
        <v>8.1671916010498702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4.1529971546056945</v>
      </c>
      <c r="BL89" s="23">
        <f t="shared" si="9"/>
        <v>11.954954259360049</v>
      </c>
      <c r="BM89" s="23">
        <f t="shared" ca="1" si="13"/>
        <v>3.6620442122118408</v>
      </c>
      <c r="BN89" s="22">
        <f t="shared" si="10"/>
        <v>3.8644789287573005</v>
      </c>
      <c r="BO89" s="21"/>
      <c r="BP89" s="2"/>
    </row>
    <row r="90" spans="1:68" x14ac:dyDescent="0.2">
      <c r="A90">
        <v>3.85</v>
      </c>
      <c r="B90">
        <v>2</v>
      </c>
      <c r="C90">
        <v>1.2463599999999999</v>
      </c>
      <c r="D90">
        <v>-0.26749000000000001</v>
      </c>
      <c r="E90">
        <v>4.2049999999999997E-2</v>
      </c>
      <c r="F90">
        <v>1.9665999999999999</v>
      </c>
      <c r="G90">
        <v>1.79413</v>
      </c>
      <c r="H90" s="21"/>
      <c r="I90" s="17">
        <f t="shared" si="7"/>
        <v>12.631233595800525</v>
      </c>
      <c r="J90" s="16">
        <f t="shared" si="8"/>
        <v>-8.3312335958005264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818079096045166</v>
      </c>
      <c r="P90" s="16">
        <v>2.9052448888682001</v>
      </c>
      <c r="Q90" s="16">
        <v>0.10970019203072472</v>
      </c>
      <c r="R90" s="16">
        <v>3.7759361508922833</v>
      </c>
      <c r="S90" s="16">
        <v>6.0531800571551342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97.81</v>
      </c>
      <c r="AC90" s="10">
        <v>1.8400000000000034</v>
      </c>
      <c r="AD90" s="19">
        <v>0.35</v>
      </c>
      <c r="AE90" s="12">
        <v>281.80790960451657</v>
      </c>
      <c r="AF90" s="10">
        <v>263.77707353984385</v>
      </c>
      <c r="AG90" s="10">
        <v>145.26224444341</v>
      </c>
      <c r="AH90" s="10">
        <v>11.924135978912371</v>
      </c>
      <c r="AI90" s="10">
        <v>2.6483498662012392</v>
      </c>
      <c r="AJ90" s="10"/>
      <c r="AK90" s="10"/>
      <c r="AL90" s="10"/>
      <c r="AM90" s="10"/>
      <c r="AN90" s="10">
        <v>2.818079096045166</v>
      </c>
      <c r="AO90" s="10">
        <v>0.95523082031209339</v>
      </c>
      <c r="AP90" s="10">
        <v>1</v>
      </c>
      <c r="AQ90" s="10">
        <v>111.47500000000001</v>
      </c>
      <c r="AR90" s="10"/>
      <c r="AS90" s="10"/>
      <c r="AT90" s="10">
        <v>2.2135357266326161</v>
      </c>
      <c r="AU90" s="10">
        <v>1</v>
      </c>
      <c r="AV90" s="16"/>
      <c r="AW90" s="19">
        <v>39.56656103097658</v>
      </c>
      <c r="AX90" s="1" t="s">
        <v>120</v>
      </c>
      <c r="AY90" s="23">
        <v>8.3312335958005299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8.1779888963923533</v>
      </c>
      <c r="BL90" s="23">
        <f t="shared" si="9"/>
        <v>4.892731870740727</v>
      </c>
      <c r="BM90" s="23">
        <f t="shared" ca="1" si="13"/>
        <v>3.191620818825688</v>
      </c>
      <c r="BN90" s="22">
        <f t="shared" si="10"/>
        <v>3.5246373111913338</v>
      </c>
      <c r="BO90" s="21"/>
      <c r="BP90" s="2"/>
    </row>
    <row r="91" spans="1:68" x14ac:dyDescent="0.2">
      <c r="A91">
        <v>3.9</v>
      </c>
      <c r="B91">
        <v>2</v>
      </c>
      <c r="C91">
        <v>1.2416499999999999</v>
      </c>
      <c r="D91">
        <v>-0.27105000000000001</v>
      </c>
      <c r="E91">
        <v>3.7310000000000003E-2</v>
      </c>
      <c r="F91">
        <v>1.9702</v>
      </c>
      <c r="G91">
        <v>1.8169</v>
      </c>
      <c r="H91" s="21"/>
      <c r="I91" s="17">
        <f t="shared" si="7"/>
        <v>12.79527559055118</v>
      </c>
      <c r="J91" s="16">
        <f t="shared" si="8"/>
        <v>-8.4952755905511808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531920903954773</v>
      </c>
      <c r="P91" s="16">
        <v>1.5981350812615198</v>
      </c>
      <c r="Q91" s="16">
        <v>8.7396783485357413E-2</v>
      </c>
      <c r="R91" s="16">
        <v>5.4686731121858001</v>
      </c>
      <c r="S91" s="16">
        <v>4.5982067574129788</v>
      </c>
      <c r="T91" s="20" t="s">
        <v>119</v>
      </c>
      <c r="U91" s="10">
        <v>2</v>
      </c>
      <c r="V91" s="20" t="s">
        <v>143</v>
      </c>
      <c r="W91" s="10">
        <v>2</v>
      </c>
      <c r="X91" s="20" t="s">
        <v>143</v>
      </c>
      <c r="Y91" s="10">
        <v>2</v>
      </c>
      <c r="Z91" s="20" t="s">
        <v>124</v>
      </c>
      <c r="AA91" s="15">
        <v>2</v>
      </c>
      <c r="AB91" s="11">
        <v>97.81</v>
      </c>
      <c r="AC91" s="10">
        <v>1.8400000000000034</v>
      </c>
      <c r="AD91" s="19">
        <v>0.35</v>
      </c>
      <c r="AE91" s="12">
        <v>153.19209039547729</v>
      </c>
      <c r="AF91" s="10">
        <v>108.98624855971563</v>
      </c>
      <c r="AG91" s="10">
        <v>79.906754063075994</v>
      </c>
      <c r="AH91" s="10">
        <v>0</v>
      </c>
      <c r="AI91" s="10">
        <v>1.8285971377073318</v>
      </c>
      <c r="AJ91" s="10"/>
      <c r="AK91" s="10"/>
      <c r="AL91" s="10"/>
      <c r="AM91" s="10"/>
      <c r="AN91" s="10">
        <v>1.531920903954773</v>
      </c>
      <c r="AO91" s="10">
        <v>0.70587290119930834</v>
      </c>
      <c r="AP91" s="10">
        <v>1</v>
      </c>
      <c r="AQ91" s="10">
        <v>79.625</v>
      </c>
      <c r="AR91" s="10"/>
      <c r="AS91" s="10"/>
      <c r="AT91" s="10">
        <v>0.86326444798688362</v>
      </c>
      <c r="AU91" s="10">
        <v>1</v>
      </c>
      <c r="AV91" s="16"/>
      <c r="AW91" s="19">
        <v>16.347937283957343</v>
      </c>
      <c r="AX91" s="1" t="s">
        <v>120</v>
      </c>
      <c r="AY91" s="23">
        <v>8.4952755905511808</v>
      </c>
      <c r="AZ91" s="18">
        <v>100</v>
      </c>
      <c r="BA91" s="18">
        <v>0</v>
      </c>
      <c r="BB91" s="18">
        <v>0</v>
      </c>
      <c r="BC91" s="18">
        <v>100</v>
      </c>
      <c r="BD91" s="18">
        <v>0</v>
      </c>
      <c r="BE91" s="18">
        <v>0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3.3364241140081665</v>
      </c>
      <c r="BL91" s="23">
        <f t="shared" si="9"/>
        <v>9.4341943718297827</v>
      </c>
      <c r="BM91" s="23">
        <f t="shared" ca="1" si="13"/>
        <v>3.6742183698185014</v>
      </c>
      <c r="BN91" s="22">
        <f t="shared" si="10"/>
        <v>3.8299530692793082</v>
      </c>
      <c r="BO91" s="21"/>
      <c r="BP91" s="2"/>
    </row>
    <row r="92" spans="1:68" x14ac:dyDescent="0.2">
      <c r="A92">
        <v>3.95</v>
      </c>
      <c r="B92">
        <v>2</v>
      </c>
      <c r="C92">
        <v>1.29579</v>
      </c>
      <c r="D92">
        <v>-0.23200999999999999</v>
      </c>
      <c r="E92">
        <v>3.832E-2</v>
      </c>
      <c r="F92">
        <v>1.9686300000000001</v>
      </c>
      <c r="G92">
        <v>1.8069299999999999</v>
      </c>
      <c r="H92" s="21"/>
      <c r="I92" s="17">
        <f t="shared" si="7"/>
        <v>12.959317585301838</v>
      </c>
      <c r="J92" s="16">
        <f t="shared" si="8"/>
        <v>-8.659317585301838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6.315913370998107</v>
      </c>
      <c r="P92" s="16">
        <v>16.386591922075201</v>
      </c>
      <c r="Q92" s="16">
        <v>0.33198247719635127</v>
      </c>
      <c r="R92" s="16">
        <v>2.0259397364324485</v>
      </c>
      <c r="S92" s="16">
        <v>4.9082327136871511</v>
      </c>
      <c r="T92" s="20" t="s">
        <v>122</v>
      </c>
      <c r="U92" s="10">
        <v>5</v>
      </c>
      <c r="V92" s="20" t="s">
        <v>144</v>
      </c>
      <c r="W92" s="10">
        <v>4</v>
      </c>
      <c r="X92" s="20" t="s">
        <v>142</v>
      </c>
      <c r="Y92" s="10">
        <v>5</v>
      </c>
      <c r="Z92" s="20" t="s">
        <v>121</v>
      </c>
      <c r="AA92" s="15">
        <v>5</v>
      </c>
      <c r="AB92" s="11">
        <v>22.136372247204108</v>
      </c>
      <c r="AC92" s="10">
        <v>62.188111832243337</v>
      </c>
      <c r="AD92" s="19">
        <v>15.675515920552554</v>
      </c>
      <c r="AE92" s="12">
        <v>1631.5913370998107</v>
      </c>
      <c r="AF92" s="10">
        <v>1847.7914998643357</v>
      </c>
      <c r="AG92" s="10">
        <v>1092.43946147168</v>
      </c>
      <c r="AH92" s="10">
        <v>0</v>
      </c>
      <c r="AI92" s="10">
        <v>4.9359809772078247</v>
      </c>
      <c r="AJ92" s="10"/>
      <c r="AK92" s="10"/>
      <c r="AL92" s="10"/>
      <c r="AM92" s="10"/>
      <c r="AN92" s="10">
        <v>8.1579566854990535</v>
      </c>
      <c r="AO92" s="10">
        <v>3.5723813940714173</v>
      </c>
      <c r="AP92" s="10">
        <v>8.6470762303017601</v>
      </c>
      <c r="AQ92" s="10">
        <v>114.66</v>
      </c>
      <c r="AR92" s="10"/>
      <c r="AS92" s="10"/>
      <c r="AT92" s="10">
        <v>16.637193461159697</v>
      </c>
      <c r="AU92" s="10">
        <v>1</v>
      </c>
      <c r="AV92" s="16"/>
      <c r="AW92" s="19">
        <v>277.16872497965034</v>
      </c>
      <c r="AX92" s="1" t="s">
        <v>120</v>
      </c>
      <c r="AY92" s="23">
        <v>8.6593175853018405</v>
      </c>
      <c r="AZ92" s="18">
        <v>0</v>
      </c>
      <c r="BA92" s="18">
        <v>100</v>
      </c>
      <c r="BB92" s="18">
        <v>0</v>
      </c>
      <c r="BC92" s="18">
        <v>0</v>
      </c>
      <c r="BD92" s="18">
        <v>100</v>
      </c>
      <c r="BE92" s="18">
        <v>0</v>
      </c>
      <c r="BF92" s="24">
        <v>22.136372247204108</v>
      </c>
      <c r="BG92" s="24">
        <v>62.188111832243337</v>
      </c>
      <c r="BH92" s="24">
        <v>15.675515920552554</v>
      </c>
      <c r="BI92" s="21"/>
      <c r="BJ92" s="25">
        <f t="shared" ca="1" si="11"/>
        <v>0.78130249028686638</v>
      </c>
      <c r="BK92" s="24">
        <f t="shared" ca="1" si="12"/>
        <v>41.790898124023521</v>
      </c>
      <c r="BL92" s="23">
        <f t="shared" si="9"/>
        <v>2.1136996260653693</v>
      </c>
      <c r="BM92" s="23">
        <f t="shared" ca="1" si="13"/>
        <v>2.4094932186915399</v>
      </c>
      <c r="BN92" s="22">
        <f t="shared" si="10"/>
        <v>2.7445793414537576</v>
      </c>
      <c r="BO92" s="21"/>
      <c r="BP92" s="2"/>
    </row>
    <row r="93" spans="1:68" x14ac:dyDescent="0.2">
      <c r="A93">
        <v>4</v>
      </c>
      <c r="B93">
        <v>0.3</v>
      </c>
      <c r="C93">
        <v>1.2978499999999999</v>
      </c>
      <c r="D93">
        <v>-0.24015</v>
      </c>
      <c r="E93">
        <v>3.1989999999999998E-2</v>
      </c>
      <c r="F93">
        <v>2.05315</v>
      </c>
      <c r="G93">
        <v>1.84145</v>
      </c>
      <c r="H93" s="21"/>
      <c r="I93" s="17">
        <f t="shared" si="7"/>
        <v>13.123359580052492</v>
      </c>
      <c r="J93" s="16">
        <f t="shared" si="8"/>
        <v>-8.823359580052493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6.878436911487736</v>
      </c>
      <c r="P93" s="16">
        <v>16.921135773489283</v>
      </c>
      <c r="Q93" s="16">
        <v>0.28098535765722493</v>
      </c>
      <c r="R93" s="16">
        <v>1.6605584957095545</v>
      </c>
      <c r="S93" s="16">
        <v>2.9651987501074339</v>
      </c>
      <c r="T93" s="20" t="s">
        <v>122</v>
      </c>
      <c r="U93" s="10">
        <v>5</v>
      </c>
      <c r="V93" s="20" t="s">
        <v>144</v>
      </c>
      <c r="W93" s="10">
        <v>4</v>
      </c>
      <c r="X93" s="20" t="s">
        <v>142</v>
      </c>
      <c r="Y93" s="10">
        <v>5</v>
      </c>
      <c r="Z93" s="20" t="s">
        <v>121</v>
      </c>
      <c r="AA93" s="15">
        <v>5</v>
      </c>
      <c r="AB93" s="11">
        <v>15.981117361464328</v>
      </c>
      <c r="AC93" s="10">
        <v>62.471678726433908</v>
      </c>
      <c r="AD93" s="19">
        <v>21.547203912101761</v>
      </c>
      <c r="AE93" s="12">
        <v>1687.8436911487738</v>
      </c>
      <c r="AF93" s="10">
        <v>1909.6658112395914</v>
      </c>
      <c r="AG93" s="10">
        <v>1128.0757182326188</v>
      </c>
      <c r="AH93" s="10">
        <v>0</v>
      </c>
      <c r="AI93" s="10">
        <v>6.0220703009483643</v>
      </c>
      <c r="AJ93" s="10"/>
      <c r="AK93" s="10"/>
      <c r="AL93" s="10"/>
      <c r="AM93" s="10"/>
      <c r="AN93" s="10">
        <v>8.4392184557438679</v>
      </c>
      <c r="AO93" s="10">
        <v>3.5960919380105221</v>
      </c>
      <c r="AP93" s="10">
        <v>8.8965300276283319</v>
      </c>
      <c r="AQ93" s="10">
        <v>114.66</v>
      </c>
      <c r="AR93" s="10"/>
      <c r="AS93" s="10"/>
      <c r="AT93" s="10">
        <v>16.996662652125391</v>
      </c>
      <c r="AU93" s="10">
        <v>1</v>
      </c>
      <c r="AV93" s="16"/>
      <c r="AW93" s="19">
        <v>286.44987168593872</v>
      </c>
      <c r="AX93" s="1" t="s">
        <v>120</v>
      </c>
      <c r="AY93" s="23">
        <v>8.8233595800524895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15.981117361464328</v>
      </c>
      <c r="BG93" s="24">
        <v>62.471678726433908</v>
      </c>
      <c r="BH93" s="24">
        <v>21.547203912101761</v>
      </c>
      <c r="BI93" s="21"/>
      <c r="BJ93" s="25">
        <f t="shared" ca="1" si="11"/>
        <v>0.76106683045607437</v>
      </c>
      <c r="BK93" s="24">
        <f t="shared" ca="1" si="12"/>
        <v>41.652451876231495</v>
      </c>
      <c r="BL93" s="23">
        <f t="shared" si="9"/>
        <v>1.7310411437586639</v>
      </c>
      <c r="BM93" s="23">
        <f t="shared" ca="1" si="13"/>
        <v>2.3559478899851007</v>
      </c>
      <c r="BN93" s="22">
        <f t="shared" si="10"/>
        <v>2.6857141524907653</v>
      </c>
      <c r="BO93" s="21"/>
      <c r="BP93" s="2"/>
    </row>
    <row r="94" spans="1:68" x14ac:dyDescent="0.2">
      <c r="A94">
        <v>4.05</v>
      </c>
      <c r="B94">
        <v>0.5</v>
      </c>
      <c r="C94">
        <v>1.2446299999999999</v>
      </c>
      <c r="D94">
        <v>-0.22982</v>
      </c>
      <c r="E94">
        <v>3.7719999999999997E-2</v>
      </c>
      <c r="F94">
        <v>1.9604299999999999</v>
      </c>
      <c r="G94">
        <v>1.8222499999999999</v>
      </c>
      <c r="H94" s="21"/>
      <c r="I94" s="17">
        <f t="shared" si="7"/>
        <v>13.287401574803148</v>
      </c>
      <c r="J94" s="16">
        <f t="shared" si="8"/>
        <v>-8.9874015748031475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2.3456685499058039</v>
      </c>
      <c r="P94" s="16">
        <v>2.4136949977529891</v>
      </c>
      <c r="Q94" s="16">
        <v>0.34570283245319233</v>
      </c>
      <c r="R94" s="16">
        <v>14.322556610301703</v>
      </c>
      <c r="S94" s="16">
        <v>4.7240588782767503</v>
      </c>
      <c r="T94" s="20" t="s">
        <v>119</v>
      </c>
      <c r="U94" s="10">
        <v>2</v>
      </c>
      <c r="V94" s="20" t="s">
        <v>143</v>
      </c>
      <c r="W94" s="10">
        <v>2</v>
      </c>
      <c r="X94" s="20" t="s">
        <v>143</v>
      </c>
      <c r="Y94" s="10">
        <v>2</v>
      </c>
      <c r="Z94" s="20" t="s">
        <v>124</v>
      </c>
      <c r="AA94" s="15">
        <v>2</v>
      </c>
      <c r="AB94" s="11">
        <v>97.81</v>
      </c>
      <c r="AC94" s="10">
        <v>1.8400000000000034</v>
      </c>
      <c r="AD94" s="19">
        <v>0.35</v>
      </c>
      <c r="AE94" s="12">
        <v>234.5668549905804</v>
      </c>
      <c r="AF94" s="10">
        <v>201.89487236186162</v>
      </c>
      <c r="AG94" s="10">
        <v>120.68474988764945</v>
      </c>
      <c r="AH94" s="10">
        <v>0</v>
      </c>
      <c r="AI94" s="10">
        <v>0.6981993698532396</v>
      </c>
      <c r="AJ94" s="10"/>
      <c r="AK94" s="10"/>
      <c r="AL94" s="10"/>
      <c r="AM94" s="10"/>
      <c r="AN94" s="10">
        <v>2.3456685499058039</v>
      </c>
      <c r="AO94" s="10">
        <v>1.1160388226470244</v>
      </c>
      <c r="AP94" s="10">
        <v>1</v>
      </c>
      <c r="AQ94" s="10">
        <v>79.625</v>
      </c>
      <c r="AR94" s="10"/>
      <c r="AS94" s="10"/>
      <c r="AT94" s="10">
        <v>1.5851675856328358</v>
      </c>
      <c r="AU94" s="10">
        <v>1</v>
      </c>
      <c r="AV94" s="16"/>
      <c r="AW94" s="19">
        <v>30.28423085427924</v>
      </c>
      <c r="AX94" s="1" t="s">
        <v>120</v>
      </c>
      <c r="AY94" s="23">
        <v>8.9874015748031493</v>
      </c>
      <c r="AZ94" s="18">
        <v>100</v>
      </c>
      <c r="BA94" s="18">
        <v>0</v>
      </c>
      <c r="BB94" s="18">
        <v>0</v>
      </c>
      <c r="BC94" s="18">
        <v>100</v>
      </c>
      <c r="BD94" s="18">
        <v>0</v>
      </c>
      <c r="BE94" s="18">
        <v>0</v>
      </c>
      <c r="BF94" s="24">
        <v>97.81</v>
      </c>
      <c r="BG94" s="24">
        <v>1.8400000000000034</v>
      </c>
      <c r="BH94" s="24">
        <v>0.35</v>
      </c>
      <c r="BI94" s="21"/>
      <c r="BJ94" s="25">
        <f t="shared" ca="1" si="11"/>
        <v>1</v>
      </c>
      <c r="BK94" s="24">
        <f t="shared" ca="1" si="12"/>
        <v>5.955812528495426</v>
      </c>
      <c r="BL94" s="23">
        <f t="shared" si="9"/>
        <v>20.144603470753765</v>
      </c>
      <c r="BM94" s="23">
        <f t="shared" ca="1" si="13"/>
        <v>3.6925221963520762</v>
      </c>
      <c r="BN94" s="22">
        <f t="shared" si="10"/>
        <v>3.9158522110080174</v>
      </c>
      <c r="BO94" s="21"/>
      <c r="BP94" s="2"/>
    </row>
    <row r="95" spans="1:68" x14ac:dyDescent="0.2">
      <c r="A95">
        <v>4.0999999999999996</v>
      </c>
      <c r="B95">
        <v>1.4</v>
      </c>
      <c r="C95">
        <v>1.2420899999999999</v>
      </c>
      <c r="D95">
        <v>-0.23466000000000001</v>
      </c>
      <c r="E95">
        <v>4.0890000000000003E-2</v>
      </c>
      <c r="F95">
        <v>1.9559500000000001</v>
      </c>
      <c r="G95">
        <v>1.8177000000000001</v>
      </c>
      <c r="H95" s="21"/>
      <c r="I95" s="17">
        <f t="shared" si="7"/>
        <v>13.451443569553804</v>
      </c>
      <c r="J95" s="16">
        <f t="shared" si="8"/>
        <v>-9.151443569553805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.6520715630884819</v>
      </c>
      <c r="P95" s="16">
        <v>1.7341099563336904</v>
      </c>
      <c r="Q95" s="16">
        <v>0.31538022083533346</v>
      </c>
      <c r="R95" s="16">
        <v>18.186864084565908</v>
      </c>
      <c r="S95" s="16">
        <v>5.6971106420283641</v>
      </c>
      <c r="T95" s="20" t="s">
        <v>119</v>
      </c>
      <c r="U95" s="10">
        <v>2</v>
      </c>
      <c r="V95" s="20" t="s">
        <v>143</v>
      </c>
      <c r="W95" s="10">
        <v>2</v>
      </c>
      <c r="X95" s="20" t="s">
        <v>143</v>
      </c>
      <c r="Y95" s="10">
        <v>2</v>
      </c>
      <c r="Z95" s="20" t="s">
        <v>124</v>
      </c>
      <c r="AA95" s="15">
        <v>2</v>
      </c>
      <c r="AB95" s="11">
        <v>97.81</v>
      </c>
      <c r="AC95" s="10">
        <v>1.8400000000000034</v>
      </c>
      <c r="AD95" s="19">
        <v>0.35</v>
      </c>
      <c r="AE95" s="12">
        <v>165.2071563088482</v>
      </c>
      <c r="AF95" s="10">
        <v>120.93049046260185</v>
      </c>
      <c r="AG95" s="10">
        <v>86.705497816684527</v>
      </c>
      <c r="AH95" s="10">
        <v>0</v>
      </c>
      <c r="AI95" s="10">
        <v>0.54984740379109087</v>
      </c>
      <c r="AJ95" s="10"/>
      <c r="AK95" s="10"/>
      <c r="AL95" s="10"/>
      <c r="AM95" s="10"/>
      <c r="AN95" s="10">
        <v>1.6520715630884819</v>
      </c>
      <c r="AO95" s="10">
        <v>1.01451471308901</v>
      </c>
      <c r="AP95" s="10">
        <v>1</v>
      </c>
      <c r="AQ95" s="10">
        <v>79.625</v>
      </c>
      <c r="AR95" s="10"/>
      <c r="AS95" s="10"/>
      <c r="AT95" s="10">
        <v>0.91361024151499448</v>
      </c>
      <c r="AU95" s="10">
        <v>1</v>
      </c>
      <c r="AV95" s="16"/>
      <c r="AW95" s="19">
        <v>18.139573569390279</v>
      </c>
      <c r="AX95" s="1" t="s">
        <v>120</v>
      </c>
      <c r="AY95" s="23">
        <v>9.1514435695538108</v>
      </c>
      <c r="AZ95" s="18">
        <v>100</v>
      </c>
      <c r="BA95" s="18">
        <v>0</v>
      </c>
      <c r="BB95" s="18">
        <v>0</v>
      </c>
      <c r="BC95" s="18">
        <v>100</v>
      </c>
      <c r="BD95" s="18">
        <v>0</v>
      </c>
      <c r="BE95" s="18">
        <v>0</v>
      </c>
      <c r="BF95" s="24">
        <v>97.81</v>
      </c>
      <c r="BG95" s="24">
        <v>1.8400000000000034</v>
      </c>
      <c r="BH95" s="24">
        <v>0.35</v>
      </c>
      <c r="BI95" s="21"/>
      <c r="BJ95" s="25">
        <f t="shared" ca="1" si="11"/>
        <v>1</v>
      </c>
      <c r="BK95" s="24">
        <f t="shared" ca="1" si="12"/>
        <v>3.5246564820621966</v>
      </c>
      <c r="BL95" s="23">
        <f t="shared" si="9"/>
        <v>30.681720755830877</v>
      </c>
      <c r="BM95" s="23">
        <f t="shared" ca="1" si="13"/>
        <v>3.9837725841318927</v>
      </c>
      <c r="BN95" s="22">
        <f t="shared" si="10"/>
        <v>4.0929485304816087</v>
      </c>
      <c r="BO95" s="21"/>
      <c r="BP95" s="2"/>
    </row>
    <row r="96" spans="1:68" x14ac:dyDescent="0.2">
      <c r="A96">
        <v>4.1500000000000004</v>
      </c>
      <c r="B96">
        <v>1.4</v>
      </c>
      <c r="C96">
        <v>1.2645500000000001</v>
      </c>
      <c r="D96">
        <v>-0.25938</v>
      </c>
      <c r="E96">
        <v>3.533E-2</v>
      </c>
      <c r="F96">
        <v>1.9510799999999999</v>
      </c>
      <c r="G96">
        <v>1.8167800000000001</v>
      </c>
      <c r="H96" s="21"/>
      <c r="I96" s="17">
        <f t="shared" si="7"/>
        <v>13.615485564304462</v>
      </c>
      <c r="J96" s="16">
        <f t="shared" si="8"/>
        <v>-9.3154855643044634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7.7852165725047184</v>
      </c>
      <c r="P96" s="16">
        <v>7.8426788091527628</v>
      </c>
      <c r="Q96" s="16">
        <v>0.16050936149783948</v>
      </c>
      <c r="R96" s="16">
        <v>2.0466139874365088</v>
      </c>
      <c r="S96" s="16">
        <v>3.9904331005586586</v>
      </c>
      <c r="T96" s="20" t="s">
        <v>122</v>
      </c>
      <c r="U96" s="10">
        <v>4</v>
      </c>
      <c r="V96" s="20" t="s">
        <v>33</v>
      </c>
      <c r="W96" s="10">
        <v>3</v>
      </c>
      <c r="X96" s="20" t="s">
        <v>144</v>
      </c>
      <c r="Y96" s="10">
        <v>4</v>
      </c>
      <c r="Z96" s="20" t="s">
        <v>121</v>
      </c>
      <c r="AA96" s="15">
        <v>5</v>
      </c>
      <c r="AB96" s="11">
        <v>40.818286880645111</v>
      </c>
      <c r="AC96" s="10">
        <v>52.695030985954737</v>
      </c>
      <c r="AD96" s="19">
        <v>6.4866821334001514</v>
      </c>
      <c r="AE96" s="12">
        <v>778.52165725047178</v>
      </c>
      <c r="AF96" s="10">
        <v>838.572449061974</v>
      </c>
      <c r="AG96" s="10">
        <v>463.20091068645718</v>
      </c>
      <c r="AH96" s="10">
        <v>0</v>
      </c>
      <c r="AI96" s="10">
        <v>4.8861192493487859</v>
      </c>
      <c r="AJ96" s="10"/>
      <c r="AK96" s="10"/>
      <c r="AL96" s="10"/>
      <c r="AM96" s="10"/>
      <c r="AN96" s="10">
        <v>5.1901443816698123</v>
      </c>
      <c r="AO96" s="10">
        <v>1.9364030315509642</v>
      </c>
      <c r="AP96" s="10">
        <v>3.7056072854916575</v>
      </c>
      <c r="AQ96" s="10">
        <v>114.66</v>
      </c>
      <c r="AR96" s="10"/>
      <c r="AS96" s="10"/>
      <c r="AT96" s="10">
        <v>6.8910995143768226</v>
      </c>
      <c r="AU96" s="10">
        <v>1</v>
      </c>
      <c r="AV96" s="16"/>
      <c r="AW96" s="19">
        <v>125.78586735929611</v>
      </c>
      <c r="AX96" s="1" t="s">
        <v>120</v>
      </c>
      <c r="AY96" s="23">
        <v>9.3154855643044598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40.818286880645111</v>
      </c>
      <c r="BG96" s="24">
        <v>52.695030985954737</v>
      </c>
      <c r="BH96" s="24">
        <v>6.4866821334001514</v>
      </c>
      <c r="BI96" s="21"/>
      <c r="BJ96" s="25">
        <f t="shared" ca="1" si="11"/>
        <v>0.87996232945974029</v>
      </c>
      <c r="BK96" s="24">
        <f t="shared" ca="1" si="12"/>
        <v>20.715374524194537</v>
      </c>
      <c r="BL96" s="23">
        <f t="shared" si="9"/>
        <v>2.2518572265266377</v>
      </c>
      <c r="BM96" s="23">
        <f t="shared" ca="1" si="13"/>
        <v>2.6667094852202231</v>
      </c>
      <c r="BN96" s="22">
        <f t="shared" si="10"/>
        <v>3.0180204139418341</v>
      </c>
      <c r="BO96" s="21"/>
      <c r="BP96" s="2"/>
    </row>
    <row r="97" spans="1:68" x14ac:dyDescent="0.2">
      <c r="A97">
        <v>4.2</v>
      </c>
      <c r="B97">
        <v>1.3</v>
      </c>
      <c r="C97">
        <v>1.24254</v>
      </c>
      <c r="D97">
        <v>-0.25674999999999998</v>
      </c>
      <c r="E97">
        <v>4.1770000000000002E-2</v>
      </c>
      <c r="F97">
        <v>1.9721299999999999</v>
      </c>
      <c r="G97">
        <v>1.8302</v>
      </c>
      <c r="H97" s="21"/>
      <c r="I97" s="17">
        <f t="shared" si="7"/>
        <v>13.779527559055119</v>
      </c>
      <c r="J97" s="16">
        <f t="shared" si="8"/>
        <v>-9.479527559055117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.7749529190207021</v>
      </c>
      <c r="P97" s="16">
        <v>1.8608810636697781</v>
      </c>
      <c r="Q97" s="16">
        <v>0.1769863178108497</v>
      </c>
      <c r="R97" s="16">
        <v>9.5108882166720097</v>
      </c>
      <c r="S97" s="16">
        <v>5.9672322672969491</v>
      </c>
      <c r="T97" s="20" t="s">
        <v>119</v>
      </c>
      <c r="U97" s="10">
        <v>2</v>
      </c>
      <c r="V97" s="20" t="s">
        <v>143</v>
      </c>
      <c r="W97" s="10">
        <v>2</v>
      </c>
      <c r="X97" s="20" t="s">
        <v>143</v>
      </c>
      <c r="Y97" s="10">
        <v>2</v>
      </c>
      <c r="Z97" s="20" t="s">
        <v>124</v>
      </c>
      <c r="AA97" s="15">
        <v>2</v>
      </c>
      <c r="AB97" s="11">
        <v>97.81</v>
      </c>
      <c r="AC97" s="10">
        <v>1.8400000000000034</v>
      </c>
      <c r="AD97" s="19">
        <v>0.35</v>
      </c>
      <c r="AE97" s="12">
        <v>177.49529190207019</v>
      </c>
      <c r="AF97" s="10">
        <v>133.81833727286877</v>
      </c>
      <c r="AG97" s="10">
        <v>93.044053183488899</v>
      </c>
      <c r="AH97" s="10">
        <v>0</v>
      </c>
      <c r="AI97" s="10">
        <v>1.0514265095105004</v>
      </c>
      <c r="AJ97" s="10"/>
      <c r="AK97" s="10"/>
      <c r="AL97" s="10"/>
      <c r="AM97" s="10"/>
      <c r="AN97" s="10">
        <v>1.7749529190207021</v>
      </c>
      <c r="AO97" s="10">
        <v>0.89010931185753328</v>
      </c>
      <c r="AP97" s="10">
        <v>1</v>
      </c>
      <c r="AQ97" s="10">
        <v>79.625</v>
      </c>
      <c r="AR97" s="10"/>
      <c r="AS97" s="10"/>
      <c r="AT97" s="10">
        <v>0.9907202954190365</v>
      </c>
      <c r="AU97" s="10">
        <v>1</v>
      </c>
      <c r="AV97" s="16"/>
      <c r="AW97" s="19">
        <v>20.072750590930315</v>
      </c>
      <c r="AX97" s="1" t="s">
        <v>120</v>
      </c>
      <c r="AY97" s="23">
        <v>9.4795275590551196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97.81</v>
      </c>
      <c r="BG97" s="24">
        <v>1.8400000000000034</v>
      </c>
      <c r="BH97" s="24">
        <v>0.35</v>
      </c>
      <c r="BI97" s="21"/>
      <c r="BJ97" s="25">
        <f t="shared" ca="1" si="11"/>
        <v>1</v>
      </c>
      <c r="BK97" s="24">
        <f t="shared" ca="1" si="12"/>
        <v>3.80901503193307</v>
      </c>
      <c r="BL97" s="23">
        <f t="shared" si="9"/>
        <v>15.559840427545421</v>
      </c>
      <c r="BM97" s="23">
        <f t="shared" ca="1" si="13"/>
        <v>3.763664719624479</v>
      </c>
      <c r="BN97" s="22">
        <f t="shared" si="10"/>
        <v>3.9034073582147109</v>
      </c>
      <c r="BO97" s="21"/>
      <c r="BP97" s="2"/>
    </row>
    <row r="98" spans="1:68" x14ac:dyDescent="0.2">
      <c r="A98">
        <v>4.25</v>
      </c>
      <c r="B98">
        <v>2</v>
      </c>
      <c r="C98">
        <v>1.2478400000000001</v>
      </c>
      <c r="D98">
        <v>-0.26771</v>
      </c>
      <c r="E98">
        <v>4.4040000000000003E-2</v>
      </c>
      <c r="F98">
        <v>1.9551499999999999</v>
      </c>
      <c r="G98">
        <v>1.8295300000000001</v>
      </c>
      <c r="H98" s="21"/>
      <c r="I98" s="17">
        <f t="shared" si="7"/>
        <v>13.943569553805773</v>
      </c>
      <c r="J98" s="16">
        <f t="shared" si="8"/>
        <v>-9.643569553805772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3.2222222222222312</v>
      </c>
      <c r="P98" s="16">
        <v>3.3181841574244659</v>
      </c>
      <c r="Q98" s="16">
        <v>0.10832189150264025</v>
      </c>
      <c r="R98" s="16">
        <v>3.2644930589602472</v>
      </c>
      <c r="S98" s="16">
        <v>6.6640232779329613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90.682569694003362</v>
      </c>
      <c r="AC98" s="10">
        <v>8.4171025013655907</v>
      </c>
      <c r="AD98" s="19">
        <v>0.90032780463104034</v>
      </c>
      <c r="AE98" s="12">
        <v>322.22222222222314</v>
      </c>
      <c r="AF98" s="10">
        <v>304.25255951172505</v>
      </c>
      <c r="AG98" s="10">
        <v>165.90920787122332</v>
      </c>
      <c r="AH98" s="10">
        <v>12.791515980695173</v>
      </c>
      <c r="AI98" s="10">
        <v>3.0632627545500237</v>
      </c>
      <c r="AJ98" s="10"/>
      <c r="AK98" s="10"/>
      <c r="AL98" s="10"/>
      <c r="AM98" s="10"/>
      <c r="AN98" s="10">
        <v>3.2222222222222312</v>
      </c>
      <c r="AO98" s="10">
        <v>1.0569624830110749</v>
      </c>
      <c r="AP98" s="10">
        <v>1</v>
      </c>
      <c r="AQ98" s="10">
        <v>111.47500000000001</v>
      </c>
      <c r="AR98" s="10"/>
      <c r="AS98" s="10"/>
      <c r="AT98" s="10">
        <v>2.3179762389354615</v>
      </c>
      <c r="AU98" s="10">
        <v>1</v>
      </c>
      <c r="AV98" s="16"/>
      <c r="AW98" s="19">
        <v>45.637883926758761</v>
      </c>
      <c r="AX98" s="1" t="s">
        <v>120</v>
      </c>
      <c r="AY98" s="23">
        <v>9.6435695538057704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0.682569694003362</v>
      </c>
      <c r="BG98" s="24">
        <v>8.4171025013655907</v>
      </c>
      <c r="BH98" s="24">
        <v>0.90032780463104034</v>
      </c>
      <c r="BI98" s="21"/>
      <c r="BJ98" s="25">
        <f t="shared" ca="1" si="11"/>
        <v>1</v>
      </c>
      <c r="BK98" s="24">
        <f t="shared" ca="1" si="12"/>
        <v>8.5601078479988804</v>
      </c>
      <c r="BL98" s="23">
        <f t="shared" si="9"/>
        <v>4.1885438735301692</v>
      </c>
      <c r="BM98" s="23">
        <f t="shared" ca="1" si="13"/>
        <v>3.1356351789898089</v>
      </c>
      <c r="BN98" s="22">
        <f t="shared" si="10"/>
        <v>3.4428482999851928</v>
      </c>
      <c r="BO98" s="21"/>
      <c r="BP98" s="2"/>
    </row>
    <row r="99" spans="1:68" x14ac:dyDescent="0.2">
      <c r="A99">
        <v>4.3</v>
      </c>
      <c r="B99">
        <v>1.1000000000000001</v>
      </c>
      <c r="C99">
        <v>1.2434099999999999</v>
      </c>
      <c r="D99">
        <v>-0.27143</v>
      </c>
      <c r="E99">
        <v>4.6219999999999997E-2</v>
      </c>
      <c r="F99">
        <v>1.9336800000000001</v>
      </c>
      <c r="G99">
        <v>1.8066800000000001</v>
      </c>
      <c r="H99" s="21"/>
      <c r="I99" s="17">
        <f t="shared" si="7"/>
        <v>14.107611548556429</v>
      </c>
      <c r="J99" s="16">
        <f t="shared" si="8"/>
        <v>-9.8076115485564301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2.0125235404896085</v>
      </c>
      <c r="P99" s="16">
        <v>2.1181214507605151</v>
      </c>
      <c r="Q99" s="16">
        <v>8.5016082573211527E-2</v>
      </c>
      <c r="R99" s="16">
        <v>4.0137491900044893</v>
      </c>
      <c r="S99" s="16">
        <v>7.3331882132574115</v>
      </c>
      <c r="T99" s="20" t="s">
        <v>33</v>
      </c>
      <c r="U99" s="10">
        <v>3</v>
      </c>
      <c r="V99" s="20" t="s">
        <v>143</v>
      </c>
      <c r="W99" s="10">
        <v>2</v>
      </c>
      <c r="X99" s="20" t="s">
        <v>33</v>
      </c>
      <c r="Y99" s="10">
        <v>3</v>
      </c>
      <c r="Z99" s="20" t="s">
        <v>124</v>
      </c>
      <c r="AA99" s="15">
        <v>2</v>
      </c>
      <c r="AB99" s="11">
        <v>97.81</v>
      </c>
      <c r="AC99" s="10">
        <v>1.8400000000000034</v>
      </c>
      <c r="AD99" s="19">
        <v>0.35</v>
      </c>
      <c r="AE99" s="12">
        <v>201.25235404896085</v>
      </c>
      <c r="AF99" s="10">
        <v>162.05551111309441</v>
      </c>
      <c r="AG99" s="10">
        <v>105.90607253802574</v>
      </c>
      <c r="AH99" s="10">
        <v>25.094877439878019</v>
      </c>
      <c r="AI99" s="10">
        <v>2.4914361926009669</v>
      </c>
      <c r="AJ99" s="10"/>
      <c r="AK99" s="10"/>
      <c r="AL99" s="10"/>
      <c r="AM99" s="10"/>
      <c r="AN99" s="10">
        <v>2.0125235404896085</v>
      </c>
      <c r="AO99" s="10">
        <v>0.81186277028326181</v>
      </c>
      <c r="AP99" s="10">
        <v>1</v>
      </c>
      <c r="AQ99" s="10">
        <v>111.47500000000001</v>
      </c>
      <c r="AR99" s="10"/>
      <c r="AS99" s="10"/>
      <c r="AT99" s="10">
        <v>1.1817524755145568</v>
      </c>
      <c r="AU99" s="10">
        <v>1</v>
      </c>
      <c r="AV99" s="16"/>
      <c r="AW99" s="19">
        <v>24.308326666964163</v>
      </c>
      <c r="AX99" s="1" t="s">
        <v>120</v>
      </c>
      <c r="AY99" s="23">
        <v>9.8076115485564301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4.5072830723757891</v>
      </c>
      <c r="BL99" s="23">
        <f t="shared" si="9"/>
        <v>6.1718925809666469</v>
      </c>
      <c r="BM99" s="23">
        <f t="shared" ca="1" si="13"/>
        <v>3.4600748025170662</v>
      </c>
      <c r="BN99" s="22">
        <f t="shared" si="10"/>
        <v>3.6565211067247496</v>
      </c>
      <c r="BO99" s="21"/>
      <c r="BP99" s="2"/>
    </row>
    <row r="100" spans="1:68" x14ac:dyDescent="0.2">
      <c r="A100">
        <v>4.3499999999999996</v>
      </c>
      <c r="B100">
        <v>2</v>
      </c>
      <c r="C100">
        <v>1.24333</v>
      </c>
      <c r="D100">
        <v>-0.27304</v>
      </c>
      <c r="E100">
        <v>4.6690000000000002E-2</v>
      </c>
      <c r="F100">
        <v>1.9522299999999999</v>
      </c>
      <c r="G100">
        <v>1.8238000000000001</v>
      </c>
      <c r="H100" s="21"/>
      <c r="I100" s="17">
        <f t="shared" si="7"/>
        <v>14.271653543307085</v>
      </c>
      <c r="J100" s="16">
        <f t="shared" si="8"/>
        <v>-9.971653543307084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1.9906779661017</v>
      </c>
      <c r="P100" s="16">
        <v>2.0983533572360362</v>
      </c>
      <c r="Q100" s="16">
        <v>7.4929428708593177E-2</v>
      </c>
      <c r="R100" s="16">
        <v>3.5708680070591483</v>
      </c>
      <c r="S100" s="16">
        <v>7.4774577176622268</v>
      </c>
      <c r="T100" s="20" t="s">
        <v>33</v>
      </c>
      <c r="U100" s="10">
        <v>3</v>
      </c>
      <c r="V100" s="20" t="s">
        <v>143</v>
      </c>
      <c r="W100" s="10">
        <v>2</v>
      </c>
      <c r="X100" s="20" t="s">
        <v>33</v>
      </c>
      <c r="Y100" s="10">
        <v>3</v>
      </c>
      <c r="Z100" s="20" t="s">
        <v>124</v>
      </c>
      <c r="AA100" s="15">
        <v>2</v>
      </c>
      <c r="AB100" s="11">
        <v>97.81</v>
      </c>
      <c r="AC100" s="10">
        <v>1.8400000000000034</v>
      </c>
      <c r="AD100" s="19">
        <v>0.35</v>
      </c>
      <c r="AE100" s="12">
        <v>199.06779661016998</v>
      </c>
      <c r="AF100" s="10">
        <v>158.71665249557813</v>
      </c>
      <c r="AG100" s="10">
        <v>104.91766786180182</v>
      </c>
      <c r="AH100" s="10">
        <v>26.600390034428372</v>
      </c>
      <c r="AI100" s="10">
        <v>2.8004395514567557</v>
      </c>
      <c r="AJ100" s="10"/>
      <c r="AK100" s="10"/>
      <c r="AL100" s="10"/>
      <c r="AM100" s="10"/>
      <c r="AN100" s="10">
        <v>1.9906779661017</v>
      </c>
      <c r="AO100" s="10">
        <v>0.7954156643258129</v>
      </c>
      <c r="AP100" s="10">
        <v>1</v>
      </c>
      <c r="AQ100" s="10">
        <v>111.47500000000001</v>
      </c>
      <c r="AR100" s="10"/>
      <c r="AS100" s="10"/>
      <c r="AT100" s="10">
        <v>1.1422503611779313</v>
      </c>
      <c r="AU100" s="10">
        <v>1</v>
      </c>
      <c r="AV100" s="16"/>
      <c r="AW100" s="19">
        <v>23.807497874336722</v>
      </c>
      <c r="AX100" s="1" t="s">
        <v>120</v>
      </c>
      <c r="AY100" s="23">
        <v>9.9716535433070792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4.3645184236644221</v>
      </c>
      <c r="BL100" s="23">
        <f t="shared" si="9"/>
        <v>5.554065542769</v>
      </c>
      <c r="BM100" s="23">
        <f t="shared" ca="1" si="13"/>
        <v>3.4451352300503619</v>
      </c>
      <c r="BN100" s="22">
        <f t="shared" si="10"/>
        <v>3.6350195861280858</v>
      </c>
      <c r="BO100" s="21"/>
      <c r="BP100" s="2"/>
    </row>
    <row r="101" spans="1:68" x14ac:dyDescent="0.2">
      <c r="A101">
        <v>4.4000000000000004</v>
      </c>
      <c r="B101">
        <v>2</v>
      </c>
      <c r="C101">
        <v>1.2440199999999999</v>
      </c>
      <c r="D101">
        <v>-0.27252999999999999</v>
      </c>
      <c r="E101">
        <v>4.7169999999999997E-2</v>
      </c>
      <c r="F101">
        <v>1.94468</v>
      </c>
      <c r="G101">
        <v>1.81938</v>
      </c>
      <c r="H101" s="21"/>
      <c r="I101" s="17">
        <f t="shared" si="7"/>
        <v>14.435695538057743</v>
      </c>
      <c r="J101" s="16">
        <f t="shared" si="8"/>
        <v>-10.1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2.1790960451977064</v>
      </c>
      <c r="P101" s="16">
        <v>2.2888931189159702</v>
      </c>
      <c r="Q101" s="16">
        <v>7.8124579932789109E-2</v>
      </c>
      <c r="R101" s="16">
        <v>3.4132034950495744</v>
      </c>
      <c r="S101" s="16">
        <v>7.6247967859905454</v>
      </c>
      <c r="T101" s="20" t="s">
        <v>33</v>
      </c>
      <c r="U101" s="10">
        <v>3</v>
      </c>
      <c r="V101" s="20" t="s">
        <v>33</v>
      </c>
      <c r="W101" s="10">
        <v>3</v>
      </c>
      <c r="X101" s="20" t="s">
        <v>33</v>
      </c>
      <c r="Y101" s="10">
        <v>3</v>
      </c>
      <c r="Z101" s="20" t="s">
        <v>33</v>
      </c>
      <c r="AA101" s="15">
        <v>3</v>
      </c>
      <c r="AB101" s="11">
        <v>97.81</v>
      </c>
      <c r="AC101" s="10">
        <v>1.8400000000000034</v>
      </c>
      <c r="AD101" s="19">
        <v>0.35</v>
      </c>
      <c r="AE101" s="12">
        <v>217.90960451977062</v>
      </c>
      <c r="AF101" s="10">
        <v>180.11989449034573</v>
      </c>
      <c r="AG101" s="10">
        <v>114.4446559457985</v>
      </c>
      <c r="AH101" s="10">
        <v>28.169047943976473</v>
      </c>
      <c r="AI101" s="10">
        <v>2.9297989453320765</v>
      </c>
      <c r="AJ101" s="10"/>
      <c r="AK101" s="10"/>
      <c r="AL101" s="10"/>
      <c r="AM101" s="10"/>
      <c r="AN101" s="10">
        <v>2.1790960451977064</v>
      </c>
      <c r="AO101" s="10">
        <v>0.83611090260587206</v>
      </c>
      <c r="AP101" s="10">
        <v>1</v>
      </c>
      <c r="AQ101" s="10">
        <v>111.47500000000001</v>
      </c>
      <c r="AR101" s="10"/>
      <c r="AS101" s="10"/>
      <c r="AT101" s="10">
        <v>1.2889493792688387</v>
      </c>
      <c r="AU101" s="10">
        <v>1</v>
      </c>
      <c r="AV101" s="16"/>
      <c r="AW101" s="19">
        <v>27.017984173551859</v>
      </c>
      <c r="AX101" s="1" t="s">
        <v>120</v>
      </c>
      <c r="AY101" s="23">
        <v>10.1356955380577</v>
      </c>
      <c r="AZ101" s="18">
        <v>100</v>
      </c>
      <c r="BA101" s="18">
        <v>0</v>
      </c>
      <c r="BB101" s="18">
        <v>0</v>
      </c>
      <c r="BC101" s="18">
        <v>100</v>
      </c>
      <c r="BD101" s="18">
        <v>0</v>
      </c>
      <c r="BE101" s="18">
        <v>0</v>
      </c>
      <c r="BF101" s="24">
        <v>97.81</v>
      </c>
      <c r="BG101" s="24">
        <v>1.8400000000000034</v>
      </c>
      <c r="BH101" s="24">
        <v>0.35</v>
      </c>
      <c r="BI101" s="21"/>
      <c r="BJ101" s="25">
        <f t="shared" ca="1" si="11"/>
        <v>1</v>
      </c>
      <c r="BK101" s="24">
        <f t="shared" ca="1" si="12"/>
        <v>4.8977185416203532</v>
      </c>
      <c r="BL101" s="23">
        <f t="shared" si="9"/>
        <v>5.1027828308044043</v>
      </c>
      <c r="BM101" s="23">
        <f t="shared" ca="1" si="13"/>
        <v>3.3830274162349085</v>
      </c>
      <c r="BN101" s="22">
        <f t="shared" si="10"/>
        <v>3.5925017610928576</v>
      </c>
      <c r="BO101" s="21"/>
      <c r="BP101" s="2"/>
    </row>
    <row r="102" spans="1:68" x14ac:dyDescent="0.2">
      <c r="A102">
        <v>4.45</v>
      </c>
      <c r="B102">
        <v>2</v>
      </c>
      <c r="C102">
        <v>1.2445600000000001</v>
      </c>
      <c r="D102">
        <v>-0.27067000000000002</v>
      </c>
      <c r="E102">
        <v>4.7660000000000001E-2</v>
      </c>
      <c r="F102">
        <v>1.9610000000000001</v>
      </c>
      <c r="G102">
        <v>1.82698</v>
      </c>
      <c r="H102" s="21"/>
      <c r="I102" s="17">
        <f t="shared" si="7"/>
        <v>14.599737532808399</v>
      </c>
      <c r="J102" s="16">
        <f t="shared" si="8"/>
        <v>-10.2997375328084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2.3265536723164066</v>
      </c>
      <c r="P102" s="16">
        <v>2.4385166303390968</v>
      </c>
      <c r="Q102" s="16">
        <v>8.9777484397503299E-2</v>
      </c>
      <c r="R102" s="16">
        <v>3.6816433105489614</v>
      </c>
      <c r="S102" s="16">
        <v>7.775205418242372</v>
      </c>
      <c r="T102" s="20" t="s">
        <v>33</v>
      </c>
      <c r="U102" s="10">
        <v>3</v>
      </c>
      <c r="V102" s="20" t="s">
        <v>33</v>
      </c>
      <c r="W102" s="10">
        <v>3</v>
      </c>
      <c r="X102" s="20" t="s">
        <v>33</v>
      </c>
      <c r="Y102" s="10">
        <v>3</v>
      </c>
      <c r="Z102" s="20" t="s">
        <v>33</v>
      </c>
      <c r="AA102" s="15">
        <v>3</v>
      </c>
      <c r="AB102" s="11">
        <v>97.81</v>
      </c>
      <c r="AC102" s="10">
        <v>1.8400000000000034</v>
      </c>
      <c r="AD102" s="19">
        <v>0.35</v>
      </c>
      <c r="AE102" s="12">
        <v>232.6553672316407</v>
      </c>
      <c r="AF102" s="10">
        <v>196.70945998431247</v>
      </c>
      <c r="AG102" s="10">
        <v>121.92583151695484</v>
      </c>
      <c r="AH102" s="10">
        <v>29.800851168522492</v>
      </c>
      <c r="AI102" s="10">
        <v>2.7161783900540115</v>
      </c>
      <c r="AJ102" s="10"/>
      <c r="AK102" s="10"/>
      <c r="AL102" s="10"/>
      <c r="AM102" s="10"/>
      <c r="AN102" s="10">
        <v>2.3265536723164066</v>
      </c>
      <c r="AO102" s="10">
        <v>0.88440645529784578</v>
      </c>
      <c r="AP102" s="10">
        <v>1</v>
      </c>
      <c r="AQ102" s="10">
        <v>111.47500000000001</v>
      </c>
      <c r="AR102" s="10"/>
      <c r="AS102" s="10"/>
      <c r="AT102" s="10">
        <v>1.3972042591533687</v>
      </c>
      <c r="AU102" s="10">
        <v>1</v>
      </c>
      <c r="AV102" s="16"/>
      <c r="AW102" s="19">
        <v>29.506418997646868</v>
      </c>
      <c r="AX102" s="1" t="s">
        <v>120</v>
      </c>
      <c r="AY102" s="23">
        <v>10.2997375328084</v>
      </c>
      <c r="AZ102" s="18">
        <v>100</v>
      </c>
      <c r="BA102" s="18">
        <v>0</v>
      </c>
      <c r="BB102" s="18">
        <v>0</v>
      </c>
      <c r="BC102" s="18">
        <v>100</v>
      </c>
      <c r="BD102" s="18">
        <v>0</v>
      </c>
      <c r="BE102" s="18">
        <v>0</v>
      </c>
      <c r="BF102" s="24">
        <v>97.81</v>
      </c>
      <c r="BG102" s="24">
        <v>1.8400000000000034</v>
      </c>
      <c r="BH102" s="24">
        <v>0.35</v>
      </c>
      <c r="BI102" s="21"/>
      <c r="BJ102" s="25">
        <f t="shared" ca="1" si="11"/>
        <v>1</v>
      </c>
      <c r="BK102" s="24">
        <f t="shared" ca="1" si="12"/>
        <v>5.289686739606168</v>
      </c>
      <c r="BL102" s="23">
        <f t="shared" si="9"/>
        <v>5.3693691136073936</v>
      </c>
      <c r="BM102" s="23">
        <f t="shared" ca="1" si="13"/>
        <v>3.3683597998887427</v>
      </c>
      <c r="BN102" s="22">
        <f t="shared" si="10"/>
        <v>3.584791318276511</v>
      </c>
      <c r="BO102" s="21"/>
      <c r="BP102" s="2"/>
    </row>
    <row r="103" spans="1:68" x14ac:dyDescent="0.2">
      <c r="A103">
        <v>4.5</v>
      </c>
      <c r="B103">
        <v>2</v>
      </c>
      <c r="C103">
        <v>1.2445299999999999</v>
      </c>
      <c r="D103">
        <v>-0.26923000000000002</v>
      </c>
      <c r="E103">
        <v>4.6980000000000001E-2</v>
      </c>
      <c r="F103">
        <v>1.97563</v>
      </c>
      <c r="G103">
        <v>1.8289299999999999</v>
      </c>
      <c r="H103" s="21"/>
      <c r="I103" s="17">
        <f t="shared" si="7"/>
        <v>14.763779527559054</v>
      </c>
      <c r="J103" s="16">
        <f t="shared" si="8"/>
        <v>-10.463779527559055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2.3183615819208727</v>
      </c>
      <c r="P103" s="16">
        <v>2.4273188229496649</v>
      </c>
      <c r="Q103" s="16">
        <v>9.8799087854056333E-2</v>
      </c>
      <c r="R103" s="16">
        <v>4.0702971080657715</v>
      </c>
      <c r="S103" s="16">
        <v>7.5664750714439197</v>
      </c>
      <c r="T103" s="20" t="s">
        <v>33</v>
      </c>
      <c r="U103" s="10">
        <v>3</v>
      </c>
      <c r="V103" s="20" t="s">
        <v>143</v>
      </c>
      <c r="W103" s="10">
        <v>2</v>
      </c>
      <c r="X103" s="20" t="s">
        <v>33</v>
      </c>
      <c r="Y103" s="10">
        <v>3</v>
      </c>
      <c r="Z103" s="20" t="s">
        <v>124</v>
      </c>
      <c r="AA103" s="15">
        <v>2</v>
      </c>
      <c r="AB103" s="11">
        <v>97.81</v>
      </c>
      <c r="AC103" s="10">
        <v>1.8400000000000034</v>
      </c>
      <c r="AD103" s="19">
        <v>0.35</v>
      </c>
      <c r="AE103" s="12">
        <v>231.83615819208725</v>
      </c>
      <c r="AF103" s="10">
        <v>194.37887032386055</v>
      </c>
      <c r="AG103" s="10">
        <v>121.36594114748326</v>
      </c>
      <c r="AH103" s="10">
        <v>24.04465253831993</v>
      </c>
      <c r="AI103" s="10">
        <v>2.4568231100830027</v>
      </c>
      <c r="AJ103" s="10"/>
      <c r="AK103" s="10"/>
      <c r="AL103" s="10"/>
      <c r="AM103" s="10"/>
      <c r="AN103" s="10">
        <v>2.3183615819208727</v>
      </c>
      <c r="AO103" s="10">
        <v>0.90015373692583978</v>
      </c>
      <c r="AP103" s="10">
        <v>1</v>
      </c>
      <c r="AQ103" s="10">
        <v>111.47500000000001</v>
      </c>
      <c r="AR103" s="10"/>
      <c r="AS103" s="10"/>
      <c r="AT103" s="10">
        <v>1.3637343224230791</v>
      </c>
      <c r="AU103" s="10">
        <v>1</v>
      </c>
      <c r="AV103" s="16"/>
      <c r="AW103" s="19">
        <v>29.156830548579084</v>
      </c>
      <c r="AX103" s="1" t="s">
        <v>120</v>
      </c>
      <c r="AY103" s="23">
        <v>10.463779527559099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97.81</v>
      </c>
      <c r="BG103" s="24">
        <v>1.8400000000000034</v>
      </c>
      <c r="BH103" s="24">
        <v>0.35</v>
      </c>
      <c r="BI103" s="21"/>
      <c r="BJ103" s="25">
        <f t="shared" ca="1" si="11"/>
        <v>1</v>
      </c>
      <c r="BK103" s="24">
        <f t="shared" ca="1" si="12"/>
        <v>5.1698673363623611</v>
      </c>
      <c r="BL103" s="23">
        <f t="shared" si="9"/>
        <v>5.9797765472713582</v>
      </c>
      <c r="BM103" s="23">
        <f t="shared" ca="1" si="13"/>
        <v>3.4036974948352485</v>
      </c>
      <c r="BN103" s="22">
        <f t="shared" si="10"/>
        <v>3.6084269949628265</v>
      </c>
      <c r="BO103" s="21"/>
      <c r="BP103" s="2"/>
    </row>
    <row r="104" spans="1:68" x14ac:dyDescent="0.2">
      <c r="A104">
        <v>4.55</v>
      </c>
      <c r="B104">
        <v>2</v>
      </c>
      <c r="C104">
        <v>1.24437</v>
      </c>
      <c r="D104">
        <v>-0.27030999999999999</v>
      </c>
      <c r="E104">
        <v>4.6420000000000003E-2</v>
      </c>
      <c r="F104">
        <v>1.9504999999999999</v>
      </c>
      <c r="G104">
        <v>1.81955</v>
      </c>
      <c r="H104" s="21"/>
      <c r="I104" s="17">
        <f t="shared" si="7"/>
        <v>14.92782152230971</v>
      </c>
      <c r="J104" s="16">
        <f t="shared" si="8"/>
        <v>-10.6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2.2746704331449954</v>
      </c>
      <c r="P104" s="16">
        <v>2.3811523778258721</v>
      </c>
      <c r="Q104" s="16">
        <v>9.2032885261641745E-2</v>
      </c>
      <c r="R104" s="16">
        <v>3.8650565213164989</v>
      </c>
      <c r="S104" s="16">
        <v>7.3945794917275469</v>
      </c>
      <c r="T104" s="20" t="s">
        <v>33</v>
      </c>
      <c r="U104" s="10">
        <v>3</v>
      </c>
      <c r="V104" s="20" t="s">
        <v>143</v>
      </c>
      <c r="W104" s="10">
        <v>2</v>
      </c>
      <c r="X104" s="20" t="s">
        <v>33</v>
      </c>
      <c r="Y104" s="10">
        <v>3</v>
      </c>
      <c r="Z104" s="20" t="s">
        <v>124</v>
      </c>
      <c r="AA104" s="15">
        <v>2</v>
      </c>
      <c r="AB104" s="11">
        <v>97.81</v>
      </c>
      <c r="AC104" s="10">
        <v>1.8400000000000034</v>
      </c>
      <c r="AD104" s="19">
        <v>0.35</v>
      </c>
      <c r="AE104" s="12">
        <v>227.46704331449956</v>
      </c>
      <c r="AF104" s="10">
        <v>187.93432328289558</v>
      </c>
      <c r="AG104" s="10">
        <v>119.0576188912936</v>
      </c>
      <c r="AH104" s="10">
        <v>19.04619768809156</v>
      </c>
      <c r="AI104" s="10">
        <v>2.587284285455635</v>
      </c>
      <c r="AJ104" s="10"/>
      <c r="AK104" s="10"/>
      <c r="AL104" s="10"/>
      <c r="AM104" s="10"/>
      <c r="AN104" s="10">
        <v>2.2746704331449954</v>
      </c>
      <c r="AO104" s="10">
        <v>0.8854280061958667</v>
      </c>
      <c r="AP104" s="10">
        <v>1</v>
      </c>
      <c r="AQ104" s="10">
        <v>111.47500000000001</v>
      </c>
      <c r="AR104" s="10"/>
      <c r="AS104" s="10"/>
      <c r="AT104" s="10">
        <v>1.3011154896737096</v>
      </c>
      <c r="AU104" s="10">
        <v>1</v>
      </c>
      <c r="AV104" s="16"/>
      <c r="AW104" s="19">
        <v>28.190148492434336</v>
      </c>
      <c r="AX104" s="1" t="s">
        <v>120</v>
      </c>
      <c r="AY104" s="23">
        <v>10.6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4.9444046180383383</v>
      </c>
      <c r="BL104" s="23">
        <f t="shared" si="9"/>
        <v>5.7612670623115161</v>
      </c>
      <c r="BM104" s="23">
        <f t="shared" ca="1" si="13"/>
        <v>3.4099845518048482</v>
      </c>
      <c r="BN104" s="22">
        <f t="shared" si="10"/>
        <v>3.6042989613189413</v>
      </c>
      <c r="BO104" s="21"/>
      <c r="BP104" s="2"/>
    </row>
    <row r="105" spans="1:68" x14ac:dyDescent="0.2">
      <c r="A105">
        <v>4.5999999999999996</v>
      </c>
      <c r="B105">
        <v>2</v>
      </c>
      <c r="C105">
        <v>1.2441800000000001</v>
      </c>
      <c r="D105">
        <v>-0.27184999999999998</v>
      </c>
      <c r="E105">
        <v>4.6960000000000002E-2</v>
      </c>
      <c r="F105">
        <v>1.9396500000000001</v>
      </c>
      <c r="G105">
        <v>1.8227</v>
      </c>
      <c r="H105" s="21"/>
      <c r="I105" s="17">
        <f t="shared" si="7"/>
        <v>15.091863517060366</v>
      </c>
      <c r="J105" s="16">
        <f t="shared" si="8"/>
        <v>-10.791863517060367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.2227871939736441</v>
      </c>
      <c r="P105" s="16">
        <v>2.3316560315614394</v>
      </c>
      <c r="Q105" s="16">
        <v>8.2384781565050372E-2</v>
      </c>
      <c r="R105" s="16">
        <v>3.533316254622676</v>
      </c>
      <c r="S105" s="16">
        <v>7.5603359435969066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124</v>
      </c>
      <c r="AA105" s="15">
        <v>2</v>
      </c>
      <c r="AB105" s="11">
        <v>97.81</v>
      </c>
      <c r="AC105" s="10">
        <v>1.8400000000000034</v>
      </c>
      <c r="AD105" s="19">
        <v>0.35</v>
      </c>
      <c r="AE105" s="12">
        <v>222.27871939736443</v>
      </c>
      <c r="AF105" s="10">
        <v>181.09802316656118</v>
      </c>
      <c r="AG105" s="10">
        <v>116.58280157807198</v>
      </c>
      <c r="AH105" s="10">
        <v>20.993727487626806</v>
      </c>
      <c r="AI105" s="10">
        <v>2.8302023593039234</v>
      </c>
      <c r="AJ105" s="10"/>
      <c r="AK105" s="10"/>
      <c r="AL105" s="10"/>
      <c r="AM105" s="10"/>
      <c r="AN105" s="10">
        <v>2.2227871939736441</v>
      </c>
      <c r="AO105" s="10">
        <v>0.86488624192792962</v>
      </c>
      <c r="AP105" s="10">
        <v>1</v>
      </c>
      <c r="AQ105" s="10">
        <v>111.47500000000001</v>
      </c>
      <c r="AR105" s="10"/>
      <c r="AS105" s="10"/>
      <c r="AT105" s="10">
        <v>1.2371862248214234</v>
      </c>
      <c r="AU105" s="10">
        <v>1</v>
      </c>
      <c r="AV105" s="16"/>
      <c r="AW105" s="19">
        <v>27.164703474984176</v>
      </c>
      <c r="AX105" s="1" t="s">
        <v>120</v>
      </c>
      <c r="AY105" s="23">
        <v>10.7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97.81</v>
      </c>
      <c r="BG105" s="24">
        <v>1.8400000000000034</v>
      </c>
      <c r="BH105" s="24">
        <v>0.35</v>
      </c>
      <c r="BI105" s="21"/>
      <c r="BJ105" s="25">
        <f t="shared" ca="1" si="11"/>
        <v>1</v>
      </c>
      <c r="BK105" s="24">
        <f t="shared" ca="1" si="12"/>
        <v>4.7135700062279131</v>
      </c>
      <c r="BL105" s="23">
        <f t="shared" si="9"/>
        <v>5.3519784884856456</v>
      </c>
      <c r="BM105" s="23">
        <f t="shared" ca="1" si="13"/>
        <v>3.4085128201344781</v>
      </c>
      <c r="BN105" s="22">
        <f t="shared" si="10"/>
        <v>3.5928554115202354</v>
      </c>
      <c r="BO105" s="21"/>
      <c r="BP105" s="2"/>
    </row>
    <row r="106" spans="1:68" x14ac:dyDescent="0.2">
      <c r="A106">
        <v>4.6500000000000004</v>
      </c>
      <c r="B106">
        <v>2</v>
      </c>
      <c r="C106">
        <v>1.24472</v>
      </c>
      <c r="D106">
        <v>-0.27157999999999999</v>
      </c>
      <c r="E106">
        <v>4.7489999999999997E-2</v>
      </c>
      <c r="F106">
        <v>1.94503</v>
      </c>
      <c r="G106">
        <v>1.82283</v>
      </c>
      <c r="H106" s="21"/>
      <c r="I106" s="17">
        <f t="shared" si="7"/>
        <v>15.255905511811024</v>
      </c>
      <c r="J106" s="16">
        <f t="shared" si="8"/>
        <v>-10.955905511811025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3702448210922844</v>
      </c>
      <c r="P106" s="16">
        <v>2.4814563498664999</v>
      </c>
      <c r="Q106" s="16">
        <v>8.4076332213154026E-2</v>
      </c>
      <c r="R106" s="16">
        <v>3.3881850155324016</v>
      </c>
      <c r="S106" s="16">
        <v>7.7230228315427576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97.81</v>
      </c>
      <c r="AC106" s="10">
        <v>1.8400000000000034</v>
      </c>
      <c r="AD106" s="19">
        <v>0.35</v>
      </c>
      <c r="AE106" s="12">
        <v>237.02448210922844</v>
      </c>
      <c r="AF106" s="10">
        <v>197.70838947016716</v>
      </c>
      <c r="AG106" s="10">
        <v>124.07281749332499</v>
      </c>
      <c r="AH106" s="10">
        <v>22.878111972164184</v>
      </c>
      <c r="AI106" s="10">
        <v>2.9514326856878128</v>
      </c>
      <c r="AJ106" s="10"/>
      <c r="AK106" s="10"/>
      <c r="AL106" s="10"/>
      <c r="AM106" s="10"/>
      <c r="AN106" s="10">
        <v>2.3702448210922844</v>
      </c>
      <c r="AO106" s="10">
        <v>0.89663717806903853</v>
      </c>
      <c r="AP106" s="10">
        <v>1</v>
      </c>
      <c r="AQ106" s="10">
        <v>111.47500000000001</v>
      </c>
      <c r="AR106" s="10"/>
      <c r="AS106" s="10"/>
      <c r="AT106" s="10">
        <v>1.3412883630052883</v>
      </c>
      <c r="AU106" s="10">
        <v>1</v>
      </c>
      <c r="AV106" s="16"/>
      <c r="AW106" s="19">
        <v>29.656258420525074</v>
      </c>
      <c r="AX106" s="1" t="s">
        <v>120</v>
      </c>
      <c r="AY106" s="23">
        <v>10.9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97.81</v>
      </c>
      <c r="BG106" s="24">
        <v>1.8400000000000034</v>
      </c>
      <c r="BH106" s="24">
        <v>0.35</v>
      </c>
      <c r="BI106" s="21"/>
      <c r="BJ106" s="25">
        <f t="shared" ca="1" si="11"/>
        <v>1</v>
      </c>
      <c r="BK106" s="24">
        <f t="shared" ca="1" si="12"/>
        <v>5.0914258281328824</v>
      </c>
      <c r="BL106" s="23">
        <f t="shared" si="9"/>
        <v>5.0029911366204676</v>
      </c>
      <c r="BM106" s="23">
        <f t="shared" ca="1" si="13"/>
        <v>3.3642977206668765</v>
      </c>
      <c r="BN106" s="22">
        <f t="shared" si="10"/>
        <v>3.5603511718633594</v>
      </c>
      <c r="BO106" s="21"/>
      <c r="BP106" s="2"/>
    </row>
    <row r="107" spans="1:68" x14ac:dyDescent="0.2">
      <c r="A107">
        <v>4.7</v>
      </c>
      <c r="B107">
        <v>2</v>
      </c>
      <c r="C107">
        <v>1.2448900000000001</v>
      </c>
      <c r="D107">
        <v>-0.27050999999999997</v>
      </c>
      <c r="E107">
        <v>4.7960000000000003E-2</v>
      </c>
      <c r="F107">
        <v>1.9458500000000001</v>
      </c>
      <c r="G107">
        <v>1.82718</v>
      </c>
      <c r="H107" s="21"/>
      <c r="I107" s="17">
        <f t="shared" si="7"/>
        <v>15.41994750656168</v>
      </c>
      <c r="J107" s="16">
        <f t="shared" si="8"/>
        <v>-11.1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2.4166666666666732</v>
      </c>
      <c r="P107" s="16">
        <v>2.5299556763043181</v>
      </c>
      <c r="Q107" s="16">
        <v>9.0779884781565054E-2</v>
      </c>
      <c r="R107" s="16">
        <v>3.5882006009754899</v>
      </c>
      <c r="S107" s="16">
        <v>7.867292335947571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33</v>
      </c>
      <c r="AA107" s="15">
        <v>3</v>
      </c>
      <c r="AB107" s="11">
        <v>97.81</v>
      </c>
      <c r="AC107" s="10">
        <v>1.8400000000000034</v>
      </c>
      <c r="AD107" s="19">
        <v>0.35</v>
      </c>
      <c r="AE107" s="12">
        <v>241.66666666666734</v>
      </c>
      <c r="AF107" s="10">
        <v>202.40099202468585</v>
      </c>
      <c r="AG107" s="10">
        <v>126.4977838152159</v>
      </c>
      <c r="AH107" s="10">
        <v>24.383624566714495</v>
      </c>
      <c r="AI107" s="10">
        <v>2.78691219138679</v>
      </c>
      <c r="AJ107" s="10"/>
      <c r="AK107" s="10"/>
      <c r="AL107" s="10"/>
      <c r="AM107" s="10"/>
      <c r="AN107" s="10">
        <v>2.4166666666666732</v>
      </c>
      <c r="AO107" s="10">
        <v>0.91957906679006951</v>
      </c>
      <c r="AP107" s="10">
        <v>1</v>
      </c>
      <c r="AQ107" s="10">
        <v>111.47500000000001</v>
      </c>
      <c r="AR107" s="10"/>
      <c r="AS107" s="10"/>
      <c r="AT107" s="10">
        <v>1.3593832730351945</v>
      </c>
      <c r="AU107" s="10">
        <v>1</v>
      </c>
      <c r="AV107" s="16"/>
      <c r="AW107" s="19">
        <v>30.360148803702877</v>
      </c>
      <c r="AX107" s="1" t="s">
        <v>120</v>
      </c>
      <c r="AY107" s="23">
        <v>11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97.81</v>
      </c>
      <c r="BG107" s="24">
        <v>1.8400000000000034</v>
      </c>
      <c r="BH107" s="24">
        <v>0.35</v>
      </c>
      <c r="BI107" s="21"/>
      <c r="BJ107" s="25">
        <f t="shared" ca="1" si="11"/>
        <v>1</v>
      </c>
      <c r="BK107" s="24">
        <f t="shared" ca="1" si="12"/>
        <v>5.1576717826060365</v>
      </c>
      <c r="BL107" s="23">
        <f t="shared" si="9"/>
        <v>5.2766472822363566</v>
      </c>
      <c r="BM107" s="23">
        <f t="shared" ca="1" si="13"/>
        <v>3.3729536669472715</v>
      </c>
      <c r="BN107" s="22">
        <f t="shared" si="10"/>
        <v>3.565367387600141</v>
      </c>
      <c r="BO107" s="21"/>
      <c r="BP107" s="2"/>
    </row>
    <row r="108" spans="1:68" x14ac:dyDescent="0.2">
      <c r="A108">
        <v>4.75</v>
      </c>
      <c r="B108">
        <v>2</v>
      </c>
      <c r="C108">
        <v>1.2448399999999999</v>
      </c>
      <c r="D108">
        <v>-0.27085999999999999</v>
      </c>
      <c r="E108">
        <v>4.8309999999999999E-2</v>
      </c>
      <c r="F108">
        <v>1.9433</v>
      </c>
      <c r="G108">
        <v>1.82813</v>
      </c>
      <c r="H108" s="21"/>
      <c r="I108" s="17">
        <f t="shared" si="7"/>
        <v>15.583989501312335</v>
      </c>
      <c r="J108" s="16">
        <f t="shared" si="8"/>
        <v>-11.2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2.4030131826741776</v>
      </c>
      <c r="P108" s="16">
        <v>2.5178492525292699</v>
      </c>
      <c r="Q108" s="16">
        <v>8.8587133941430515E-2</v>
      </c>
      <c r="R108" s="16">
        <v>3.5183652814973558</v>
      </c>
      <c r="S108" s="16">
        <v>7.9747270732703059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97.81</v>
      </c>
      <c r="AC108" s="10">
        <v>1.8400000000000034</v>
      </c>
      <c r="AD108" s="19">
        <v>0.35</v>
      </c>
      <c r="AE108" s="12">
        <v>240.30131826741777</v>
      </c>
      <c r="AF108" s="10">
        <v>199.96350631886733</v>
      </c>
      <c r="AG108" s="10">
        <v>125.8924626264635</v>
      </c>
      <c r="AH108" s="10">
        <v>25.131393381290628</v>
      </c>
      <c r="AI108" s="10">
        <v>2.8422290467077858</v>
      </c>
      <c r="AJ108" s="10"/>
      <c r="AK108" s="10"/>
      <c r="AL108" s="10"/>
      <c r="AM108" s="10"/>
      <c r="AN108" s="10">
        <v>2.4030131826741776</v>
      </c>
      <c r="AO108" s="10">
        <v>0.91746964642104034</v>
      </c>
      <c r="AP108" s="10">
        <v>1</v>
      </c>
      <c r="AQ108" s="10">
        <v>111.47500000000001</v>
      </c>
      <c r="AR108" s="10"/>
      <c r="AS108" s="10"/>
      <c r="AT108" s="10">
        <v>1.3273681555034391</v>
      </c>
      <c r="AU108" s="10">
        <v>1</v>
      </c>
      <c r="AV108" s="16"/>
      <c r="AW108" s="19">
        <v>29.994525947830102</v>
      </c>
      <c r="AX108" s="1" t="s">
        <v>120</v>
      </c>
      <c r="AY108" s="23">
        <v>11.2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7.81</v>
      </c>
      <c r="BG108" s="24">
        <v>1.8400000000000034</v>
      </c>
      <c r="BH108" s="24">
        <v>0.35</v>
      </c>
      <c r="BI108" s="21"/>
      <c r="BJ108" s="25">
        <f t="shared" ca="1" si="11"/>
        <v>1</v>
      </c>
      <c r="BK108" s="24">
        <f t="shared" ca="1" si="12"/>
        <v>5.0427357003058457</v>
      </c>
      <c r="BL108" s="23">
        <f t="shared" si="9"/>
        <v>5.2119588967379515</v>
      </c>
      <c r="BM108" s="23">
        <f t="shared" ca="1" si="13"/>
        <v>3.3778853042992325</v>
      </c>
      <c r="BN108" s="22">
        <f t="shared" si="10"/>
        <v>3.5629349001725545</v>
      </c>
      <c r="BO108" s="21"/>
      <c r="BP108" s="2"/>
    </row>
    <row r="109" spans="1:68" x14ac:dyDescent="0.2">
      <c r="A109">
        <v>4.8</v>
      </c>
      <c r="B109">
        <v>2</v>
      </c>
      <c r="C109">
        <v>1.2453000000000001</v>
      </c>
      <c r="D109">
        <v>-0.27139999999999997</v>
      </c>
      <c r="E109">
        <v>4.9029999999999997E-2</v>
      </c>
      <c r="F109">
        <v>1.9338500000000001</v>
      </c>
      <c r="G109">
        <v>1.8289800000000001</v>
      </c>
      <c r="H109" s="21"/>
      <c r="I109" s="17">
        <f t="shared" si="7"/>
        <v>15.748031496062991</v>
      </c>
      <c r="J109" s="16">
        <f t="shared" si="8"/>
        <v>-11.448031496062992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5286252354049088</v>
      </c>
      <c r="P109" s="16">
        <v>2.6466438291358929</v>
      </c>
      <c r="Q109" s="16">
        <v>8.5204032645223235E-2</v>
      </c>
      <c r="R109" s="16">
        <v>3.2193237226424096</v>
      </c>
      <c r="S109" s="16">
        <v>8.1957356757627835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96.058269052348564</v>
      </c>
      <c r="AC109" s="10">
        <v>3.5917309476514419</v>
      </c>
      <c r="AD109" s="19">
        <v>0.35</v>
      </c>
      <c r="AE109" s="12">
        <v>252.86252354049088</v>
      </c>
      <c r="AF109" s="10">
        <v>214.10260889324539</v>
      </c>
      <c r="AG109" s="10">
        <v>132.33219145679465</v>
      </c>
      <c r="AH109" s="10">
        <v>28.215538850787176</v>
      </c>
      <c r="AI109" s="10">
        <v>3.1062424476504757</v>
      </c>
      <c r="AJ109" s="10"/>
      <c r="AK109" s="10"/>
      <c r="AL109" s="10"/>
      <c r="AM109" s="10"/>
      <c r="AN109" s="10">
        <v>2.5286252354049088</v>
      </c>
      <c r="AO109" s="10">
        <v>0.93745603086748797</v>
      </c>
      <c r="AP109" s="10">
        <v>1</v>
      </c>
      <c r="AQ109" s="10">
        <v>111.47500000000001</v>
      </c>
      <c r="AR109" s="10"/>
      <c r="AS109" s="10"/>
      <c r="AT109" s="10">
        <v>1.4104937365310946</v>
      </c>
      <c r="AU109" s="10">
        <v>1</v>
      </c>
      <c r="AV109" s="16"/>
      <c r="AW109" s="19">
        <v>32.115391333986807</v>
      </c>
      <c r="AX109" s="1" t="s">
        <v>120</v>
      </c>
      <c r="AY109" s="23">
        <v>11.4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96.058269052348564</v>
      </c>
      <c r="BG109" s="24">
        <v>3.5917309476514419</v>
      </c>
      <c r="BH109" s="24">
        <v>0.35</v>
      </c>
      <c r="BI109" s="21"/>
      <c r="BJ109" s="25">
        <f t="shared" ca="1" si="11"/>
        <v>1</v>
      </c>
      <c r="BK109" s="24">
        <f t="shared" ca="1" si="12"/>
        <v>5.3439021109886298</v>
      </c>
      <c r="BL109" s="23">
        <f t="shared" si="9"/>
        <v>4.6818690778366996</v>
      </c>
      <c r="BM109" s="23">
        <f t="shared" ca="1" si="13"/>
        <v>3.3306193171359699</v>
      </c>
      <c r="BN109" s="22">
        <f t="shared" si="10"/>
        <v>3.5250681043640144</v>
      </c>
      <c r="BO109" s="21"/>
      <c r="BP109" s="2"/>
    </row>
    <row r="110" spans="1:68" x14ac:dyDescent="0.2">
      <c r="A110">
        <v>4.8499999999999996</v>
      </c>
      <c r="B110">
        <v>2</v>
      </c>
      <c r="C110">
        <v>1.2458899999999999</v>
      </c>
      <c r="D110">
        <v>-0.27161000000000002</v>
      </c>
      <c r="E110">
        <v>5.0139999999999997E-2</v>
      </c>
      <c r="F110">
        <v>1.9404999999999999</v>
      </c>
      <c r="G110">
        <v>1.8207</v>
      </c>
      <c r="H110" s="21"/>
      <c r="I110" s="17">
        <f t="shared" si="7"/>
        <v>15.912073490813647</v>
      </c>
      <c r="J110" s="16">
        <f t="shared" si="8"/>
        <v>-11.6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6897363465159843</v>
      </c>
      <c r="P110" s="16">
        <v>2.8126613312223014</v>
      </c>
      <c r="Q110" s="16">
        <v>8.3888382141142318E-2</v>
      </c>
      <c r="R110" s="16">
        <v>2.982526947340896</v>
      </c>
      <c r="S110" s="16">
        <v>8.5364572712720239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89.63639608427313</v>
      </c>
      <c r="AC110" s="10">
        <v>9.3422062844564522</v>
      </c>
      <c r="AD110" s="19">
        <v>1.0213976312704209</v>
      </c>
      <c r="AE110" s="12">
        <v>268.97363465159845</v>
      </c>
      <c r="AF110" s="10">
        <v>232.62087917112765</v>
      </c>
      <c r="AG110" s="10">
        <v>140.63306656111507</v>
      </c>
      <c r="AH110" s="10">
        <v>33.762351605199989</v>
      </c>
      <c r="AI110" s="10">
        <v>3.3528615756231837</v>
      </c>
      <c r="AJ110" s="10"/>
      <c r="AK110" s="10"/>
      <c r="AL110" s="10"/>
      <c r="AM110" s="10"/>
      <c r="AN110" s="10">
        <v>2.6897363465159843</v>
      </c>
      <c r="AO110" s="10">
        <v>0.96764108676997196</v>
      </c>
      <c r="AP110" s="10">
        <v>1</v>
      </c>
      <c r="AQ110" s="10">
        <v>111.47500000000001</v>
      </c>
      <c r="AR110" s="10"/>
      <c r="AS110" s="10"/>
      <c r="AT110" s="10">
        <v>1.5222069686439523</v>
      </c>
      <c r="AU110" s="10">
        <v>1</v>
      </c>
      <c r="AV110" s="16"/>
      <c r="AW110" s="19">
        <v>34.893131875669148</v>
      </c>
      <c r="AX110" s="1" t="s">
        <v>120</v>
      </c>
      <c r="AY110" s="23">
        <v>11.6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9.63639608427313</v>
      </c>
      <c r="BG110" s="24">
        <v>9.3422062844564522</v>
      </c>
      <c r="BH110" s="24">
        <v>1.0213976312704209</v>
      </c>
      <c r="BI110" s="21"/>
      <c r="BJ110" s="25">
        <f t="shared" ca="1" si="11"/>
        <v>1</v>
      </c>
      <c r="BK110" s="24">
        <f t="shared" ca="1" si="12"/>
        <v>5.7471432199166266</v>
      </c>
      <c r="BL110" s="23">
        <f t="shared" si="9"/>
        <v>4.2426206381540643</v>
      </c>
      <c r="BM110" s="23">
        <f t="shared" ca="1" si="13"/>
        <v>3.2803692612230022</v>
      </c>
      <c r="BN110" s="22">
        <f t="shared" si="10"/>
        <v>3.4858112563941392</v>
      </c>
      <c r="BO110" s="21"/>
      <c r="BP110" s="2"/>
    </row>
    <row r="111" spans="1:68" x14ac:dyDescent="0.2">
      <c r="A111">
        <v>4.9000000000000004</v>
      </c>
      <c r="B111">
        <v>2</v>
      </c>
      <c r="C111">
        <v>1.24603</v>
      </c>
      <c r="D111">
        <v>-0.2707</v>
      </c>
      <c r="E111">
        <v>5.0799999999999998E-2</v>
      </c>
      <c r="F111">
        <v>1.94055</v>
      </c>
      <c r="G111">
        <v>1.8190999999999999</v>
      </c>
      <c r="H111" s="21"/>
      <c r="I111" s="17">
        <f t="shared" si="7"/>
        <v>16.076115485564305</v>
      </c>
      <c r="J111" s="16">
        <f t="shared" si="8"/>
        <v>-11.7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2.7279661016948995</v>
      </c>
      <c r="P111" s="16">
        <v>2.8538083999541173</v>
      </c>
      <c r="Q111" s="16">
        <v>8.9589534325491951E-2</v>
      </c>
      <c r="R111" s="16">
        <v>3.1392974499245412</v>
      </c>
      <c r="S111" s="16">
        <v>8.7390484902234622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33</v>
      </c>
      <c r="AA111" s="15">
        <v>3</v>
      </c>
      <c r="AB111" s="11">
        <v>92.684933065758983</v>
      </c>
      <c r="AC111" s="10">
        <v>6.9650669342410225</v>
      </c>
      <c r="AD111" s="19">
        <v>0.35</v>
      </c>
      <c r="AE111" s="12">
        <v>272.79661016948995</v>
      </c>
      <c r="AF111" s="10">
        <v>236.44851023082248</v>
      </c>
      <c r="AG111" s="10">
        <v>142.69041999770587</v>
      </c>
      <c r="AH111" s="10">
        <v>36.467625184709433</v>
      </c>
      <c r="AI111" s="10">
        <v>3.1854260895986037</v>
      </c>
      <c r="AJ111" s="10"/>
      <c r="AK111" s="10"/>
      <c r="AL111" s="10"/>
      <c r="AM111" s="10"/>
      <c r="AN111" s="10">
        <v>2.7279661016948995</v>
      </c>
      <c r="AO111" s="10">
        <v>0.98791473002191577</v>
      </c>
      <c r="AP111" s="10">
        <v>1</v>
      </c>
      <c r="AQ111" s="10">
        <v>111.47500000000001</v>
      </c>
      <c r="AR111" s="10"/>
      <c r="AS111" s="10"/>
      <c r="AT111" s="10">
        <v>1.5319300350528058</v>
      </c>
      <c r="AU111" s="10">
        <v>1</v>
      </c>
      <c r="AV111" s="16"/>
      <c r="AW111" s="19">
        <v>35.467276534623373</v>
      </c>
      <c r="AX111" s="1" t="s">
        <v>120</v>
      </c>
      <c r="AY111" s="23">
        <v>11.776115485564301</v>
      </c>
      <c r="AZ111" s="18">
        <v>100</v>
      </c>
      <c r="BA111" s="18">
        <v>0</v>
      </c>
      <c r="BB111" s="18">
        <v>0</v>
      </c>
      <c r="BC111" s="18">
        <v>100</v>
      </c>
      <c r="BD111" s="18">
        <v>0</v>
      </c>
      <c r="BE111" s="18">
        <v>0</v>
      </c>
      <c r="BF111" s="24">
        <v>92.684933065758983</v>
      </c>
      <c r="BG111" s="24">
        <v>6.9650669342410225</v>
      </c>
      <c r="BH111" s="24">
        <v>0.35</v>
      </c>
      <c r="BI111" s="21"/>
      <c r="BJ111" s="25">
        <f t="shared" ca="1" si="11"/>
        <v>1</v>
      </c>
      <c r="BK111" s="24">
        <f t="shared" ca="1" si="12"/>
        <v>5.7829774408195433</v>
      </c>
      <c r="BL111" s="23">
        <f t="shared" si="9"/>
        <v>4.4576069455775409</v>
      </c>
      <c r="BM111" s="23">
        <f t="shared" ca="1" si="13"/>
        <v>3.2902864527287035</v>
      </c>
      <c r="BN111" s="22">
        <f t="shared" si="10"/>
        <v>3.4911875542619817</v>
      </c>
      <c r="BO111" s="21"/>
      <c r="BP111" s="2"/>
    </row>
    <row r="112" spans="1:68" x14ac:dyDescent="0.2">
      <c r="A112">
        <v>4.95</v>
      </c>
      <c r="B112">
        <v>2</v>
      </c>
      <c r="C112">
        <v>1.24627</v>
      </c>
      <c r="D112">
        <v>-0.26907999999999999</v>
      </c>
      <c r="E112">
        <v>5.1549999999999999E-2</v>
      </c>
      <c r="F112">
        <v>1.9399299999999999</v>
      </c>
      <c r="G112">
        <v>1.8188299999999999</v>
      </c>
      <c r="H112" s="21"/>
      <c r="I112" s="17">
        <f t="shared" si="7"/>
        <v>16.240157480314959</v>
      </c>
      <c r="J112" s="16">
        <f t="shared" si="8"/>
        <v>-11.9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7935028248587468</v>
      </c>
      <c r="P112" s="16">
        <v>2.9226602521553517</v>
      </c>
      <c r="Q112" s="16">
        <v>9.9738838214114195E-2</v>
      </c>
      <c r="R112" s="16">
        <v>3.4126046002288692</v>
      </c>
      <c r="S112" s="16">
        <v>8.9692657844864634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97.81</v>
      </c>
      <c r="AC112" s="10">
        <v>1.8400000000000034</v>
      </c>
      <c r="AD112" s="19">
        <v>0.35</v>
      </c>
      <c r="AE112" s="12">
        <v>279.35028248587469</v>
      </c>
      <c r="AF112" s="10">
        <v>243.53552758103723</v>
      </c>
      <c r="AG112" s="10">
        <v>146.13301260776757</v>
      </c>
      <c r="AH112" s="10">
        <v>39.741206599199614</v>
      </c>
      <c r="AI112" s="10">
        <v>2.9303131102060114</v>
      </c>
      <c r="AJ112" s="10"/>
      <c r="AK112" s="10"/>
      <c r="AL112" s="10"/>
      <c r="AM112" s="10"/>
      <c r="AN112" s="10">
        <v>2.7935028248587468</v>
      </c>
      <c r="AO112" s="10">
        <v>1.0200045813120422</v>
      </c>
      <c r="AP112" s="10">
        <v>1</v>
      </c>
      <c r="AQ112" s="10">
        <v>111.47500000000001</v>
      </c>
      <c r="AR112" s="10"/>
      <c r="AS112" s="10"/>
      <c r="AT112" s="10">
        <v>1.5634226068795867</v>
      </c>
      <c r="AU112" s="10">
        <v>1</v>
      </c>
      <c r="AV112" s="16"/>
      <c r="AW112" s="19">
        <v>36.530329137155583</v>
      </c>
      <c r="AX112" s="1" t="s">
        <v>120</v>
      </c>
      <c r="AY112" s="23">
        <v>11.940157480314999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7.81</v>
      </c>
      <c r="BG112" s="24">
        <v>1.8400000000000034</v>
      </c>
      <c r="BH112" s="24">
        <v>0.35</v>
      </c>
      <c r="BI112" s="21"/>
      <c r="BJ112" s="25">
        <f t="shared" ca="1" si="11"/>
        <v>1</v>
      </c>
      <c r="BK112" s="24">
        <f t="shared" ca="1" si="12"/>
        <v>5.8970217753815657</v>
      </c>
      <c r="BL112" s="23">
        <f t="shared" si="9"/>
        <v>4.818180362806352</v>
      </c>
      <c r="BM112" s="23">
        <f t="shared" ca="1" si="13"/>
        <v>3.3026576517786514</v>
      </c>
      <c r="BN112" s="22">
        <f t="shared" si="10"/>
        <v>3.5001924935635431</v>
      </c>
      <c r="BO112" s="21"/>
      <c r="BP112" s="2"/>
    </row>
    <row r="113" spans="1:68" x14ac:dyDescent="0.2">
      <c r="A113">
        <v>5</v>
      </c>
      <c r="B113">
        <v>2</v>
      </c>
      <c r="C113">
        <v>1.2471000000000001</v>
      </c>
      <c r="D113">
        <v>-0.26741999999999999</v>
      </c>
      <c r="E113">
        <v>5.2490000000000002E-2</v>
      </c>
      <c r="F113">
        <v>1.93685</v>
      </c>
      <c r="G113">
        <v>1.8174999999999999</v>
      </c>
      <c r="H113" s="21"/>
      <c r="I113" s="17">
        <f t="shared" si="7"/>
        <v>16.404199475065617</v>
      </c>
      <c r="J113" s="16">
        <f t="shared" si="8"/>
        <v>-12.1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3.020150659133729</v>
      </c>
      <c r="P113" s="16">
        <v>3.1534630481571928</v>
      </c>
      <c r="Q113" s="16">
        <v>0.11013874219875169</v>
      </c>
      <c r="R113" s="16">
        <v>3.4926282793487653</v>
      </c>
      <c r="S113" s="16">
        <v>9.2578047932960903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97.81</v>
      </c>
      <c r="AC113" s="10">
        <v>1.8400000000000034</v>
      </c>
      <c r="AD113" s="19">
        <v>0.35</v>
      </c>
      <c r="AE113" s="12">
        <v>302.01506591337289</v>
      </c>
      <c r="AF113" s="10">
        <v>269.675597143088</v>
      </c>
      <c r="AG113" s="10">
        <v>157.67315240785965</v>
      </c>
      <c r="AH113" s="10">
        <v>44.214548998648922</v>
      </c>
      <c r="AI113" s="10">
        <v>2.8631732896191857</v>
      </c>
      <c r="AJ113" s="10"/>
      <c r="AK113" s="10"/>
      <c r="AL113" s="10"/>
      <c r="AM113" s="10"/>
      <c r="AN113" s="10">
        <v>3.020150659133729</v>
      </c>
      <c r="AO113" s="10">
        <v>1.0807528516988154</v>
      </c>
      <c r="AP113" s="10">
        <v>1</v>
      </c>
      <c r="AQ113" s="10">
        <v>111.47500000000001</v>
      </c>
      <c r="AR113" s="10"/>
      <c r="AS113" s="10"/>
      <c r="AT113" s="10">
        <v>1.7218155706364862</v>
      </c>
      <c r="AU113" s="10">
        <v>1</v>
      </c>
      <c r="AV113" s="16"/>
      <c r="AW113" s="19">
        <v>40.451339571463201</v>
      </c>
      <c r="AX113" s="1" t="s">
        <v>120</v>
      </c>
      <c r="AY113" s="23">
        <v>12.1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97.81</v>
      </c>
      <c r="BG113" s="24">
        <v>1.8400000000000034</v>
      </c>
      <c r="BH113" s="24">
        <v>0.35</v>
      </c>
      <c r="BI113" s="21"/>
      <c r="BJ113" s="25">
        <f t="shared" ca="1" si="11"/>
        <v>1</v>
      </c>
      <c r="BK113" s="24">
        <f t="shared" ca="1" si="12"/>
        <v>6.4656259215094547</v>
      </c>
      <c r="BL113" s="23">
        <f t="shared" si="9"/>
        <v>4.8048467193458846</v>
      </c>
      <c r="BM113" s="23">
        <f t="shared" ca="1" si="13"/>
        <v>3.2693634215053282</v>
      </c>
      <c r="BN113" s="22">
        <f t="shared" si="10"/>
        <v>3.4767552549835776</v>
      </c>
      <c r="BO113" s="21"/>
      <c r="BP113" s="2"/>
    </row>
    <row r="114" spans="1:68" x14ac:dyDescent="0.2">
      <c r="A114">
        <v>5.05</v>
      </c>
      <c r="B114">
        <v>0.5</v>
      </c>
      <c r="C114">
        <v>1.2472399999999999</v>
      </c>
      <c r="D114">
        <v>-0.26643</v>
      </c>
      <c r="E114">
        <v>5.3800000000000001E-2</v>
      </c>
      <c r="F114">
        <v>1.93313</v>
      </c>
      <c r="G114">
        <v>1.8171999999999999</v>
      </c>
      <c r="H114" s="21"/>
      <c r="I114" s="17">
        <f t="shared" si="7"/>
        <v>16.568241469816272</v>
      </c>
      <c r="J114" s="16">
        <f t="shared" si="8"/>
        <v>-12.2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3.0583804143125843</v>
      </c>
      <c r="P114" s="16">
        <v>3.1974832287213508</v>
      </c>
      <c r="Q114" s="16">
        <v>0.11634109457513184</v>
      </c>
      <c r="R114" s="16">
        <v>3.6385208694794549</v>
      </c>
      <c r="S114" s="16">
        <v>9.6599176672754599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97.81</v>
      </c>
      <c r="AC114" s="10">
        <v>1.8400000000000034</v>
      </c>
      <c r="AD114" s="19">
        <v>0.35</v>
      </c>
      <c r="AE114" s="12">
        <v>305.83804143125843</v>
      </c>
      <c r="AF114" s="10">
        <v>273.84124135952902</v>
      </c>
      <c r="AG114" s="10">
        <v>159.87416143606754</v>
      </c>
      <c r="AH114" s="10">
        <v>51.024268053018716</v>
      </c>
      <c r="AI114" s="10">
        <v>2.7483695596971112</v>
      </c>
      <c r="AJ114" s="10"/>
      <c r="AK114" s="10"/>
      <c r="AL114" s="10"/>
      <c r="AM114" s="10"/>
      <c r="AN114" s="10">
        <v>3.0583804143125843</v>
      </c>
      <c r="AO114" s="10">
        <v>1.1014197430401369</v>
      </c>
      <c r="AP114" s="10">
        <v>1</v>
      </c>
      <c r="AQ114" s="10">
        <v>111.47500000000001</v>
      </c>
      <c r="AR114" s="10"/>
      <c r="AS114" s="10"/>
      <c r="AT114" s="10">
        <v>1.7315668166173386</v>
      </c>
      <c r="AU114" s="10">
        <v>1</v>
      </c>
      <c r="AV114" s="16"/>
      <c r="AW114" s="19">
        <v>41.076186203929353</v>
      </c>
      <c r="AX114" s="1" t="s">
        <v>120</v>
      </c>
      <c r="AY114" s="23">
        <v>12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97.81</v>
      </c>
      <c r="BG114" s="24">
        <v>1.8400000000000034</v>
      </c>
      <c r="BH114" s="24">
        <v>0.35</v>
      </c>
      <c r="BI114" s="21"/>
      <c r="BJ114" s="25">
        <f t="shared" ca="1" si="11"/>
        <v>1</v>
      </c>
      <c r="BK114" s="24">
        <f t="shared" ca="1" si="12"/>
        <v>6.5014239460643051</v>
      </c>
      <c r="BL114" s="23">
        <f t="shared" si="9"/>
        <v>4.9982199646488921</v>
      </c>
      <c r="BM114" s="23">
        <f t="shared" ca="1" si="13"/>
        <v>3.2774161022514439</v>
      </c>
      <c r="BN114" s="22">
        <f t="shared" si="10"/>
        <v>3.4806277062555564</v>
      </c>
      <c r="BO114" s="21"/>
      <c r="BP114" s="2"/>
    </row>
    <row r="115" spans="1:68" x14ac:dyDescent="0.2">
      <c r="A115">
        <v>5.0999999999999996</v>
      </c>
      <c r="B115">
        <v>2</v>
      </c>
      <c r="C115">
        <v>1.2474099999999999</v>
      </c>
      <c r="D115">
        <v>-0.26685999999999999</v>
      </c>
      <c r="E115">
        <v>5.4800000000000001E-2</v>
      </c>
      <c r="F115">
        <v>1.9309000000000001</v>
      </c>
      <c r="G115">
        <v>1.8210299999999999</v>
      </c>
      <c r="H115" s="21"/>
      <c r="I115" s="17">
        <f t="shared" si="7"/>
        <v>16.732283464566926</v>
      </c>
      <c r="J115" s="16">
        <f t="shared" si="8"/>
        <v>-12.4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3.1048022598869727</v>
      </c>
      <c r="P115" s="16">
        <v>3.2483252463455887</v>
      </c>
      <c r="Q115" s="16">
        <v>0.1136471435429668</v>
      </c>
      <c r="R115" s="16">
        <v>3.4986380649789131</v>
      </c>
      <c r="S115" s="16">
        <v>9.9668740596261269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97.81</v>
      </c>
      <c r="AC115" s="10">
        <v>1.8400000000000034</v>
      </c>
      <c r="AD115" s="19">
        <v>0.35</v>
      </c>
      <c r="AE115" s="12">
        <v>310.48022598869727</v>
      </c>
      <c r="AF115" s="10">
        <v>278.80945464186181</v>
      </c>
      <c r="AG115" s="10">
        <v>162.41626231727943</v>
      </c>
      <c r="AH115" s="10">
        <v>55.876482342455162</v>
      </c>
      <c r="AI115" s="10">
        <v>2.8582550736239907</v>
      </c>
      <c r="AJ115" s="10"/>
      <c r="AK115" s="10"/>
      <c r="AL115" s="10"/>
      <c r="AM115" s="10"/>
      <c r="AN115" s="10">
        <v>3.1048022598869727</v>
      </c>
      <c r="AO115" s="10">
        <v>1.1100048663564543</v>
      </c>
      <c r="AP115" s="10">
        <v>1</v>
      </c>
      <c r="AQ115" s="10">
        <v>111.47500000000001</v>
      </c>
      <c r="AR115" s="10"/>
      <c r="AS115" s="10"/>
      <c r="AT115" s="10">
        <v>1.7464075120890712</v>
      </c>
      <c r="AU115" s="10">
        <v>1</v>
      </c>
      <c r="AV115" s="16"/>
      <c r="AW115" s="19">
        <v>41.821418196279275</v>
      </c>
      <c r="AX115" s="1" t="s">
        <v>120</v>
      </c>
      <c r="AY115" s="23">
        <v>12.4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97.81</v>
      </c>
      <c r="BG115" s="24">
        <v>1.8400000000000034</v>
      </c>
      <c r="BH115" s="24">
        <v>0.35</v>
      </c>
      <c r="BI115" s="21"/>
      <c r="BJ115" s="25">
        <f t="shared" ca="1" si="11"/>
        <v>1</v>
      </c>
      <c r="BK115" s="24">
        <f t="shared" ca="1" si="12"/>
        <v>6.5554000824587986</v>
      </c>
      <c r="BL115" s="23">
        <f t="shared" si="9"/>
        <v>4.795480195856328</v>
      </c>
      <c r="BM115" s="23">
        <f t="shared" ca="1" si="13"/>
        <v>3.2640003787898317</v>
      </c>
      <c r="BN115" s="22">
        <f t="shared" si="10"/>
        <v>3.4660475083296558</v>
      </c>
      <c r="BO115" s="21"/>
      <c r="BP115" s="2"/>
    </row>
    <row r="116" spans="1:68" x14ac:dyDescent="0.2">
      <c r="A116">
        <v>5.15</v>
      </c>
      <c r="B116">
        <v>2</v>
      </c>
      <c r="C116">
        <v>1.2471099999999999</v>
      </c>
      <c r="D116">
        <v>-0.26890999999999998</v>
      </c>
      <c r="E116">
        <v>5.9029999999999999E-2</v>
      </c>
      <c r="F116">
        <v>1.9349000000000001</v>
      </c>
      <c r="G116">
        <v>1.82203</v>
      </c>
      <c r="H116" s="21"/>
      <c r="I116" s="17">
        <f t="shared" si="7"/>
        <v>16.896325459317584</v>
      </c>
      <c r="J116" s="16">
        <f t="shared" si="8"/>
        <v>-12.5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3.0228813559321797</v>
      </c>
      <c r="P116" s="16">
        <v>3.1851016701616595</v>
      </c>
      <c r="Q116" s="16">
        <v>0.1008038886221795</v>
      </c>
      <c r="R116" s="16">
        <v>3.1648562294422207</v>
      </c>
      <c r="S116" s="16">
        <v>11.265299599269444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33</v>
      </c>
      <c r="AA116" s="15">
        <v>3</v>
      </c>
      <c r="AB116" s="11">
        <v>91.511743676443373</v>
      </c>
      <c r="AC116" s="10">
        <v>7.6880631141842457</v>
      </c>
      <c r="AD116" s="19">
        <v>0.80019320937237781</v>
      </c>
      <c r="AE116" s="12">
        <v>302.28813559321799</v>
      </c>
      <c r="AF116" s="10">
        <v>270.3581862997043</v>
      </c>
      <c r="AG116" s="10">
        <v>159.25508350808298</v>
      </c>
      <c r="AH116" s="10">
        <v>81.124633376197522</v>
      </c>
      <c r="AI116" s="10">
        <v>3.1597011917860218</v>
      </c>
      <c r="AJ116" s="10"/>
      <c r="AK116" s="10"/>
      <c r="AL116" s="10"/>
      <c r="AM116" s="10"/>
      <c r="AN116" s="10">
        <v>3.0228813559321797</v>
      </c>
      <c r="AO116" s="10">
        <v>1.0820599686243708</v>
      </c>
      <c r="AP116" s="10">
        <v>1</v>
      </c>
      <c r="AQ116" s="10">
        <v>111.47500000000001</v>
      </c>
      <c r="AR116" s="10"/>
      <c r="AS116" s="10"/>
      <c r="AT116" s="10">
        <v>1.6736333215902752</v>
      </c>
      <c r="AU116" s="10">
        <v>1</v>
      </c>
      <c r="AV116" s="16"/>
      <c r="AW116" s="19">
        <v>40.553727944955646</v>
      </c>
      <c r="AX116" s="1" t="s">
        <v>120</v>
      </c>
      <c r="AY116" s="23">
        <v>12.596325459317599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1.511743676443373</v>
      </c>
      <c r="BG116" s="24">
        <v>7.6880631141842457</v>
      </c>
      <c r="BH116" s="24">
        <v>0.80019320937237781</v>
      </c>
      <c r="BI116" s="21"/>
      <c r="BJ116" s="25">
        <f t="shared" ca="1" si="11"/>
        <v>1</v>
      </c>
      <c r="BK116" s="24">
        <f t="shared" ca="1" si="12"/>
        <v>6.2958427851806489</v>
      </c>
      <c r="BL116" s="23">
        <f t="shared" si="9"/>
        <v>4.386507091458113</v>
      </c>
      <c r="BM116" s="23">
        <f t="shared" ca="1" si="13"/>
        <v>3.2559852216002581</v>
      </c>
      <c r="BN116" s="22">
        <f t="shared" si="10"/>
        <v>3.4514887139094057</v>
      </c>
      <c r="BO116" s="21"/>
      <c r="BP116" s="2"/>
    </row>
    <row r="117" spans="1:68" x14ac:dyDescent="0.2">
      <c r="A117">
        <v>5.2</v>
      </c>
      <c r="B117">
        <v>1.2</v>
      </c>
      <c r="C117">
        <v>1.24474</v>
      </c>
      <c r="D117">
        <v>-0.27568999999999999</v>
      </c>
      <c r="E117">
        <v>5.8319999999999997E-2</v>
      </c>
      <c r="F117">
        <v>1.9278299999999999</v>
      </c>
      <c r="G117">
        <v>1.8183</v>
      </c>
      <c r="H117" s="21"/>
      <c r="I117" s="17">
        <f t="shared" si="7"/>
        <v>17.060367454068242</v>
      </c>
      <c r="J117" s="16">
        <f t="shared" si="8"/>
        <v>-12.7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3757062146892465</v>
      </c>
      <c r="P117" s="16">
        <v>2.5347882067633334</v>
      </c>
      <c r="Q117" s="16">
        <v>5.8327172347575514E-2</v>
      </c>
      <c r="R117" s="16">
        <v>2.301066897500418</v>
      </c>
      <c r="S117" s="16">
        <v>11.047360560700469</v>
      </c>
      <c r="T117" s="20" t="s">
        <v>33</v>
      </c>
      <c r="U117" s="10">
        <v>3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79.102320417024657</v>
      </c>
      <c r="AC117" s="10">
        <v>18.953688117432577</v>
      </c>
      <c r="AD117" s="19">
        <v>1.9439914655427706</v>
      </c>
      <c r="AE117" s="12">
        <v>237.57062146892463</v>
      </c>
      <c r="AF117" s="10">
        <v>192.83751946173535</v>
      </c>
      <c r="AG117" s="10">
        <v>126.73941033816666</v>
      </c>
      <c r="AH117" s="10">
        <v>75.178998801001299</v>
      </c>
      <c r="AI117" s="10">
        <v>4.3458102025902461</v>
      </c>
      <c r="AJ117" s="10"/>
      <c r="AK117" s="10"/>
      <c r="AL117" s="10"/>
      <c r="AM117" s="10"/>
      <c r="AN117" s="10">
        <v>2.3757062146892465</v>
      </c>
      <c r="AO117" s="10">
        <v>0.89428657647979826</v>
      </c>
      <c r="AP117" s="10">
        <v>1</v>
      </c>
      <c r="AQ117" s="10">
        <v>111.47500000000001</v>
      </c>
      <c r="AR117" s="10"/>
      <c r="AS117" s="10"/>
      <c r="AT117" s="10">
        <v>1.1619006811005443</v>
      </c>
      <c r="AU117" s="10">
        <v>1</v>
      </c>
      <c r="AV117" s="16"/>
      <c r="AW117" s="19">
        <v>28.925627919260304</v>
      </c>
      <c r="AX117" s="1" t="s">
        <v>120</v>
      </c>
      <c r="AY117" s="23">
        <v>12.7603674540682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9.102320417024657</v>
      </c>
      <c r="BG117" s="24">
        <v>18.953688117432577</v>
      </c>
      <c r="BH117" s="24">
        <v>1.9439914655427706</v>
      </c>
      <c r="BI117" s="21"/>
      <c r="BJ117" s="25">
        <f t="shared" ca="1" si="11"/>
        <v>1</v>
      </c>
      <c r="BK117" s="24">
        <f t="shared" ca="1" si="12"/>
        <v>4.4480363730543395</v>
      </c>
      <c r="BL117" s="23">
        <f t="shared" si="9"/>
        <v>3.5584466629415368</v>
      </c>
      <c r="BM117" s="23">
        <f t="shared" ca="1" si="13"/>
        <v>3.3316808961029332</v>
      </c>
      <c r="BN117" s="22">
        <f t="shared" si="10"/>
        <v>3.472611794411947</v>
      </c>
      <c r="BO117" s="21"/>
      <c r="BP117" s="2"/>
    </row>
    <row r="118" spans="1:68" x14ac:dyDescent="0.2">
      <c r="A118">
        <v>5.25</v>
      </c>
      <c r="B118">
        <v>2</v>
      </c>
      <c r="C118">
        <v>1.24447</v>
      </c>
      <c r="D118">
        <v>-0.22237999999999999</v>
      </c>
      <c r="E118">
        <v>5.6800000000000003E-2</v>
      </c>
      <c r="F118">
        <v>1.92645</v>
      </c>
      <c r="G118">
        <v>1.8156300000000001</v>
      </c>
      <c r="H118" s="21"/>
      <c r="I118" s="17">
        <f t="shared" si="7"/>
        <v>17.224409448818896</v>
      </c>
      <c r="J118" s="16">
        <f t="shared" si="8"/>
        <v>-12.9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3019774011299265</v>
      </c>
      <c r="P118" s="16">
        <v>2.4543407316882417</v>
      </c>
      <c r="Q118" s="16">
        <v>0.39231445031204976</v>
      </c>
      <c r="R118" s="16">
        <v>15.984514507168388</v>
      </c>
      <c r="S118" s="16">
        <v>10.580786844327459</v>
      </c>
      <c r="T118" s="20" t="s">
        <v>119</v>
      </c>
      <c r="U118" s="10">
        <v>2</v>
      </c>
      <c r="V118" s="20" t="s">
        <v>143</v>
      </c>
      <c r="W118" s="10">
        <v>2</v>
      </c>
      <c r="X118" s="20" t="s">
        <v>143</v>
      </c>
      <c r="Y118" s="10">
        <v>2</v>
      </c>
      <c r="Z118" s="20" t="s">
        <v>124</v>
      </c>
      <c r="AA118" s="15">
        <v>2</v>
      </c>
      <c r="AB118" s="11">
        <v>97.81</v>
      </c>
      <c r="AC118" s="10">
        <v>1.8400000000000034</v>
      </c>
      <c r="AD118" s="19">
        <v>0.35</v>
      </c>
      <c r="AE118" s="12">
        <v>230.19774011299265</v>
      </c>
      <c r="AF118" s="10">
        <v>182.35991007355878</v>
      </c>
      <c r="AG118" s="10">
        <v>122.71703658441209</v>
      </c>
      <c r="AH118" s="10">
        <v>64.118593710979312</v>
      </c>
      <c r="AI118" s="10">
        <v>0.62560548808131877</v>
      </c>
      <c r="AJ118" s="10"/>
      <c r="AK118" s="10"/>
      <c r="AL118" s="10"/>
      <c r="AM118" s="10"/>
      <c r="AN118" s="10">
        <v>2.3019774011299265</v>
      </c>
      <c r="AO118" s="10">
        <v>1.3033069161953657</v>
      </c>
      <c r="AP118" s="10">
        <v>1</v>
      </c>
      <c r="AQ118" s="10">
        <v>79.625</v>
      </c>
      <c r="AR118" s="10"/>
      <c r="AS118" s="10"/>
      <c r="AT118" s="10">
        <v>1.0847507852451705</v>
      </c>
      <c r="AU118" s="10">
        <v>1</v>
      </c>
      <c r="AV118" s="16"/>
      <c r="AW118" s="19">
        <v>27.353986511033817</v>
      </c>
      <c r="AX118" s="1" t="s">
        <v>120</v>
      </c>
      <c r="AY118" s="23">
        <v>12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97.81</v>
      </c>
      <c r="BG118" s="24">
        <v>1.8400000000000034</v>
      </c>
      <c r="BH118" s="24">
        <v>0.35</v>
      </c>
      <c r="BI118" s="21"/>
      <c r="BJ118" s="25">
        <f t="shared" ca="1" si="11"/>
        <v>1</v>
      </c>
      <c r="BK118" s="24">
        <f t="shared" ca="1" si="12"/>
        <v>4.1668479518329198</v>
      </c>
      <c r="BL118" s="23">
        <f t="shared" si="9"/>
        <v>25.30964245078038</v>
      </c>
      <c r="BM118" s="23">
        <f t="shared" ca="1" si="13"/>
        <v>3.8736579486004907</v>
      </c>
      <c r="BN118" s="22">
        <f t="shared" si="10"/>
        <v>3.939244614964291</v>
      </c>
      <c r="BO118" s="21"/>
      <c r="BP118" s="2"/>
    </row>
    <row r="119" spans="1:68" x14ac:dyDescent="0.2">
      <c r="A119">
        <v>5.3</v>
      </c>
      <c r="B119">
        <v>2</v>
      </c>
      <c r="C119">
        <v>1.2966</v>
      </c>
      <c r="D119">
        <v>-0.22105</v>
      </c>
      <c r="E119">
        <v>4.786E-2</v>
      </c>
      <c r="F119">
        <v>1.9616499999999999</v>
      </c>
      <c r="G119">
        <v>1.7543500000000001</v>
      </c>
      <c r="H119" s="21"/>
      <c r="I119" s="17">
        <f t="shared" si="7"/>
        <v>17.388451443569551</v>
      </c>
      <c r="J119" s="16">
        <f t="shared" si="8"/>
        <v>-13.0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16.537099811676068</v>
      </c>
      <c r="P119" s="16">
        <v>16.64994680410873</v>
      </c>
      <c r="Q119" s="16">
        <v>0.40064690350456056</v>
      </c>
      <c r="R119" s="16">
        <v>2.4062953967257865</v>
      </c>
      <c r="S119" s="16">
        <v>7.8365966967125056</v>
      </c>
      <c r="T119" s="20" t="s">
        <v>122</v>
      </c>
      <c r="U119" s="10">
        <v>5</v>
      </c>
      <c r="V119" s="20" t="s">
        <v>144</v>
      </c>
      <c r="W119" s="10">
        <v>4</v>
      </c>
      <c r="X119" s="20" t="s">
        <v>142</v>
      </c>
      <c r="Y119" s="10">
        <v>5</v>
      </c>
      <c r="Z119" s="20" t="s">
        <v>121</v>
      </c>
      <c r="AA119" s="15">
        <v>5</v>
      </c>
      <c r="AB119" s="11">
        <v>28.681650647254934</v>
      </c>
      <c r="AC119" s="10">
        <v>59.953940449798239</v>
      </c>
      <c r="AD119" s="19">
        <v>11.364408902946831</v>
      </c>
      <c r="AE119" s="12">
        <v>1653.7099811676067</v>
      </c>
      <c r="AF119" s="10">
        <v>1851.4180121554507</v>
      </c>
      <c r="AG119" s="10">
        <v>1109.9964536072487</v>
      </c>
      <c r="AH119" s="10">
        <v>6.2043648925515562</v>
      </c>
      <c r="AI119" s="10">
        <v>4.1557657524536946</v>
      </c>
      <c r="AJ119" s="10"/>
      <c r="AK119" s="10"/>
      <c r="AL119" s="10"/>
      <c r="AM119" s="10"/>
      <c r="AN119" s="10">
        <v>8.2685499058380341</v>
      </c>
      <c r="AO119" s="10">
        <v>3.8570788932876625</v>
      </c>
      <c r="AP119" s="10">
        <v>8.7699751752507407</v>
      </c>
      <c r="AQ119" s="10">
        <v>114.66</v>
      </c>
      <c r="AR119" s="10"/>
      <c r="AS119" s="10"/>
      <c r="AT119" s="10">
        <v>12.243665320041432</v>
      </c>
      <c r="AU119" s="10">
        <v>1</v>
      </c>
      <c r="AV119" s="16"/>
      <c r="AW119" s="19">
        <v>277.71270182331762</v>
      </c>
      <c r="AX119" s="1" t="s">
        <v>120</v>
      </c>
      <c r="AY119" s="23">
        <v>13.0884514435696</v>
      </c>
      <c r="AZ119" s="18">
        <v>0</v>
      </c>
      <c r="BA119" s="18">
        <v>100</v>
      </c>
      <c r="BB119" s="18">
        <v>0</v>
      </c>
      <c r="BC119" s="18">
        <v>0</v>
      </c>
      <c r="BD119" s="18">
        <v>100</v>
      </c>
      <c r="BE119" s="18">
        <v>0</v>
      </c>
      <c r="BF119" s="24">
        <v>28.681650647254934</v>
      </c>
      <c r="BG119" s="24">
        <v>59.953940449798239</v>
      </c>
      <c r="BH119" s="24">
        <v>11.364408902946831</v>
      </c>
      <c r="BI119" s="21"/>
      <c r="BJ119" s="25">
        <f t="shared" ca="1" si="11"/>
        <v>0.82783530117081194</v>
      </c>
      <c r="BK119" s="24">
        <f t="shared" ca="1" si="12"/>
        <v>35.053152321664676</v>
      </c>
      <c r="BL119" s="23">
        <f t="shared" si="9"/>
        <v>2.545882643174175</v>
      </c>
      <c r="BM119" s="23">
        <f t="shared" ca="1" si="13"/>
        <v>2.5199258431329778</v>
      </c>
      <c r="BN119" s="22">
        <f t="shared" si="10"/>
        <v>2.7811702342686573</v>
      </c>
      <c r="BO119" s="21"/>
      <c r="BP119" s="2"/>
    </row>
    <row r="120" spans="1:68" x14ac:dyDescent="0.2">
      <c r="A120">
        <v>5.35</v>
      </c>
      <c r="B120">
        <v>2</v>
      </c>
      <c r="C120">
        <v>1.2507999999999999</v>
      </c>
      <c r="D120">
        <v>-0.22650000000000001</v>
      </c>
      <c r="E120">
        <v>5.3580000000000003E-2</v>
      </c>
      <c r="F120">
        <v>1.9660500000000001</v>
      </c>
      <c r="G120">
        <v>1.7638</v>
      </c>
      <c r="H120" s="21"/>
      <c r="I120" s="17">
        <f t="shared" si="7"/>
        <v>17.552493438320209</v>
      </c>
      <c r="J120" s="16">
        <f t="shared" si="8"/>
        <v>-13.2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4.0305084745762398</v>
      </c>
      <c r="P120" s="16">
        <v>4.1686388511340393</v>
      </c>
      <c r="Q120" s="16">
        <v>0.36650264042246733</v>
      </c>
      <c r="R120" s="16">
        <v>8.7919019495479613</v>
      </c>
      <c r="S120" s="16">
        <v>9.5923872609583167</v>
      </c>
      <c r="T120" s="20" t="s">
        <v>119</v>
      </c>
      <c r="U120" s="10">
        <v>2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124</v>
      </c>
      <c r="AA120" s="15">
        <v>2</v>
      </c>
      <c r="AB120" s="11">
        <v>97.81</v>
      </c>
      <c r="AC120" s="10">
        <v>1.8400000000000034</v>
      </c>
      <c r="AD120" s="19">
        <v>0.35</v>
      </c>
      <c r="AE120" s="12">
        <v>403.05084745762395</v>
      </c>
      <c r="AF120" s="10">
        <v>382.01564066143862</v>
      </c>
      <c r="AG120" s="10">
        <v>208.43194255670198</v>
      </c>
      <c r="AH120" s="10">
        <v>40.861167860973794</v>
      </c>
      <c r="AI120" s="10">
        <v>1.1374103188803366</v>
      </c>
      <c r="AJ120" s="10"/>
      <c r="AK120" s="10"/>
      <c r="AL120" s="10"/>
      <c r="AM120" s="10"/>
      <c r="AN120" s="10">
        <v>4.0305084745762398</v>
      </c>
      <c r="AO120" s="10">
        <v>1.5741789414073899</v>
      </c>
      <c r="AP120" s="10">
        <v>1</v>
      </c>
      <c r="AQ120" s="10">
        <v>79.625</v>
      </c>
      <c r="AR120" s="10"/>
      <c r="AS120" s="10"/>
      <c r="AT120" s="10">
        <v>2.31171948919184</v>
      </c>
      <c r="AU120" s="10">
        <v>1</v>
      </c>
      <c r="AV120" s="16"/>
      <c r="AW120" s="19">
        <v>57.302346099215789</v>
      </c>
      <c r="AX120" s="1" t="s">
        <v>120</v>
      </c>
      <c r="AY120" s="23">
        <v>13.2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97.81</v>
      </c>
      <c r="BG120" s="24">
        <v>1.8400000000000034</v>
      </c>
      <c r="BH120" s="24">
        <v>0.35</v>
      </c>
      <c r="BI120" s="21"/>
      <c r="BJ120" s="25">
        <f t="shared" ca="1" si="11"/>
        <v>1</v>
      </c>
      <c r="BK120" s="24">
        <f t="shared" ca="1" si="12"/>
        <v>8.5679446117444016</v>
      </c>
      <c r="BL120" s="23">
        <f t="shared" si="9"/>
        <v>11.286961345903155</v>
      </c>
      <c r="BM120" s="23">
        <f t="shared" ca="1" si="13"/>
        <v>3.4061123416645227</v>
      </c>
      <c r="BN120" s="22">
        <f t="shared" si="10"/>
        <v>3.5987041113263674</v>
      </c>
      <c r="BO120" s="21"/>
      <c r="BP120" s="2"/>
    </row>
    <row r="121" spans="1:68" x14ac:dyDescent="0.2">
      <c r="A121">
        <v>5.4</v>
      </c>
      <c r="B121">
        <v>2</v>
      </c>
      <c r="C121">
        <v>1.25224</v>
      </c>
      <c r="D121">
        <v>-0.22846</v>
      </c>
      <c r="E121">
        <v>4.129E-2</v>
      </c>
      <c r="F121">
        <v>1.9650300000000001</v>
      </c>
      <c r="G121">
        <v>1.76468</v>
      </c>
      <c r="H121" s="21"/>
      <c r="I121" s="17">
        <f t="shared" si="7"/>
        <v>17.716535433070867</v>
      </c>
      <c r="J121" s="16">
        <f t="shared" si="8"/>
        <v>-13.4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4.42372881355932</v>
      </c>
      <c r="P121" s="16">
        <v>4.507535275624468</v>
      </c>
      <c r="Q121" s="16">
        <v>0.35422323571771469</v>
      </c>
      <c r="R121" s="16">
        <v>7.8584684102919438</v>
      </c>
      <c r="S121" s="16">
        <v>5.8198931989686287</v>
      </c>
      <c r="T121" s="20" t="s">
        <v>119</v>
      </c>
      <c r="U121" s="10">
        <v>2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124</v>
      </c>
      <c r="AA121" s="15">
        <v>2</v>
      </c>
      <c r="AB121" s="11">
        <v>97.81</v>
      </c>
      <c r="AC121" s="10">
        <v>1.8400000000000034</v>
      </c>
      <c r="AD121" s="19">
        <v>0.35</v>
      </c>
      <c r="AE121" s="12">
        <v>442.37288135593201</v>
      </c>
      <c r="AF121" s="10">
        <v>420.87260769273502</v>
      </c>
      <c r="AG121" s="10">
        <v>225.37676378122339</v>
      </c>
      <c r="AH121" s="10">
        <v>0</v>
      </c>
      <c r="AI121" s="10">
        <v>1.2725125912453084</v>
      </c>
      <c r="AJ121" s="10"/>
      <c r="AK121" s="10"/>
      <c r="AL121" s="10"/>
      <c r="AM121" s="10"/>
      <c r="AN121" s="10">
        <v>4.42372881355932</v>
      </c>
      <c r="AO121" s="10">
        <v>1.6320382126776678</v>
      </c>
      <c r="AP121" s="10">
        <v>1</v>
      </c>
      <c r="AQ121" s="10">
        <v>79.625</v>
      </c>
      <c r="AR121" s="10"/>
      <c r="AS121" s="10"/>
      <c r="AT121" s="10">
        <v>2.5343474214069466</v>
      </c>
      <c r="AU121" s="10">
        <v>1</v>
      </c>
      <c r="AV121" s="16"/>
      <c r="AW121" s="19">
        <v>63.130891153910255</v>
      </c>
      <c r="AX121" s="1" t="s">
        <v>120</v>
      </c>
      <c r="AY121" s="23">
        <v>13.416535433070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7.81</v>
      </c>
      <c r="BG121" s="24">
        <v>1.8400000000000034</v>
      </c>
      <c r="BH121" s="24">
        <v>0.35</v>
      </c>
      <c r="BI121" s="21"/>
      <c r="BJ121" s="25">
        <f t="shared" ca="1" si="11"/>
        <v>1</v>
      </c>
      <c r="BK121" s="24">
        <f t="shared" ca="1" si="12"/>
        <v>9.3532059702379229</v>
      </c>
      <c r="BL121" s="23">
        <f t="shared" si="9"/>
        <v>9.9016474551765601</v>
      </c>
      <c r="BM121" s="23">
        <f t="shared" ca="1" si="13"/>
        <v>3.3398440048927065</v>
      </c>
      <c r="BN121" s="22">
        <f t="shared" si="10"/>
        <v>3.5423183625077841</v>
      </c>
      <c r="BO121" s="21"/>
      <c r="BP121" s="2"/>
    </row>
    <row r="122" spans="1:68" x14ac:dyDescent="0.2">
      <c r="A122">
        <v>5.45</v>
      </c>
      <c r="B122">
        <v>2</v>
      </c>
      <c r="C122">
        <v>1.2540899999999999</v>
      </c>
      <c r="D122">
        <v>-0.22239</v>
      </c>
      <c r="E122">
        <v>4.0669999999999998E-2</v>
      </c>
      <c r="F122">
        <v>1.9581999999999999</v>
      </c>
      <c r="G122">
        <v>1.7529999999999999</v>
      </c>
      <c r="H122" s="21"/>
      <c r="I122" s="17">
        <f t="shared" si="7"/>
        <v>17.880577427821521</v>
      </c>
      <c r="J122" s="16">
        <f t="shared" si="8"/>
        <v>-13.5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4.9289077212805754</v>
      </c>
      <c r="P122" s="16">
        <v>5.0099736766748171</v>
      </c>
      <c r="Q122" s="16">
        <v>0.39225180028804585</v>
      </c>
      <c r="R122" s="16">
        <v>7.8294183882496631</v>
      </c>
      <c r="S122" s="16">
        <v>5.6295802357112157</v>
      </c>
      <c r="T122" s="20" t="s">
        <v>33</v>
      </c>
      <c r="U122" s="10">
        <v>3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124</v>
      </c>
      <c r="AA122" s="15">
        <v>2</v>
      </c>
      <c r="AB122" s="11">
        <v>97.81</v>
      </c>
      <c r="AC122" s="10">
        <v>1.8400000000000034</v>
      </c>
      <c r="AD122" s="19">
        <v>0.35</v>
      </c>
      <c r="AE122" s="12">
        <v>492.89077212805751</v>
      </c>
      <c r="AF122" s="10">
        <v>478.9698072604927</v>
      </c>
      <c r="AG122" s="10">
        <v>250.74802575061128</v>
      </c>
      <c r="AH122" s="10">
        <v>0</v>
      </c>
      <c r="AI122" s="10">
        <v>1.2772340810152554</v>
      </c>
      <c r="AJ122" s="10"/>
      <c r="AK122" s="10"/>
      <c r="AL122" s="10"/>
      <c r="AM122" s="10"/>
      <c r="AN122" s="10">
        <v>4.9289077212805754</v>
      </c>
      <c r="AO122" s="10">
        <v>1.765029432696867</v>
      </c>
      <c r="AP122" s="10">
        <v>2.0059842060048902</v>
      </c>
      <c r="AQ122" s="10">
        <v>111.47500000000001</v>
      </c>
      <c r="AR122" s="10"/>
      <c r="AS122" s="10"/>
      <c r="AT122" s="10">
        <v>2.8749389127348532</v>
      </c>
      <c r="AU122" s="10">
        <v>1</v>
      </c>
      <c r="AV122" s="16"/>
      <c r="AW122" s="19">
        <v>71.845471089073911</v>
      </c>
      <c r="AX122" s="1" t="s">
        <v>120</v>
      </c>
      <c r="AY122" s="23">
        <v>13.580577427821501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97.81</v>
      </c>
      <c r="BG122" s="24">
        <v>1.8400000000000034</v>
      </c>
      <c r="BH122" s="24">
        <v>0.35</v>
      </c>
      <c r="BI122" s="21"/>
      <c r="BJ122" s="25">
        <f t="shared" ca="1" si="11"/>
        <v>1</v>
      </c>
      <c r="BK122" s="24">
        <f t="shared" ca="1" si="12"/>
        <v>10.547961890862201</v>
      </c>
      <c r="BL122" s="23">
        <f t="shared" si="9"/>
        <v>9.6346930271171338</v>
      </c>
      <c r="BM122" s="23">
        <f t="shared" ca="1" si="13"/>
        <v>3.2930055489084511</v>
      </c>
      <c r="BN122" s="22">
        <f t="shared" si="10"/>
        <v>3.5046408206304149</v>
      </c>
      <c r="BO122" s="21"/>
      <c r="BP122" s="2"/>
    </row>
    <row r="123" spans="1:68" x14ac:dyDescent="0.2">
      <c r="A123">
        <v>5.5</v>
      </c>
      <c r="B123">
        <v>2</v>
      </c>
      <c r="C123">
        <v>1.2522200000000001</v>
      </c>
      <c r="D123">
        <v>-0.21568000000000001</v>
      </c>
      <c r="E123">
        <v>3.8370000000000001E-2</v>
      </c>
      <c r="F123">
        <v>1.97275</v>
      </c>
      <c r="G123">
        <v>1.7579800000000001</v>
      </c>
      <c r="H123" s="21"/>
      <c r="I123" s="17">
        <f t="shared" si="7"/>
        <v>18.044619422572179</v>
      </c>
      <c r="J123" s="16">
        <f t="shared" si="8"/>
        <v>-13.7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4.4182674199623584</v>
      </c>
      <c r="P123" s="16">
        <v>4.4891669796419462</v>
      </c>
      <c r="Q123" s="16">
        <v>0.43428996639462286</v>
      </c>
      <c r="R123" s="16">
        <v>9.6741771550066424</v>
      </c>
      <c r="S123" s="16">
        <v>4.9235805333046851</v>
      </c>
      <c r="T123" s="20" t="s">
        <v>119</v>
      </c>
      <c r="U123" s="10">
        <v>2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97.81</v>
      </c>
      <c r="AC123" s="10">
        <v>1.8400000000000034</v>
      </c>
      <c r="AD123" s="19">
        <v>0.35</v>
      </c>
      <c r="AE123" s="12">
        <v>441.8267419962358</v>
      </c>
      <c r="AF123" s="10">
        <v>416.68523058316555</v>
      </c>
      <c r="AG123" s="10">
        <v>224.45834898209731</v>
      </c>
      <c r="AH123" s="10">
        <v>0</v>
      </c>
      <c r="AI123" s="10">
        <v>1.0336796442501299</v>
      </c>
      <c r="AJ123" s="10"/>
      <c r="AK123" s="10"/>
      <c r="AL123" s="10"/>
      <c r="AM123" s="10"/>
      <c r="AN123" s="10">
        <v>4.4182674199623584</v>
      </c>
      <c r="AO123" s="10">
        <v>1.7043503547442735</v>
      </c>
      <c r="AP123" s="10">
        <v>1</v>
      </c>
      <c r="AQ123" s="10">
        <v>79.625</v>
      </c>
      <c r="AR123" s="10"/>
      <c r="AS123" s="10"/>
      <c r="AT123" s="10">
        <v>2.4600225746310351</v>
      </c>
      <c r="AU123" s="10">
        <v>1</v>
      </c>
      <c r="AV123" s="16"/>
      <c r="AW123" s="19">
        <v>62.502784587474828</v>
      </c>
      <c r="AX123" s="1" t="s">
        <v>120</v>
      </c>
      <c r="AY123" s="23">
        <v>13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97.81</v>
      </c>
      <c r="BG123" s="24">
        <v>1.8400000000000034</v>
      </c>
      <c r="BH123" s="24">
        <v>0.35</v>
      </c>
      <c r="BI123" s="21"/>
      <c r="BJ123" s="25">
        <f t="shared" ca="1" si="11"/>
        <v>1</v>
      </c>
      <c r="BK123" s="24">
        <f t="shared" ca="1" si="12"/>
        <v>9.0939945699171449</v>
      </c>
      <c r="BL123" s="23">
        <f t="shared" si="9"/>
        <v>12.261758630463211</v>
      </c>
      <c r="BM123" s="23">
        <f t="shared" ca="1" si="13"/>
        <v>3.4111242814265306</v>
      </c>
      <c r="BN123" s="22">
        <f t="shared" si="10"/>
        <v>3.5983578108911285</v>
      </c>
      <c r="BO123" s="21"/>
      <c r="BP123" s="2"/>
    </row>
    <row r="124" spans="1:68" x14ac:dyDescent="0.2">
      <c r="A124">
        <v>5.55</v>
      </c>
      <c r="B124">
        <v>2</v>
      </c>
      <c r="C124">
        <v>1.25058</v>
      </c>
      <c r="D124">
        <v>-0.22012999999999999</v>
      </c>
      <c r="E124">
        <v>2.9399999999999999E-2</v>
      </c>
      <c r="F124">
        <v>1.9695</v>
      </c>
      <c r="G124">
        <v>1.7539800000000001</v>
      </c>
      <c r="H124" s="21"/>
      <c r="I124" s="17">
        <f t="shared" si="7"/>
        <v>18.208661417322833</v>
      </c>
      <c r="J124" s="16">
        <f t="shared" si="8"/>
        <v>-13.9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3.9704331450094155</v>
      </c>
      <c r="P124" s="16">
        <v>4.0016837614018517</v>
      </c>
      <c r="Q124" s="16">
        <v>0.40641070571291388</v>
      </c>
      <c r="R124" s="16">
        <v>10.155992575748712</v>
      </c>
      <c r="S124" s="16">
        <v>2.1701816939192091</v>
      </c>
      <c r="T124" s="20" t="s">
        <v>119</v>
      </c>
      <c r="U124" s="10">
        <v>2</v>
      </c>
      <c r="V124" s="20" t="s">
        <v>143</v>
      </c>
      <c r="W124" s="10">
        <v>2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97.81</v>
      </c>
      <c r="AC124" s="10">
        <v>1.8400000000000034</v>
      </c>
      <c r="AD124" s="19">
        <v>0.35</v>
      </c>
      <c r="AE124" s="12">
        <v>397.04331450094156</v>
      </c>
      <c r="AF124" s="10">
        <v>358.32106317557685</v>
      </c>
      <c r="AG124" s="10">
        <v>200.08418807009258</v>
      </c>
      <c r="AH124" s="10">
        <v>0</v>
      </c>
      <c r="AI124" s="10">
        <v>0.98464034169134751</v>
      </c>
      <c r="AJ124" s="10"/>
      <c r="AK124" s="10"/>
      <c r="AL124" s="10"/>
      <c r="AM124" s="10"/>
      <c r="AN124" s="10">
        <v>3.9704331450094155</v>
      </c>
      <c r="AO124" s="10">
        <v>1.5946670236999578</v>
      </c>
      <c r="AP124" s="10">
        <v>1</v>
      </c>
      <c r="AQ124" s="10">
        <v>79.625</v>
      </c>
      <c r="AR124" s="10"/>
      <c r="AS124" s="10"/>
      <c r="AT124" s="10">
        <v>2.0796953777963041</v>
      </c>
      <c r="AU124" s="10">
        <v>1</v>
      </c>
      <c r="AV124" s="16"/>
      <c r="AW124" s="19">
        <v>53.748159476336525</v>
      </c>
      <c r="AX124" s="1" t="s">
        <v>120</v>
      </c>
      <c r="AY124" s="23">
        <v>13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97.81</v>
      </c>
      <c r="BG124" s="24">
        <v>1.8400000000000034</v>
      </c>
      <c r="BH124" s="24">
        <v>0.35</v>
      </c>
      <c r="BI124" s="21"/>
      <c r="BJ124" s="25">
        <f t="shared" ca="1" si="11"/>
        <v>1</v>
      </c>
      <c r="BK124" s="24">
        <f t="shared" ca="1" si="12"/>
        <v>7.7506842869988199</v>
      </c>
      <c r="BL124" s="23">
        <f t="shared" si="9"/>
        <v>13.343626461079957</v>
      </c>
      <c r="BM124" s="23">
        <f t="shared" ca="1" si="13"/>
        <v>3.4871356937486797</v>
      </c>
      <c r="BN124" s="22">
        <f t="shared" si="10"/>
        <v>3.6507679516219298</v>
      </c>
      <c r="BO124" s="21"/>
      <c r="BP124" s="2"/>
    </row>
    <row r="125" spans="1:68" x14ac:dyDescent="0.2">
      <c r="A125">
        <v>5.6</v>
      </c>
      <c r="B125">
        <v>2</v>
      </c>
      <c r="C125">
        <v>1.25143</v>
      </c>
      <c r="D125">
        <v>-0.21926000000000001</v>
      </c>
      <c r="E125">
        <v>2.8629999999999999E-2</v>
      </c>
      <c r="F125">
        <v>1.9705299999999999</v>
      </c>
      <c r="G125">
        <v>1.7519800000000001</v>
      </c>
      <c r="H125" s="21"/>
      <c r="I125" s="17">
        <f t="shared" si="7"/>
        <v>18.372703412073488</v>
      </c>
      <c r="J125" s="16">
        <f t="shared" si="8"/>
        <v>-14.0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4.2025423728813607</v>
      </c>
      <c r="P125" s="16">
        <v>4.2303894567954128</v>
      </c>
      <c r="Q125" s="16">
        <v>0.41186125780124794</v>
      </c>
      <c r="R125" s="16">
        <v>9.7357763867263269</v>
      </c>
      <c r="S125" s="16">
        <v>1.9338252718091962</v>
      </c>
      <c r="T125" s="20" t="s">
        <v>119</v>
      </c>
      <c r="U125" s="10">
        <v>2</v>
      </c>
      <c r="V125" s="20" t="s">
        <v>143</v>
      </c>
      <c r="W125" s="10">
        <v>2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97.81</v>
      </c>
      <c r="AC125" s="10">
        <v>1.8400000000000034</v>
      </c>
      <c r="AD125" s="19">
        <v>0.35</v>
      </c>
      <c r="AE125" s="12">
        <v>420.25423728813604</v>
      </c>
      <c r="AF125" s="10">
        <v>384.21441501900648</v>
      </c>
      <c r="AG125" s="10">
        <v>211.51947283977063</v>
      </c>
      <c r="AH125" s="10">
        <v>0</v>
      </c>
      <c r="AI125" s="10">
        <v>1.0271394496728492</v>
      </c>
      <c r="AJ125" s="10"/>
      <c r="AK125" s="10"/>
      <c r="AL125" s="10"/>
      <c r="AM125" s="10"/>
      <c r="AN125" s="10">
        <v>4.2025423728813607</v>
      </c>
      <c r="AO125" s="10">
        <v>1.6463334874248372</v>
      </c>
      <c r="AP125" s="10">
        <v>1</v>
      </c>
      <c r="AQ125" s="10">
        <v>79.625</v>
      </c>
      <c r="AR125" s="10"/>
      <c r="AS125" s="10"/>
      <c r="AT125" s="10">
        <v>2.2167989806293655</v>
      </c>
      <c r="AU125" s="10">
        <v>1</v>
      </c>
      <c r="AV125" s="16"/>
      <c r="AW125" s="19">
        <v>57.632162252850968</v>
      </c>
      <c r="AX125" s="1" t="s">
        <v>120</v>
      </c>
      <c r="AY125" s="23">
        <v>14.0727034120735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97.81</v>
      </c>
      <c r="BG125" s="24">
        <v>1.8400000000000034</v>
      </c>
      <c r="BH125" s="24">
        <v>0.35</v>
      </c>
      <c r="BI125" s="21"/>
      <c r="BJ125" s="25">
        <f t="shared" ca="1" si="11"/>
        <v>1</v>
      </c>
      <c r="BK125" s="24">
        <f t="shared" ca="1" si="12"/>
        <v>8.2375265345187128</v>
      </c>
      <c r="BL125" s="23">
        <f t="shared" si="9"/>
        <v>12.611256561334198</v>
      </c>
      <c r="BM125" s="23">
        <f t="shared" ca="1" si="13"/>
        <v>3.4510684173785333</v>
      </c>
      <c r="BN125" s="22">
        <f t="shared" si="10"/>
        <v>3.6204466948511791</v>
      </c>
      <c r="BO125" s="21"/>
      <c r="BP125" s="2"/>
    </row>
    <row r="126" spans="1:68" x14ac:dyDescent="0.2">
      <c r="A126">
        <v>5.65</v>
      </c>
      <c r="B126">
        <v>2</v>
      </c>
      <c r="C126">
        <v>1.25159</v>
      </c>
      <c r="D126">
        <v>-0.22109000000000001</v>
      </c>
      <c r="E126">
        <v>2.8670000000000001E-2</v>
      </c>
      <c r="F126">
        <v>1.96618</v>
      </c>
      <c r="G126">
        <v>1.7567299999999999</v>
      </c>
      <c r="H126" s="21"/>
      <c r="I126" s="17">
        <f t="shared" si="7"/>
        <v>18.536745406824146</v>
      </c>
      <c r="J126" s="16">
        <f t="shared" si="8"/>
        <v>-14.2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4.2462335216572367</v>
      </c>
      <c r="P126" s="16">
        <v>4.2742574124532835</v>
      </c>
      <c r="Q126" s="16">
        <v>0.4003963034085451</v>
      </c>
      <c r="R126" s="16">
        <v>9.3676226013428323</v>
      </c>
      <c r="S126" s="16">
        <v>1.9461035275032232</v>
      </c>
      <c r="T126" s="20" t="s">
        <v>119</v>
      </c>
      <c r="U126" s="10">
        <v>2</v>
      </c>
      <c r="V126" s="20" t="s">
        <v>143</v>
      </c>
      <c r="W126" s="10">
        <v>2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97.81</v>
      </c>
      <c r="AC126" s="10">
        <v>1.8400000000000034</v>
      </c>
      <c r="AD126" s="19">
        <v>0.35</v>
      </c>
      <c r="AE126" s="12">
        <v>424.62335216572365</v>
      </c>
      <c r="AF126" s="10">
        <v>388.3621504229431</v>
      </c>
      <c r="AG126" s="10">
        <v>213.71287062266418</v>
      </c>
      <c r="AH126" s="10">
        <v>0</v>
      </c>
      <c r="AI126" s="10">
        <v>1.0675067117420505</v>
      </c>
      <c r="AJ126" s="10"/>
      <c r="AK126" s="10"/>
      <c r="AL126" s="10"/>
      <c r="AM126" s="10"/>
      <c r="AN126" s="10">
        <v>4.2462335216572367</v>
      </c>
      <c r="AO126" s="10">
        <v>1.6494823944423951</v>
      </c>
      <c r="AP126" s="10">
        <v>1</v>
      </c>
      <c r="AQ126" s="10">
        <v>79.625</v>
      </c>
      <c r="AR126" s="10"/>
      <c r="AS126" s="10"/>
      <c r="AT126" s="10">
        <v>2.2211059511701623</v>
      </c>
      <c r="AU126" s="10">
        <v>1</v>
      </c>
      <c r="AV126" s="16"/>
      <c r="AW126" s="19">
        <v>58.254322563441463</v>
      </c>
      <c r="AX126" s="1" t="s">
        <v>120</v>
      </c>
      <c r="AY126" s="23">
        <v>14.23674540682410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97.81</v>
      </c>
      <c r="BG126" s="24">
        <v>1.8400000000000034</v>
      </c>
      <c r="BH126" s="24">
        <v>0.35</v>
      </c>
      <c r="BI126" s="21"/>
      <c r="BJ126" s="25">
        <f t="shared" ca="1" si="11"/>
        <v>1</v>
      </c>
      <c r="BK126" s="24">
        <f t="shared" ca="1" si="12"/>
        <v>8.2537111629199789</v>
      </c>
      <c r="BL126" s="23">
        <f t="shared" si="9"/>
        <v>12.129258067123432</v>
      </c>
      <c r="BM126" s="23">
        <f t="shared" ca="1" si="13"/>
        <v>3.439077224444707</v>
      </c>
      <c r="BN126" s="22">
        <f t="shared" si="10"/>
        <v>3.6067001013365778</v>
      </c>
      <c r="BO126" s="21"/>
      <c r="BP126" s="2"/>
    </row>
    <row r="127" spans="1:68" x14ac:dyDescent="0.2">
      <c r="A127">
        <v>5.7</v>
      </c>
      <c r="B127">
        <v>2</v>
      </c>
      <c r="C127">
        <v>1.25098</v>
      </c>
      <c r="D127">
        <v>-0.22585</v>
      </c>
      <c r="E127">
        <v>2.9090000000000001E-2</v>
      </c>
      <c r="F127">
        <v>1.9619800000000001</v>
      </c>
      <c r="G127">
        <v>1.74935</v>
      </c>
      <c r="H127" s="21"/>
      <c r="I127" s="17">
        <f t="shared" si="7"/>
        <v>18.700787401574804</v>
      </c>
      <c r="J127" s="16">
        <f t="shared" si="8"/>
        <v>-14.4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4.0796610169491405</v>
      </c>
      <c r="P127" s="16">
        <v>4.1095413800061236</v>
      </c>
      <c r="Q127" s="16">
        <v>0.37057489198271704</v>
      </c>
      <c r="R127" s="16">
        <v>9.0174269514756613</v>
      </c>
      <c r="S127" s="16">
        <v>2.0750252122905031</v>
      </c>
      <c r="T127" s="20" t="s">
        <v>119</v>
      </c>
      <c r="U127" s="10">
        <v>2</v>
      </c>
      <c r="V127" s="20" t="s">
        <v>143</v>
      </c>
      <c r="W127" s="10">
        <v>2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97.81</v>
      </c>
      <c r="AC127" s="10">
        <v>1.8400000000000034</v>
      </c>
      <c r="AD127" s="19">
        <v>0.35</v>
      </c>
      <c r="AE127" s="12">
        <v>407.96610169491407</v>
      </c>
      <c r="AF127" s="10">
        <v>367.97059310864068</v>
      </c>
      <c r="AG127" s="10">
        <v>205.47706900030619</v>
      </c>
      <c r="AH127" s="10">
        <v>0</v>
      </c>
      <c r="AI127" s="10">
        <v>1.1089637935313184</v>
      </c>
      <c r="AJ127" s="10"/>
      <c r="AK127" s="10"/>
      <c r="AL127" s="10"/>
      <c r="AM127" s="10"/>
      <c r="AN127" s="10">
        <v>4.0796610169491405</v>
      </c>
      <c r="AO127" s="10">
        <v>1.5975685229611358</v>
      </c>
      <c r="AP127" s="10">
        <v>1</v>
      </c>
      <c r="AQ127" s="10">
        <v>79.625</v>
      </c>
      <c r="AR127" s="10"/>
      <c r="AS127" s="10"/>
      <c r="AT127" s="10">
        <v>2.0794887439124987</v>
      </c>
      <c r="AU127" s="10">
        <v>1</v>
      </c>
      <c r="AV127" s="16"/>
      <c r="AW127" s="19">
        <v>55.195588966296107</v>
      </c>
      <c r="AX127" s="1" t="s">
        <v>120</v>
      </c>
      <c r="AY127" s="23">
        <v>14.4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97.81</v>
      </c>
      <c r="BG127" s="24">
        <v>1.8400000000000034</v>
      </c>
      <c r="BH127" s="24">
        <v>0.35</v>
      </c>
      <c r="BI127" s="21"/>
      <c r="BJ127" s="25">
        <f t="shared" ca="1" si="11"/>
        <v>1</v>
      </c>
      <c r="BK127" s="24">
        <f t="shared" ca="1" si="12"/>
        <v>7.7526080558336634</v>
      </c>
      <c r="BL127" s="23">
        <f t="shared" si="9"/>
        <v>11.847970172644223</v>
      </c>
      <c r="BM127" s="23">
        <f t="shared" ca="1" si="13"/>
        <v>3.4525428441951496</v>
      </c>
      <c r="BN127" s="22">
        <f t="shared" si="10"/>
        <v>3.6102768301496901</v>
      </c>
      <c r="BO127" s="21"/>
      <c r="BP127" s="2"/>
    </row>
    <row r="128" spans="1:68" x14ac:dyDescent="0.2">
      <c r="A128">
        <v>5.75</v>
      </c>
      <c r="B128">
        <v>2</v>
      </c>
      <c r="C128">
        <v>1.25003</v>
      </c>
      <c r="D128">
        <v>-0.22872000000000001</v>
      </c>
      <c r="E128">
        <v>2.98E-2</v>
      </c>
      <c r="F128">
        <v>1.9641</v>
      </c>
      <c r="G128">
        <v>1.7512000000000001</v>
      </c>
      <c r="H128" s="21"/>
      <c r="I128" s="17">
        <f t="shared" si="7"/>
        <v>18.864829396325458</v>
      </c>
      <c r="J128" s="16">
        <f t="shared" si="8"/>
        <v>-14.5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3.8202448210922637</v>
      </c>
      <c r="P128" s="16">
        <v>3.8532635063046401</v>
      </c>
      <c r="Q128" s="16">
        <v>0.35259433509361471</v>
      </c>
      <c r="R128" s="16">
        <v>9.1505378367377741</v>
      </c>
      <c r="S128" s="16">
        <v>2.2929642508594759</v>
      </c>
      <c r="T128" s="20" t="s">
        <v>119</v>
      </c>
      <c r="U128" s="10">
        <v>2</v>
      </c>
      <c r="V128" s="20" t="s">
        <v>143</v>
      </c>
      <c r="W128" s="10">
        <v>2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97.81</v>
      </c>
      <c r="AC128" s="10">
        <v>1.8400000000000034</v>
      </c>
      <c r="AD128" s="19">
        <v>0.35</v>
      </c>
      <c r="AE128" s="12">
        <v>382.02448210922637</v>
      </c>
      <c r="AF128" s="10">
        <v>336.80705447030039</v>
      </c>
      <c r="AG128" s="10">
        <v>192.663175315232</v>
      </c>
      <c r="AH128" s="10">
        <v>0</v>
      </c>
      <c r="AI128" s="10">
        <v>1.0928319382333775</v>
      </c>
      <c r="AJ128" s="10"/>
      <c r="AK128" s="10"/>
      <c r="AL128" s="10"/>
      <c r="AM128" s="10"/>
      <c r="AN128" s="10">
        <v>3.8202448210922637</v>
      </c>
      <c r="AO128" s="10">
        <v>1.5389395841314149</v>
      </c>
      <c r="AP128" s="10">
        <v>1</v>
      </c>
      <c r="AQ128" s="10">
        <v>79.625</v>
      </c>
      <c r="AR128" s="10"/>
      <c r="AS128" s="10"/>
      <c r="AT128" s="10">
        <v>1.8776749190532342</v>
      </c>
      <c r="AU128" s="10">
        <v>1</v>
      </c>
      <c r="AV128" s="16"/>
      <c r="AW128" s="19">
        <v>50.521058170545061</v>
      </c>
      <c r="AX128" s="1" t="s">
        <v>120</v>
      </c>
      <c r="AY128" s="23">
        <v>14.5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7.81</v>
      </c>
      <c r="BG128" s="24">
        <v>1.8400000000000034</v>
      </c>
      <c r="BH128" s="24">
        <v>0.35</v>
      </c>
      <c r="BI128" s="21"/>
      <c r="BJ128" s="25">
        <f t="shared" ca="1" si="11"/>
        <v>1</v>
      </c>
      <c r="BK128" s="24">
        <f t="shared" ca="1" si="12"/>
        <v>7.0351087735046844</v>
      </c>
      <c r="BL128" s="23">
        <f t="shared" si="9"/>
        <v>12.316157257109825</v>
      </c>
      <c r="BM128" s="23">
        <f t="shared" ca="1" si="13"/>
        <v>3.4952831268260196</v>
      </c>
      <c r="BN128" s="22">
        <f t="shared" si="10"/>
        <v>3.6364497358839265</v>
      </c>
      <c r="BO128" s="21"/>
      <c r="BP128" s="2"/>
    </row>
    <row r="129" spans="1:68" x14ac:dyDescent="0.2">
      <c r="A129">
        <v>5.8</v>
      </c>
      <c r="B129">
        <v>2</v>
      </c>
      <c r="C129">
        <v>1.2501</v>
      </c>
      <c r="D129">
        <v>-0.23644000000000001</v>
      </c>
      <c r="E129">
        <v>3.0700000000000002E-2</v>
      </c>
      <c r="F129">
        <v>1.96648</v>
      </c>
      <c r="G129">
        <v>1.75393</v>
      </c>
      <c r="H129" s="21"/>
      <c r="I129" s="17">
        <f t="shared" si="7"/>
        <v>19.028871391076112</v>
      </c>
      <c r="J129" s="16">
        <f t="shared" si="8"/>
        <v>-14.7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3.8393596986817222</v>
      </c>
      <c r="P129" s="16">
        <v>3.8763565387389631</v>
      </c>
      <c r="Q129" s="16">
        <v>0.30422851656264976</v>
      </c>
      <c r="R129" s="16">
        <v>7.8483109982865482</v>
      </c>
      <c r="S129" s="16">
        <v>2.5692250039750761</v>
      </c>
      <c r="T129" s="20" t="s">
        <v>119</v>
      </c>
      <c r="U129" s="10">
        <v>2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97.81</v>
      </c>
      <c r="AC129" s="10">
        <v>1.8400000000000034</v>
      </c>
      <c r="AD129" s="19">
        <v>0.35</v>
      </c>
      <c r="AE129" s="12">
        <v>383.93596986817226</v>
      </c>
      <c r="AF129" s="10">
        <v>338.51068125970198</v>
      </c>
      <c r="AG129" s="10">
        <v>193.81782693694817</v>
      </c>
      <c r="AH129" s="10">
        <v>0</v>
      </c>
      <c r="AI129" s="10">
        <v>1.2741594977802499</v>
      </c>
      <c r="AJ129" s="10"/>
      <c r="AK129" s="10"/>
      <c r="AL129" s="10"/>
      <c r="AM129" s="10"/>
      <c r="AN129" s="10">
        <v>3.8393596986817222</v>
      </c>
      <c r="AO129" s="10">
        <v>1.5019830645097714</v>
      </c>
      <c r="AP129" s="10">
        <v>1</v>
      </c>
      <c r="AQ129" s="10">
        <v>79.625</v>
      </c>
      <c r="AR129" s="10"/>
      <c r="AS129" s="10"/>
      <c r="AT129" s="10">
        <v>1.8705658714185966</v>
      </c>
      <c r="AU129" s="10">
        <v>1</v>
      </c>
      <c r="AV129" s="16"/>
      <c r="AW129" s="19">
        <v>50.776602188955295</v>
      </c>
      <c r="AX129" s="1" t="s">
        <v>120</v>
      </c>
      <c r="AY129" s="23">
        <v>14.728871391076099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97.81</v>
      </c>
      <c r="BG129" s="24">
        <v>1.8400000000000034</v>
      </c>
      <c r="BH129" s="24">
        <v>0.35</v>
      </c>
      <c r="BI129" s="21"/>
      <c r="BJ129" s="25">
        <f t="shared" ca="1" si="11"/>
        <v>1</v>
      </c>
      <c r="BK129" s="24">
        <f t="shared" ca="1" si="12"/>
        <v>7.0104993845534418</v>
      </c>
      <c r="BL129" s="23">
        <f t="shared" si="9"/>
        <v>10.573252829319797</v>
      </c>
      <c r="BM129" s="23">
        <f t="shared" ca="1" si="13"/>
        <v>3.4529937535722253</v>
      </c>
      <c r="BN129" s="22">
        <f t="shared" si="10"/>
        <v>3.5947520394598147</v>
      </c>
      <c r="BO129" s="21"/>
      <c r="BP129" s="2"/>
    </row>
    <row r="130" spans="1:68" x14ac:dyDescent="0.2">
      <c r="A130">
        <v>5.85</v>
      </c>
      <c r="B130">
        <v>2</v>
      </c>
      <c r="C130">
        <v>1.2491399999999999</v>
      </c>
      <c r="D130">
        <v>-0.24967</v>
      </c>
      <c r="E130">
        <v>3.1390000000000001E-2</v>
      </c>
      <c r="F130">
        <v>1.96705</v>
      </c>
      <c r="G130">
        <v>1.7602</v>
      </c>
      <c r="H130" s="21"/>
      <c r="I130" s="17">
        <f t="shared" si="7"/>
        <v>19.19291338582677</v>
      </c>
      <c r="J130" s="16">
        <f t="shared" si="8"/>
        <v>-14.8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3.5772128060263353</v>
      </c>
      <c r="P130" s="16">
        <v>3.6172595647979726</v>
      </c>
      <c r="Q130" s="16">
        <v>0.2213425348055687</v>
      </c>
      <c r="R130" s="16">
        <v>6.1190669577490189</v>
      </c>
      <c r="S130" s="16">
        <v>2.7810249146970349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97.81</v>
      </c>
      <c r="AC130" s="10">
        <v>1.8400000000000034</v>
      </c>
      <c r="AD130" s="19">
        <v>0.35</v>
      </c>
      <c r="AE130" s="12">
        <v>357.72128060263356</v>
      </c>
      <c r="AF130" s="10">
        <v>307.01548376965496</v>
      </c>
      <c r="AG130" s="10">
        <v>180.86297823989864</v>
      </c>
      <c r="AH130" s="10">
        <v>0</v>
      </c>
      <c r="AI130" s="10">
        <v>1.6342360802795717</v>
      </c>
      <c r="AJ130" s="10"/>
      <c r="AK130" s="10"/>
      <c r="AL130" s="10"/>
      <c r="AM130" s="10"/>
      <c r="AN130" s="10">
        <v>3.5772128060263353</v>
      </c>
      <c r="AO130" s="10">
        <v>1.3717772047951344</v>
      </c>
      <c r="AP130" s="10">
        <v>1</v>
      </c>
      <c r="AQ130" s="10">
        <v>111.47500000000001</v>
      </c>
      <c r="AR130" s="10"/>
      <c r="AS130" s="10"/>
      <c r="AT130" s="10">
        <v>1.6731159421368933</v>
      </c>
      <c r="AU130" s="10">
        <v>1</v>
      </c>
      <c r="AV130" s="16"/>
      <c r="AW130" s="19">
        <v>46.052322565448243</v>
      </c>
      <c r="AX130" s="1" t="s">
        <v>120</v>
      </c>
      <c r="AY130" s="23">
        <v>14.8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97.81</v>
      </c>
      <c r="BG130" s="24">
        <v>1.8400000000000034</v>
      </c>
      <c r="BH130" s="24">
        <v>0.35</v>
      </c>
      <c r="BI130" s="21"/>
      <c r="BJ130" s="25">
        <f t="shared" ca="1" si="11"/>
        <v>1</v>
      </c>
      <c r="BK130" s="24">
        <f t="shared" ca="1" si="12"/>
        <v>6.3045671569010517</v>
      </c>
      <c r="BL130" s="23">
        <f t="shared" si="9"/>
        <v>8.4817540446778139</v>
      </c>
      <c r="BM130" s="23">
        <f t="shared" ca="1" si="13"/>
        <v>3.4273505281597689</v>
      </c>
      <c r="BN130" s="22">
        <f t="shared" si="10"/>
        <v>3.5570101164743266</v>
      </c>
      <c r="BO130" s="21"/>
      <c r="BP130" s="2"/>
    </row>
    <row r="131" spans="1:68" x14ac:dyDescent="0.2">
      <c r="A131">
        <v>5.9</v>
      </c>
      <c r="B131">
        <v>2</v>
      </c>
      <c r="C131">
        <v>1.2480599999999999</v>
      </c>
      <c r="D131">
        <v>-0.26079000000000002</v>
      </c>
      <c r="E131">
        <v>3.2410000000000001E-2</v>
      </c>
      <c r="F131">
        <v>1.9619</v>
      </c>
      <c r="G131">
        <v>1.76088</v>
      </c>
      <c r="H131" s="21"/>
      <c r="I131" s="17">
        <f t="shared" si="7"/>
        <v>19.356955380577428</v>
      </c>
      <c r="J131" s="16">
        <f t="shared" si="8"/>
        <v>-15.0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3.2822975517890551</v>
      </c>
      <c r="P131" s="16">
        <v>3.3268528860515389</v>
      </c>
      <c r="Q131" s="16">
        <v>0.15167570811329784</v>
      </c>
      <c r="R131" s="16">
        <v>4.5591348132412755</v>
      </c>
      <c r="S131" s="16">
        <v>3.0941204348947147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97.81</v>
      </c>
      <c r="AC131" s="10">
        <v>1.8400000000000034</v>
      </c>
      <c r="AD131" s="19">
        <v>0.35</v>
      </c>
      <c r="AE131" s="12">
        <v>328.22975517890552</v>
      </c>
      <c r="AF131" s="10">
        <v>271.83679159661455</v>
      </c>
      <c r="AG131" s="10">
        <v>166.34264430257696</v>
      </c>
      <c r="AH131" s="10">
        <v>0</v>
      </c>
      <c r="AI131" s="10">
        <v>2.1933986182984992</v>
      </c>
      <c r="AJ131" s="10"/>
      <c r="AK131" s="10"/>
      <c r="AL131" s="10"/>
      <c r="AM131" s="10"/>
      <c r="AN131" s="10">
        <v>3.2822975517890551</v>
      </c>
      <c r="AO131" s="10">
        <v>1.2363999266867247</v>
      </c>
      <c r="AP131" s="10">
        <v>1</v>
      </c>
      <c r="AQ131" s="10">
        <v>111.47500000000001</v>
      </c>
      <c r="AR131" s="10"/>
      <c r="AS131" s="10"/>
      <c r="AT131" s="10">
        <v>1.4593196797008705</v>
      </c>
      <c r="AU131" s="10">
        <v>1</v>
      </c>
      <c r="AV131" s="16"/>
      <c r="AW131" s="19">
        <v>40.775518739492185</v>
      </c>
      <c r="AX131" s="1" t="s">
        <v>120</v>
      </c>
      <c r="AY131" s="23">
        <v>15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7.81</v>
      </c>
      <c r="BG131" s="24">
        <v>1.8400000000000034</v>
      </c>
      <c r="BH131" s="24">
        <v>0.35</v>
      </c>
      <c r="BI131" s="21"/>
      <c r="BJ131" s="25">
        <f t="shared" ca="1" si="11"/>
        <v>1</v>
      </c>
      <c r="BK131" s="24">
        <f t="shared" ca="1" si="12"/>
        <v>5.5354457256033029</v>
      </c>
      <c r="BL131" s="23">
        <f t="shared" si="9"/>
        <v>6.5643067848538683</v>
      </c>
      <c r="BM131" s="23">
        <f t="shared" ca="1" si="13"/>
        <v>3.4037971811909902</v>
      </c>
      <c r="BN131" s="22">
        <f t="shared" si="10"/>
        <v>3.5171788674068596</v>
      </c>
      <c r="BO131" s="21"/>
      <c r="BP131" s="2"/>
    </row>
    <row r="132" spans="1:68" x14ac:dyDescent="0.2">
      <c r="A132">
        <v>5.95</v>
      </c>
      <c r="B132">
        <v>2</v>
      </c>
      <c r="C132">
        <v>1.2470000000000001</v>
      </c>
      <c r="D132">
        <v>-0.26596999999999998</v>
      </c>
      <c r="E132">
        <v>3.313E-2</v>
      </c>
      <c r="F132">
        <v>1.9655</v>
      </c>
      <c r="G132">
        <v>1.75485</v>
      </c>
      <c r="H132" s="21"/>
      <c r="I132" s="17">
        <f t="shared" si="7"/>
        <v>19.520997375328083</v>
      </c>
      <c r="J132" s="16">
        <f t="shared" si="8"/>
        <v>-15.2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9928436911487979</v>
      </c>
      <c r="P132" s="16">
        <v>3.0405815492871735</v>
      </c>
      <c r="Q132" s="16">
        <v>0.11922299567930862</v>
      </c>
      <c r="R132" s="16">
        <v>3.9210589733157781</v>
      </c>
      <c r="S132" s="16">
        <v>3.3151290373871936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33</v>
      </c>
      <c r="AA132" s="15">
        <v>3</v>
      </c>
      <c r="AB132" s="11">
        <v>97.81</v>
      </c>
      <c r="AC132" s="10">
        <v>1.8400000000000034</v>
      </c>
      <c r="AD132" s="19">
        <v>0.35</v>
      </c>
      <c r="AE132" s="12">
        <v>299.28436911487978</v>
      </c>
      <c r="AF132" s="10">
        <v>237.144610244994</v>
      </c>
      <c r="AG132" s="10">
        <v>152.02907746435869</v>
      </c>
      <c r="AH132" s="10">
        <v>0</v>
      </c>
      <c r="AI132" s="10">
        <v>2.5503314456766937</v>
      </c>
      <c r="AJ132" s="10"/>
      <c r="AK132" s="10"/>
      <c r="AL132" s="10"/>
      <c r="AM132" s="10"/>
      <c r="AN132" s="10">
        <v>2.9928436911487979</v>
      </c>
      <c r="AO132" s="10">
        <v>1.1427345897452075</v>
      </c>
      <c r="AP132" s="10">
        <v>1</v>
      </c>
      <c r="AQ132" s="10">
        <v>111.47500000000001</v>
      </c>
      <c r="AR132" s="10"/>
      <c r="AS132" s="10"/>
      <c r="AT132" s="10">
        <v>1.2532638461184185</v>
      </c>
      <c r="AU132" s="10">
        <v>1</v>
      </c>
      <c r="AV132" s="16"/>
      <c r="AW132" s="19">
        <v>35.5716915367491</v>
      </c>
      <c r="AX132" s="1" t="s">
        <v>120</v>
      </c>
      <c r="AY132" s="23">
        <v>15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7.81</v>
      </c>
      <c r="BG132" s="24">
        <v>1.8400000000000034</v>
      </c>
      <c r="BH132" s="24">
        <v>0.35</v>
      </c>
      <c r="BI132" s="21"/>
      <c r="BJ132" s="25">
        <f t="shared" ca="1" si="11"/>
        <v>1</v>
      </c>
      <c r="BK132" s="24">
        <f t="shared" ca="1" si="12"/>
        <v>4.7889181669022935</v>
      </c>
      <c r="BL132" s="23">
        <f t="shared" si="9"/>
        <v>5.9146335947970838</v>
      </c>
      <c r="BM132" s="23">
        <f t="shared" ca="1" si="13"/>
        <v>3.4279077902320156</v>
      </c>
      <c r="BN132" s="22">
        <f t="shared" si="10"/>
        <v>3.516060232316204</v>
      </c>
      <c r="BO132" s="21"/>
      <c r="BP132" s="2"/>
    </row>
    <row r="133" spans="1:68" x14ac:dyDescent="0.2">
      <c r="A133">
        <v>6</v>
      </c>
      <c r="B133">
        <v>2</v>
      </c>
      <c r="C133">
        <v>1.24665</v>
      </c>
      <c r="D133">
        <v>-0.26806000000000002</v>
      </c>
      <c r="E133">
        <v>3.3730000000000003E-2</v>
      </c>
      <c r="F133">
        <v>1.9621999999999999</v>
      </c>
      <c r="G133">
        <v>1.75603</v>
      </c>
      <c r="H133" s="21"/>
      <c r="I133" s="17">
        <f t="shared" si="7"/>
        <v>19.685039370078741</v>
      </c>
      <c r="J133" s="16">
        <f t="shared" si="8"/>
        <v>-15.3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2.8972693032015084</v>
      </c>
      <c r="P133" s="16">
        <v>2.9476592645697939</v>
      </c>
      <c r="Q133" s="16">
        <v>0.10612914066250571</v>
      </c>
      <c r="R133" s="16">
        <v>3.6004548401558583</v>
      </c>
      <c r="S133" s="16">
        <v>3.4993028727975943</v>
      </c>
      <c r="T133" s="20" t="s">
        <v>33</v>
      </c>
      <c r="U133" s="10">
        <v>3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97.81</v>
      </c>
      <c r="AC133" s="10">
        <v>1.8400000000000034</v>
      </c>
      <c r="AD133" s="19">
        <v>0.35</v>
      </c>
      <c r="AE133" s="12">
        <v>289.72693032015087</v>
      </c>
      <c r="AF133" s="10">
        <v>225.19937619301879</v>
      </c>
      <c r="AG133" s="10">
        <v>147.3829632284897</v>
      </c>
      <c r="AH133" s="10">
        <v>0</v>
      </c>
      <c r="AI133" s="10">
        <v>2.777426865203263</v>
      </c>
      <c r="AJ133" s="10"/>
      <c r="AK133" s="10"/>
      <c r="AL133" s="10"/>
      <c r="AM133" s="10"/>
      <c r="AN133" s="10">
        <v>2.8972693032015084</v>
      </c>
      <c r="AO133" s="10">
        <v>1.1093615252301856</v>
      </c>
      <c r="AP133" s="10">
        <v>1</v>
      </c>
      <c r="AQ133" s="10">
        <v>111.47500000000001</v>
      </c>
      <c r="AR133" s="10"/>
      <c r="AS133" s="10"/>
      <c r="AT133" s="10">
        <v>1.1766793538951168</v>
      </c>
      <c r="AU133" s="10">
        <v>1</v>
      </c>
      <c r="AV133" s="16"/>
      <c r="AW133" s="19">
        <v>33.77990642895282</v>
      </c>
      <c r="AX133" s="1" t="s">
        <v>120</v>
      </c>
      <c r="AY133" s="23">
        <v>15.385039370078699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97.81</v>
      </c>
      <c r="BG133" s="24">
        <v>1.8400000000000034</v>
      </c>
      <c r="BH133" s="24">
        <v>0.35</v>
      </c>
      <c r="BI133" s="21"/>
      <c r="BJ133" s="25">
        <f t="shared" ca="1" si="11"/>
        <v>1</v>
      </c>
      <c r="BK133" s="24">
        <f t="shared" ca="1" si="12"/>
        <v>4.5102546679102691</v>
      </c>
      <c r="BL133" s="23">
        <f t="shared" si="9"/>
        <v>5.544323197285796</v>
      </c>
      <c r="BM133" s="23">
        <f t="shared" ca="1" si="13"/>
        <v>3.4329906390392884</v>
      </c>
      <c r="BN133" s="22">
        <f t="shared" si="10"/>
        <v>3.5087154527099274</v>
      </c>
      <c r="BO133" s="21"/>
      <c r="BP133" s="2"/>
    </row>
    <row r="134" spans="1:68" x14ac:dyDescent="0.2">
      <c r="A134">
        <v>6.05</v>
      </c>
      <c r="B134">
        <v>0.5</v>
      </c>
      <c r="C134">
        <v>1.2467699999999999</v>
      </c>
      <c r="D134">
        <v>-0.27090999999999998</v>
      </c>
      <c r="E134">
        <v>3.4380000000000001E-2</v>
      </c>
      <c r="F134">
        <v>1.9609300000000001</v>
      </c>
      <c r="G134">
        <v>1.7542500000000001</v>
      </c>
      <c r="H134" s="21"/>
      <c r="I134" s="17">
        <f t="shared" si="7"/>
        <v>19.849081364829395</v>
      </c>
      <c r="J134" s="16">
        <f t="shared" si="8"/>
        <v>-15.549081364829394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2.9300376647834021</v>
      </c>
      <c r="P134" s="16">
        <v>2.9833007379840897</v>
      </c>
      <c r="Q134" s="16">
        <v>8.8273883821411367E-2</v>
      </c>
      <c r="R134" s="16">
        <v>2.9589334624393522</v>
      </c>
      <c r="S134" s="16">
        <v>3.6988245278255265</v>
      </c>
      <c r="T134" s="20" t="s">
        <v>33</v>
      </c>
      <c r="U134" s="10">
        <v>3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85.634303114692827</v>
      </c>
      <c r="AC134" s="10">
        <v>12.93442368383208</v>
      </c>
      <c r="AD134" s="19">
        <v>1.4312732014750962</v>
      </c>
      <c r="AE134" s="12">
        <v>293.00376647834025</v>
      </c>
      <c r="AF134" s="10">
        <v>228.37929015653486</v>
      </c>
      <c r="AG134" s="10">
        <v>149.16503689920449</v>
      </c>
      <c r="AH134" s="10">
        <v>0</v>
      </c>
      <c r="AI134" s="10">
        <v>3.3795961034405875</v>
      </c>
      <c r="AJ134" s="10"/>
      <c r="AK134" s="10"/>
      <c r="AL134" s="10"/>
      <c r="AM134" s="10"/>
      <c r="AN134" s="10">
        <v>2.9300376647834021</v>
      </c>
      <c r="AO134" s="10">
        <v>1.086782361177278</v>
      </c>
      <c r="AP134" s="10">
        <v>1</v>
      </c>
      <c r="AQ134" s="10">
        <v>111.47500000000001</v>
      </c>
      <c r="AR134" s="10"/>
      <c r="AS134" s="10"/>
      <c r="AT134" s="10">
        <v>1.1837713238349394</v>
      </c>
      <c r="AU134" s="10">
        <v>1</v>
      </c>
      <c r="AV134" s="16"/>
      <c r="AW134" s="19">
        <v>34.25689352348023</v>
      </c>
      <c r="AX134" s="1" t="s">
        <v>120</v>
      </c>
      <c r="AY134" s="23">
        <v>15.5490813648294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85.634303114692827</v>
      </c>
      <c r="BG134" s="24">
        <v>12.93442368383208</v>
      </c>
      <c r="BH134" s="24">
        <v>1.4312732014750962</v>
      </c>
      <c r="BI134" s="21"/>
      <c r="BJ134" s="25">
        <f t="shared" ca="1" si="11"/>
        <v>1</v>
      </c>
      <c r="BK134" s="24">
        <f t="shared" ca="1" si="12"/>
        <v>4.5365924089518881</v>
      </c>
      <c r="BL134" s="23">
        <f t="shared" si="9"/>
        <v>4.5473312380473878</v>
      </c>
      <c r="BM134" s="23">
        <f t="shared" ca="1" si="13"/>
        <v>3.3823747938557904</v>
      </c>
      <c r="BN134" s="22">
        <f t="shared" si="10"/>
        <v>3.4617937495500954</v>
      </c>
      <c r="BO134" s="21"/>
      <c r="BP134" s="2"/>
    </row>
    <row r="135" spans="1:68" x14ac:dyDescent="0.2">
      <c r="A135">
        <v>6.1</v>
      </c>
      <c r="B135">
        <v>2</v>
      </c>
      <c r="C135">
        <v>1.2464999999999999</v>
      </c>
      <c r="D135">
        <v>-0.27183000000000002</v>
      </c>
      <c r="E135">
        <v>3.4979999999999997E-2</v>
      </c>
      <c r="F135">
        <v>1.9588000000000001</v>
      </c>
      <c r="G135">
        <v>1.75135</v>
      </c>
      <c r="H135" s="21"/>
      <c r="I135" s="17">
        <f t="shared" si="7"/>
        <v>20.01312335958005</v>
      </c>
      <c r="J135" s="16">
        <f t="shared" si="8"/>
        <v>-15.713123359580049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2.8563088512240817</v>
      </c>
      <c r="P135" s="16">
        <v>2.9122240276546791</v>
      </c>
      <c r="Q135" s="16">
        <v>8.2510081613057826E-2</v>
      </c>
      <c r="R135" s="16">
        <v>2.8332326369653034</v>
      </c>
      <c r="S135" s="16">
        <v>3.8829983632359251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33</v>
      </c>
      <c r="AA135" s="15">
        <v>3</v>
      </c>
      <c r="AB135" s="11">
        <v>83.687981986923205</v>
      </c>
      <c r="AC135" s="10">
        <v>14.709974091856964</v>
      </c>
      <c r="AD135" s="19">
        <v>1.6020439212198296</v>
      </c>
      <c r="AE135" s="12">
        <v>285.63088512240813</v>
      </c>
      <c r="AF135" s="10">
        <v>219.00412367961485</v>
      </c>
      <c r="AG135" s="10">
        <v>145.61120138273395</v>
      </c>
      <c r="AH135" s="10">
        <v>0</v>
      </c>
      <c r="AI135" s="10">
        <v>3.5295372040860982</v>
      </c>
      <c r="AJ135" s="10"/>
      <c r="AK135" s="10"/>
      <c r="AL135" s="10"/>
      <c r="AM135" s="10"/>
      <c r="AN135" s="10">
        <v>2.8563088512240817</v>
      </c>
      <c r="AO135" s="10">
        <v>1.0674969869292883</v>
      </c>
      <c r="AP135" s="10">
        <v>1</v>
      </c>
      <c r="AQ135" s="10">
        <v>111.47500000000001</v>
      </c>
      <c r="AR135" s="10"/>
      <c r="AS135" s="10"/>
      <c r="AT135" s="10">
        <v>1.123052306501799</v>
      </c>
      <c r="AU135" s="10">
        <v>1</v>
      </c>
      <c r="AV135" s="16"/>
      <c r="AW135" s="19">
        <v>32.850618551942226</v>
      </c>
      <c r="AX135" s="1" t="s">
        <v>120</v>
      </c>
      <c r="AY135" s="23">
        <v>15.7131233595800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3.687981986923205</v>
      </c>
      <c r="BG135" s="24">
        <v>14.709974091856964</v>
      </c>
      <c r="BH135" s="24">
        <v>1.6020439212198296</v>
      </c>
      <c r="BI135" s="21"/>
      <c r="BJ135" s="25">
        <f t="shared" ca="1" si="11"/>
        <v>1</v>
      </c>
      <c r="BK135" s="24">
        <f t="shared" ca="1" si="12"/>
        <v>4.3151257405821406</v>
      </c>
      <c r="BL135" s="23">
        <f t="shared" si="9"/>
        <v>4.4323678759886196</v>
      </c>
      <c r="BM135" s="23">
        <f t="shared" ca="1" si="13"/>
        <v>3.3943469641266848</v>
      </c>
      <c r="BN135" s="22">
        <f t="shared" si="10"/>
        <v>3.4617886153773219</v>
      </c>
      <c r="BO135" s="21"/>
      <c r="BP135" s="2"/>
    </row>
    <row r="136" spans="1:68" x14ac:dyDescent="0.2">
      <c r="A136">
        <v>6.15</v>
      </c>
      <c r="B136">
        <v>2</v>
      </c>
      <c r="C136">
        <v>1.2464999999999999</v>
      </c>
      <c r="D136">
        <v>-0.27167000000000002</v>
      </c>
      <c r="E136">
        <v>3.7240000000000002E-2</v>
      </c>
      <c r="F136">
        <v>1.95878</v>
      </c>
      <c r="G136">
        <v>1.74638</v>
      </c>
      <c r="H136" s="21"/>
      <c r="I136" s="17">
        <f t="shared" si="7"/>
        <v>20.177165354330707</v>
      </c>
      <c r="J136" s="16">
        <f t="shared" si="8"/>
        <v>-15.877165354330707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8563088512240817</v>
      </c>
      <c r="P136" s="16">
        <v>2.9222136164873391</v>
      </c>
      <c r="Q136" s="16">
        <v>8.3512481997119234E-2</v>
      </c>
      <c r="R136" s="16">
        <v>2.857850005418352</v>
      </c>
      <c r="S136" s="16">
        <v>4.5767198099484325</v>
      </c>
      <c r="T136" s="20" t="s">
        <v>33</v>
      </c>
      <c r="U136" s="10">
        <v>3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33</v>
      </c>
      <c r="AA136" s="15">
        <v>3</v>
      </c>
      <c r="AB136" s="11">
        <v>84.396859180344265</v>
      </c>
      <c r="AC136" s="10">
        <v>14.061292945014955</v>
      </c>
      <c r="AD136" s="19">
        <v>1.5418478746407791</v>
      </c>
      <c r="AE136" s="12">
        <v>285.63088512240813</v>
      </c>
      <c r="AF136" s="10">
        <v>219.16616886882082</v>
      </c>
      <c r="AG136" s="10">
        <v>146.11068082436697</v>
      </c>
      <c r="AH136" s="10">
        <v>0</v>
      </c>
      <c r="AI136" s="10">
        <v>3.4991339577096281</v>
      </c>
      <c r="AJ136" s="10"/>
      <c r="AK136" s="10"/>
      <c r="AL136" s="10"/>
      <c r="AM136" s="10"/>
      <c r="AN136" s="10">
        <v>2.8563088512240817</v>
      </c>
      <c r="AO136" s="10">
        <v>1.0746034947226835</v>
      </c>
      <c r="AP136" s="10">
        <v>1</v>
      </c>
      <c r="AQ136" s="10">
        <v>111.47500000000001</v>
      </c>
      <c r="AR136" s="10"/>
      <c r="AS136" s="10"/>
      <c r="AT136" s="10">
        <v>1.1143323129150762</v>
      </c>
      <c r="AU136" s="10">
        <v>1</v>
      </c>
      <c r="AV136" s="16"/>
      <c r="AW136" s="19">
        <v>32.874925330323123</v>
      </c>
      <c r="AX136" s="1" t="s">
        <v>120</v>
      </c>
      <c r="AY136" s="23">
        <v>15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84.396859180344265</v>
      </c>
      <c r="BG136" s="24">
        <v>14.061292945014955</v>
      </c>
      <c r="BH136" s="24">
        <v>1.5418478746407791</v>
      </c>
      <c r="BI136" s="21"/>
      <c r="BJ136" s="25">
        <f t="shared" ca="1" si="11"/>
        <v>1</v>
      </c>
      <c r="BK136" s="24">
        <f t="shared" ca="1" si="12"/>
        <v>4.2836234793507622</v>
      </c>
      <c r="BL136" s="23">
        <f t="shared" si="9"/>
        <v>4.4828989495612648</v>
      </c>
      <c r="BM136" s="23">
        <f t="shared" ca="1" si="13"/>
        <v>3.3997129368054577</v>
      </c>
      <c r="BN136" s="22">
        <f t="shared" si="10"/>
        <v>3.462303771303004</v>
      </c>
      <c r="BO136" s="21"/>
      <c r="BP136" s="2"/>
    </row>
    <row r="137" spans="1:68" x14ac:dyDescent="0.2">
      <c r="A137">
        <v>6.2</v>
      </c>
      <c r="B137">
        <v>2</v>
      </c>
      <c r="C137">
        <v>1.2467699999999999</v>
      </c>
      <c r="D137">
        <v>-0.27115</v>
      </c>
      <c r="E137">
        <v>3.78E-2</v>
      </c>
      <c r="F137">
        <v>1.9664299999999999</v>
      </c>
      <c r="G137">
        <v>1.7578499999999999</v>
      </c>
      <c r="H137" s="21"/>
      <c r="I137" s="17">
        <f t="shared" si="7"/>
        <v>20.341207349081365</v>
      </c>
      <c r="J137" s="16">
        <f t="shared" si="8"/>
        <v>-16.041207349081365</v>
      </c>
      <c r="K137" s="10">
        <v>105</v>
      </c>
      <c r="L137" s="16">
        <v>2135.826771653547</v>
      </c>
      <c r="M137" s="16">
        <v>876.77165354330748</v>
      </c>
      <c r="N137" s="16">
        <v>8.8145231846019243</v>
      </c>
      <c r="O137" s="16">
        <v>2.9300376647834021</v>
      </c>
      <c r="P137" s="16">
        <v>2.9984177263945755</v>
      </c>
      <c r="Q137" s="16">
        <v>8.6770283245319088E-2</v>
      </c>
      <c r="R137" s="16">
        <v>2.8938690723942373</v>
      </c>
      <c r="S137" s="16">
        <v>4.7486153896648045</v>
      </c>
      <c r="T137" s="20" t="s">
        <v>33</v>
      </c>
      <c r="U137" s="10">
        <v>3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33</v>
      </c>
      <c r="AA137" s="15">
        <v>3</v>
      </c>
      <c r="AB137" s="11">
        <v>84.594987876720594</v>
      </c>
      <c r="AC137" s="10">
        <v>13.880390661044729</v>
      </c>
      <c r="AD137" s="19">
        <v>1.5246214622346821</v>
      </c>
      <c r="AE137" s="12">
        <v>293.00376647834025</v>
      </c>
      <c r="AF137" s="10">
        <v>227.11815771385926</v>
      </c>
      <c r="AG137" s="10">
        <v>149.92088631972877</v>
      </c>
      <c r="AH137" s="10">
        <v>0</v>
      </c>
      <c r="AI137" s="10">
        <v>3.4555813514142568</v>
      </c>
      <c r="AJ137" s="10"/>
      <c r="AK137" s="10"/>
      <c r="AL137" s="10"/>
      <c r="AM137" s="10"/>
      <c r="AN137" s="10">
        <v>2.9300376647834021</v>
      </c>
      <c r="AO137" s="10">
        <v>1.0969022311251602</v>
      </c>
      <c r="AP137" s="10">
        <v>1</v>
      </c>
      <c r="AQ137" s="10">
        <v>111.47500000000001</v>
      </c>
      <c r="AR137" s="10"/>
      <c r="AS137" s="10"/>
      <c r="AT137" s="10">
        <v>1.1470294789059783</v>
      </c>
      <c r="AU137" s="10">
        <v>1</v>
      </c>
      <c r="AV137" s="16"/>
      <c r="AW137" s="19">
        <v>34.067723657078886</v>
      </c>
      <c r="AX137" s="1" t="s">
        <v>120</v>
      </c>
      <c r="AY137" s="23">
        <v>16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84.594987876720594</v>
      </c>
      <c r="BG137" s="24">
        <v>13.880390661044729</v>
      </c>
      <c r="BH137" s="24">
        <v>1.5246214622346821</v>
      </c>
      <c r="BI137" s="21"/>
      <c r="BJ137" s="25">
        <f t="shared" ca="1" si="11"/>
        <v>1</v>
      </c>
      <c r="BK137" s="24">
        <f t="shared" ca="1" si="12"/>
        <v>4.403665042696197</v>
      </c>
      <c r="BL137" s="23">
        <f t="shared" si="9"/>
        <v>4.4946950608667438</v>
      </c>
      <c r="BM137" s="23">
        <f t="shared" ca="1" si="13"/>
        <v>3.3903291725957709</v>
      </c>
      <c r="BN137" s="22">
        <f t="shared" si="10"/>
        <v>3.4551689763486664</v>
      </c>
      <c r="BO137" s="21"/>
      <c r="BP137" s="2"/>
    </row>
    <row r="138" spans="1:68" x14ac:dyDescent="0.2">
      <c r="A138">
        <v>6.25</v>
      </c>
      <c r="B138">
        <v>2</v>
      </c>
      <c r="C138">
        <v>1.24678</v>
      </c>
      <c r="D138">
        <v>-0.27154</v>
      </c>
      <c r="E138">
        <v>3.841E-2</v>
      </c>
      <c r="F138">
        <v>1.96068</v>
      </c>
      <c r="G138">
        <v>1.75728</v>
      </c>
      <c r="H138" s="21"/>
      <c r="I138" s="17">
        <f t="shared" si="7"/>
        <v>20.50524934383202</v>
      </c>
      <c r="J138" s="16">
        <f t="shared" si="8"/>
        <v>-16.205249343832019</v>
      </c>
      <c r="K138" s="10">
        <v>105</v>
      </c>
      <c r="L138" s="16">
        <v>2153.0511811023657</v>
      </c>
      <c r="M138" s="16">
        <v>883.75984251968532</v>
      </c>
      <c r="N138" s="16">
        <v>8.8856080489938751</v>
      </c>
      <c r="O138" s="16">
        <v>2.9327683615819131</v>
      </c>
      <c r="P138" s="16">
        <v>3.0038447281434943</v>
      </c>
      <c r="Q138" s="16">
        <v>8.4326932309169295E-2</v>
      </c>
      <c r="R138" s="16">
        <v>2.8072999752316417</v>
      </c>
      <c r="S138" s="16">
        <v>4.9358587889987104</v>
      </c>
      <c r="T138" s="20" t="s">
        <v>33</v>
      </c>
      <c r="U138" s="10">
        <v>3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33</v>
      </c>
      <c r="AA138" s="15">
        <v>3</v>
      </c>
      <c r="AB138" s="11">
        <v>82.830636947322844</v>
      </c>
      <c r="AC138" s="10">
        <v>15.497406501822553</v>
      </c>
      <c r="AD138" s="19">
        <v>1.6719565508546008</v>
      </c>
      <c r="AE138" s="12">
        <v>293.27683615819132</v>
      </c>
      <c r="AF138" s="10">
        <v>226.74342795203685</v>
      </c>
      <c r="AG138" s="10">
        <v>150.19223640717473</v>
      </c>
      <c r="AH138" s="10">
        <v>0</v>
      </c>
      <c r="AI138" s="10">
        <v>3.5621415909337797</v>
      </c>
      <c r="AJ138" s="10"/>
      <c r="AK138" s="10"/>
      <c r="AL138" s="10"/>
      <c r="AM138" s="10"/>
      <c r="AN138" s="10">
        <v>2.9327683615819131</v>
      </c>
      <c r="AO138" s="10">
        <v>1.0965268831373789</v>
      </c>
      <c r="AP138" s="10">
        <v>1</v>
      </c>
      <c r="AQ138" s="10">
        <v>111.47500000000001</v>
      </c>
      <c r="AR138" s="10"/>
      <c r="AS138" s="10"/>
      <c r="AT138" s="10">
        <v>1.135425985233492</v>
      </c>
      <c r="AU138" s="10">
        <v>1</v>
      </c>
      <c r="AV138" s="16"/>
      <c r="AW138" s="19">
        <v>34.011514192805528</v>
      </c>
      <c r="AX138" s="1" t="s">
        <v>120</v>
      </c>
      <c r="AY138" s="23">
        <v>16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82.830636947322844</v>
      </c>
      <c r="BG138" s="24">
        <v>15.497406501822553</v>
      </c>
      <c r="BH138" s="24">
        <v>1.6719565508546008</v>
      </c>
      <c r="BI138" s="21"/>
      <c r="BJ138" s="25">
        <f t="shared" ca="1" si="11"/>
        <v>1</v>
      </c>
      <c r="BK138" s="24">
        <f t="shared" ca="1" si="12"/>
        <v>4.3616354689693466</v>
      </c>
      <c r="BL138" s="23">
        <f t="shared" si="9"/>
        <v>4.3753486728987738</v>
      </c>
      <c r="BM138" s="23">
        <f t="shared" ca="1" si="13"/>
        <v>3.3873666559514093</v>
      </c>
      <c r="BN138" s="22">
        <f t="shared" si="10"/>
        <v>3.4480818821411185</v>
      </c>
      <c r="BO138" s="21"/>
      <c r="BP138" s="2"/>
    </row>
    <row r="139" spans="1:68" x14ac:dyDescent="0.2">
      <c r="A139">
        <v>6.3</v>
      </c>
      <c r="B139">
        <v>2</v>
      </c>
      <c r="C139">
        <v>1.2466299999999999</v>
      </c>
      <c r="D139">
        <v>-0.27179999999999999</v>
      </c>
      <c r="E139">
        <v>3.9070000000000001E-2</v>
      </c>
      <c r="F139">
        <v>1.96393</v>
      </c>
      <c r="G139">
        <v>1.74525</v>
      </c>
      <c r="H139" s="21"/>
      <c r="I139" s="17">
        <f t="shared" si="7"/>
        <v>20.669291338582674</v>
      </c>
      <c r="J139" s="16">
        <f t="shared" si="8"/>
        <v>-16.369291338582673</v>
      </c>
      <c r="K139" s="10">
        <v>105</v>
      </c>
      <c r="L139" s="16">
        <v>2170.2755905511845</v>
      </c>
      <c r="M139" s="16">
        <v>890.74803149606316</v>
      </c>
      <c r="N139" s="16">
        <v>8.956692913385826</v>
      </c>
      <c r="O139" s="16">
        <v>2.8918079096044864</v>
      </c>
      <c r="P139" s="16">
        <v>2.9658015897189687</v>
      </c>
      <c r="Q139" s="16">
        <v>8.2698031685069534E-2</v>
      </c>
      <c r="R139" s="16">
        <v>2.7883871925803971</v>
      </c>
      <c r="S139" s="16">
        <v>5.1384500079501514</v>
      </c>
      <c r="T139" s="20" t="s">
        <v>33</v>
      </c>
      <c r="U139" s="10">
        <v>3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33</v>
      </c>
      <c r="AA139" s="15">
        <v>3</v>
      </c>
      <c r="AB139" s="11">
        <v>82.82809031906045</v>
      </c>
      <c r="AC139" s="10">
        <v>15.499750009199332</v>
      </c>
      <c r="AD139" s="19">
        <v>1.6721596717402234</v>
      </c>
      <c r="AE139" s="12">
        <v>289.18079096044863</v>
      </c>
      <c r="AF139" s="10">
        <v>221.25456405216218</v>
      </c>
      <c r="AG139" s="10">
        <v>148.29007948594844</v>
      </c>
      <c r="AH139" s="10">
        <v>0</v>
      </c>
      <c r="AI139" s="10">
        <v>3.5863025144459639</v>
      </c>
      <c r="AJ139" s="10"/>
      <c r="AK139" s="10"/>
      <c r="AL139" s="10"/>
      <c r="AM139" s="10"/>
      <c r="AN139" s="10">
        <v>2.8918079096044864</v>
      </c>
      <c r="AO139" s="10">
        <v>1.090602226070019</v>
      </c>
      <c r="AP139" s="10">
        <v>1</v>
      </c>
      <c r="AQ139" s="10">
        <v>111.47500000000001</v>
      </c>
      <c r="AR139" s="10"/>
      <c r="AS139" s="10"/>
      <c r="AT139" s="10">
        <v>1.0973639200039591</v>
      </c>
      <c r="AU139" s="10">
        <v>1</v>
      </c>
      <c r="AV139" s="16"/>
      <c r="AW139" s="19">
        <v>33.188184607824326</v>
      </c>
      <c r="AX139" s="1" t="s">
        <v>120</v>
      </c>
      <c r="AY139" s="23">
        <v>16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82.82809031906045</v>
      </c>
      <c r="BG139" s="24">
        <v>15.499750009199332</v>
      </c>
      <c r="BH139" s="24">
        <v>1.6721596717402234</v>
      </c>
      <c r="BI139" s="21"/>
      <c r="BJ139" s="25">
        <f t="shared" ca="1" si="11"/>
        <v>1</v>
      </c>
      <c r="BK139" s="24">
        <f t="shared" ca="1" si="12"/>
        <v>4.2226616909491046</v>
      </c>
      <c r="BL139" s="23">
        <f t="shared" si="9"/>
        <v>4.397278871928612</v>
      </c>
      <c r="BM139" s="23">
        <f t="shared" ca="1" si="13"/>
        <v>3.4003152817723494</v>
      </c>
      <c r="BN139" s="22">
        <f t="shared" si="10"/>
        <v>3.4515098245309561</v>
      </c>
      <c r="BO139" s="21"/>
      <c r="BP139" s="2"/>
    </row>
    <row r="140" spans="1:68" x14ac:dyDescent="0.2">
      <c r="A140">
        <v>6.35</v>
      </c>
      <c r="B140">
        <v>2</v>
      </c>
      <c r="C140">
        <v>1.24668</v>
      </c>
      <c r="D140">
        <v>-0.27199000000000001</v>
      </c>
      <c r="E140">
        <v>3.9640000000000002E-2</v>
      </c>
      <c r="F140">
        <v>1.9675800000000001</v>
      </c>
      <c r="G140">
        <v>1.7562800000000001</v>
      </c>
      <c r="H140" s="21"/>
      <c r="I140" s="17">
        <f t="shared" si="7"/>
        <v>20.833333333333332</v>
      </c>
      <c r="J140" s="16">
        <f t="shared" si="8"/>
        <v>-16.533333333333331</v>
      </c>
      <c r="K140" s="10">
        <v>105</v>
      </c>
      <c r="L140" s="16">
        <v>2187.5000000000036</v>
      </c>
      <c r="M140" s="16">
        <v>897.73622047244123</v>
      </c>
      <c r="N140" s="16">
        <v>9.0277777777777786</v>
      </c>
      <c r="O140" s="16">
        <v>2.905461393596982</v>
      </c>
      <c r="P140" s="16">
        <v>2.9819745717798782</v>
      </c>
      <c r="Q140" s="16">
        <v>8.1507681228996418E-2</v>
      </c>
      <c r="R140" s="16">
        <v>2.7333459513823479</v>
      </c>
      <c r="S140" s="16">
        <v>5.3134151515900303</v>
      </c>
      <c r="T140" s="20" t="s">
        <v>33</v>
      </c>
      <c r="U140" s="10">
        <v>3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33</v>
      </c>
      <c r="AA140" s="15">
        <v>3</v>
      </c>
      <c r="AB140" s="11">
        <v>81.620939871953894</v>
      </c>
      <c r="AC140" s="10">
        <v>16.613489991057577</v>
      </c>
      <c r="AD140" s="19">
        <v>1.7655701369885328</v>
      </c>
      <c r="AE140" s="12">
        <v>290.5461393596982</v>
      </c>
      <c r="AF140" s="10">
        <v>222.14406726822097</v>
      </c>
      <c r="AG140" s="10">
        <v>149.09872858899391</v>
      </c>
      <c r="AH140" s="10">
        <v>0</v>
      </c>
      <c r="AI140" s="10">
        <v>3.6585196963240798</v>
      </c>
      <c r="AJ140" s="10"/>
      <c r="AK140" s="10"/>
      <c r="AL140" s="10"/>
      <c r="AM140" s="10"/>
      <c r="AN140" s="10">
        <v>2.905461393596982</v>
      </c>
      <c r="AO140" s="10">
        <v>1.0943297084399661</v>
      </c>
      <c r="AP140" s="10">
        <v>1</v>
      </c>
      <c r="AQ140" s="10">
        <v>111.47500000000001</v>
      </c>
      <c r="AR140" s="10"/>
      <c r="AS140" s="10"/>
      <c r="AT140" s="10">
        <v>1.0928874717764261</v>
      </c>
      <c r="AU140" s="10">
        <v>1</v>
      </c>
      <c r="AV140" s="16"/>
      <c r="AW140" s="19">
        <v>33.321610090233143</v>
      </c>
      <c r="AX140" s="1" t="s">
        <v>120</v>
      </c>
      <c r="AY140" s="23">
        <v>16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81.620939871953894</v>
      </c>
      <c r="BG140" s="24">
        <v>16.613489991057577</v>
      </c>
      <c r="BH140" s="24">
        <v>1.7655701369885328</v>
      </c>
      <c r="BI140" s="21"/>
      <c r="BJ140" s="25">
        <f t="shared" ca="1" si="11"/>
        <v>1</v>
      </c>
      <c r="BK140" s="24">
        <f t="shared" ca="1" si="12"/>
        <v>4.2066355990096564</v>
      </c>
      <c r="BL140" s="23">
        <f t="shared" si="9"/>
        <v>4.3166306829788645</v>
      </c>
      <c r="BM140" s="23">
        <f t="shared" ca="1" si="13"/>
        <v>3.3973002767138705</v>
      </c>
      <c r="BN140" s="22">
        <f t="shared" si="10"/>
        <v>3.4452694093871106</v>
      </c>
      <c r="BO140" s="21"/>
      <c r="BP140" s="2"/>
    </row>
    <row r="141" spans="1:68" x14ac:dyDescent="0.2">
      <c r="A141">
        <v>6.4</v>
      </c>
      <c r="B141">
        <v>2</v>
      </c>
      <c r="C141">
        <v>1.24655</v>
      </c>
      <c r="D141">
        <v>-0.27240999999999999</v>
      </c>
      <c r="E141">
        <v>4.0239999999999998E-2</v>
      </c>
      <c r="F141">
        <v>1.95705</v>
      </c>
      <c r="G141">
        <v>1.74593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16.697375328083989</v>
      </c>
      <c r="K141" s="10">
        <v>105</v>
      </c>
      <c r="L141" s="16">
        <v>2204.7244094488228</v>
      </c>
      <c r="M141" s="16">
        <v>904.7244094488193</v>
      </c>
      <c r="N141" s="16">
        <v>9.0988626421697276</v>
      </c>
      <c r="O141" s="16">
        <v>2.8699623352165777</v>
      </c>
      <c r="P141" s="16">
        <v>2.9491276166293838</v>
      </c>
      <c r="Q141" s="16">
        <v>7.8876380220835263E-2</v>
      </c>
      <c r="R141" s="16">
        <v>2.674566532016835</v>
      </c>
      <c r="S141" s="16">
        <v>5.4975889870004293</v>
      </c>
      <c r="T141" s="20" t="s">
        <v>33</v>
      </c>
      <c r="U141" s="10">
        <v>3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33</v>
      </c>
      <c r="AA141" s="15">
        <v>3</v>
      </c>
      <c r="AB141" s="11">
        <v>80.742598085384998</v>
      </c>
      <c r="AC141" s="10">
        <v>17.427256458983521</v>
      </c>
      <c r="AD141" s="19">
        <v>1.8301454556314873</v>
      </c>
      <c r="AE141" s="12">
        <v>286.99623352165776</v>
      </c>
      <c r="AF141" s="10">
        <v>217.26651904764404</v>
      </c>
      <c r="AG141" s="10">
        <v>147.45638083146918</v>
      </c>
      <c r="AH141" s="10">
        <v>0</v>
      </c>
      <c r="AI141" s="10">
        <v>3.7389236275454354</v>
      </c>
      <c r="AJ141" s="10"/>
      <c r="AK141" s="10"/>
      <c r="AL141" s="10"/>
      <c r="AM141" s="10"/>
      <c r="AN141" s="10">
        <v>2.8699623352165777</v>
      </c>
      <c r="AO141" s="10">
        <v>1.0871713130116143</v>
      </c>
      <c r="AP141" s="10">
        <v>1</v>
      </c>
      <c r="AQ141" s="10">
        <v>111.47500000000001</v>
      </c>
      <c r="AR141" s="10"/>
      <c r="AS141" s="10"/>
      <c r="AT141" s="10">
        <v>1.058948593580064</v>
      </c>
      <c r="AU141" s="10">
        <v>1</v>
      </c>
      <c r="AV141" s="16"/>
      <c r="AW141" s="19">
        <v>32.589977857146607</v>
      </c>
      <c r="AX141" s="1" t="s">
        <v>120</v>
      </c>
      <c r="AY141" s="23">
        <v>16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80.742598085384998</v>
      </c>
      <c r="BG141" s="24">
        <v>17.427256458983521</v>
      </c>
      <c r="BH141" s="24">
        <v>1.8301454556314873</v>
      </c>
      <c r="BI141" s="21"/>
      <c r="BJ141" s="25">
        <f t="shared" ca="1" si="11"/>
        <v>1</v>
      </c>
      <c r="BK141" s="24">
        <f t="shared" ca="1" si="12"/>
        <v>4.0824927295375355</v>
      </c>
      <c r="BL141" s="23">
        <f t="shared" si="9"/>
        <v>4.2710557449455822</v>
      </c>
      <c r="BM141" s="23">
        <f t="shared" ca="1" si="13"/>
        <v>3.4056993595751948</v>
      </c>
      <c r="BN141" s="22">
        <f t="shared" si="10"/>
        <v>3.4449635075157148</v>
      </c>
      <c r="BO141" s="21"/>
      <c r="BP141" s="2"/>
    </row>
    <row r="142" spans="1:68" x14ac:dyDescent="0.2">
      <c r="A142">
        <v>6.45</v>
      </c>
      <c r="B142">
        <v>2</v>
      </c>
      <c r="C142">
        <v>1.2463</v>
      </c>
      <c r="D142">
        <v>-0.27309</v>
      </c>
      <c r="E142">
        <v>4.0930000000000001E-2</v>
      </c>
      <c r="F142">
        <v>1.96295</v>
      </c>
      <c r="G142">
        <v>1.7524500000000001</v>
      </c>
      <c r="H142" s="21"/>
      <c r="I142" s="17">
        <f t="shared" si="14"/>
        <v>21.161417322834644</v>
      </c>
      <c r="J142" s="16">
        <f t="shared" si="15"/>
        <v>-16.861417322834644</v>
      </c>
      <c r="K142" s="10">
        <v>105</v>
      </c>
      <c r="L142" s="16">
        <v>2221.9488188976416</v>
      </c>
      <c r="M142" s="16">
        <v>911.71259842519714</v>
      </c>
      <c r="N142" s="16">
        <v>9.1699475065616785</v>
      </c>
      <c r="O142" s="16">
        <v>2.8016949152542199</v>
      </c>
      <c r="P142" s="16">
        <v>2.8839101153814224</v>
      </c>
      <c r="Q142" s="16">
        <v>7.4616178588574014E-2</v>
      </c>
      <c r="R142" s="16">
        <v>2.587326775221126</v>
      </c>
      <c r="S142" s="16">
        <v>5.7093888977223894</v>
      </c>
      <c r="T142" s="20" t="s">
        <v>33</v>
      </c>
      <c r="U142" s="10">
        <v>3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33</v>
      </c>
      <c r="AA142" s="15">
        <v>3</v>
      </c>
      <c r="AB142" s="11">
        <v>79.563454951641418</v>
      </c>
      <c r="AC142" s="10">
        <v>18.523739817658679</v>
      </c>
      <c r="AD142" s="19">
        <v>1.9128052306998979</v>
      </c>
      <c r="AE142" s="12">
        <v>280.16949152542196</v>
      </c>
      <c r="AF142" s="10">
        <v>208.58067128618865</v>
      </c>
      <c r="AG142" s="10">
        <v>144.19550576907113</v>
      </c>
      <c r="AH142" s="10">
        <v>0</v>
      </c>
      <c r="AI142" s="10">
        <v>3.864993048334743</v>
      </c>
      <c r="AJ142" s="10"/>
      <c r="AK142" s="10"/>
      <c r="AL142" s="10"/>
      <c r="AM142" s="10"/>
      <c r="AN142" s="10">
        <v>2.8016949152542199</v>
      </c>
      <c r="AO142" s="10">
        <v>1.0713976846180777</v>
      </c>
      <c r="AP142" s="10">
        <v>1</v>
      </c>
      <c r="AQ142" s="10">
        <v>111.47500000000001</v>
      </c>
      <c r="AR142" s="10"/>
      <c r="AS142" s="10"/>
      <c r="AT142" s="10">
        <v>1.0062860853753328</v>
      </c>
      <c r="AU142" s="10">
        <v>1</v>
      </c>
      <c r="AV142" s="16"/>
      <c r="AW142" s="19">
        <v>31.287100692928295</v>
      </c>
      <c r="AX142" s="1" t="s">
        <v>120</v>
      </c>
      <c r="AY142" s="23">
        <v>16.861417322834601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79.563454951641418</v>
      </c>
      <c r="BG142" s="24">
        <v>18.523739817658679</v>
      </c>
      <c r="BH142" s="24">
        <v>1.9128052306998979</v>
      </c>
      <c r="BI142" s="21"/>
      <c r="BJ142" s="25">
        <f t="shared" ca="1" si="11"/>
        <v>1</v>
      </c>
      <c r="BK142" s="24">
        <f t="shared" ca="1" si="12"/>
        <v>3.8892425288298016</v>
      </c>
      <c r="BL142" s="23">
        <f t="shared" ref="BL142:BL205" si="16">(Q142/(P142-(L142/2000)))*100</f>
        <v>4.2086229263076591</v>
      </c>
      <c r="BM142" s="23">
        <f t="shared" ca="1" si="13"/>
        <v>3.4199458868311758</v>
      </c>
      <c r="BN142" s="22">
        <f t="shared" ref="BN142:BN205" si="17">SQRT(((3.47-LOG(P142/1.06))^2)+((LOG(R142)+1.22)^2))</f>
        <v>3.4466499643570931</v>
      </c>
      <c r="BO142" s="21"/>
      <c r="BP142" s="2"/>
    </row>
    <row r="143" spans="1:68" x14ac:dyDescent="0.2">
      <c r="A143">
        <v>6.5</v>
      </c>
      <c r="B143">
        <v>2</v>
      </c>
      <c r="C143">
        <v>1.24655</v>
      </c>
      <c r="D143">
        <v>-0.27202999999999999</v>
      </c>
      <c r="E143">
        <v>4.1590000000000002E-2</v>
      </c>
      <c r="F143">
        <v>1.9586300000000001</v>
      </c>
      <c r="G143">
        <v>1.7491300000000001</v>
      </c>
      <c r="H143" s="21"/>
      <c r="I143" s="17">
        <f t="shared" si="14"/>
        <v>21.325459317585302</v>
      </c>
      <c r="J143" s="16">
        <f t="shared" si="15"/>
        <v>-17.025459317585302</v>
      </c>
      <c r="K143" s="10">
        <v>105</v>
      </c>
      <c r="L143" s="16">
        <v>2239.1732283464607</v>
      </c>
      <c r="M143" s="16">
        <v>918.70078740157521</v>
      </c>
      <c r="N143" s="16">
        <v>9.2410323709536311</v>
      </c>
      <c r="O143" s="16">
        <v>2.8699623352165777</v>
      </c>
      <c r="P143" s="16">
        <v>2.9550948488966808</v>
      </c>
      <c r="Q143" s="16">
        <v>8.1257081132981149E-2</v>
      </c>
      <c r="R143" s="16">
        <v>2.7497283602697027</v>
      </c>
      <c r="S143" s="16">
        <v>5.9119801166738295</v>
      </c>
      <c r="T143" s="20" t="s">
        <v>33</v>
      </c>
      <c r="U143" s="10">
        <v>3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33</v>
      </c>
      <c r="AA143" s="15">
        <v>3</v>
      </c>
      <c r="AB143" s="11">
        <v>82.421700481629657</v>
      </c>
      <c r="AC143" s="10">
        <v>15.874059988290853</v>
      </c>
      <c r="AD143" s="19">
        <v>1.7042395300794864</v>
      </c>
      <c r="AE143" s="12">
        <v>286.99623352165776</v>
      </c>
      <c r="AF143" s="10">
        <v>215.94214526158268</v>
      </c>
      <c r="AG143" s="10">
        <v>147.75474244483405</v>
      </c>
      <c r="AH143" s="10">
        <v>0</v>
      </c>
      <c r="AI143" s="10">
        <v>3.636722864879339</v>
      </c>
      <c r="AJ143" s="10"/>
      <c r="AK143" s="10"/>
      <c r="AL143" s="10"/>
      <c r="AM143" s="10"/>
      <c r="AN143" s="10">
        <v>2.8699623352165777</v>
      </c>
      <c r="AO143" s="10">
        <v>1.1001065113187312</v>
      </c>
      <c r="AP143" s="10">
        <v>1</v>
      </c>
      <c r="AQ143" s="10">
        <v>111.47500000000001</v>
      </c>
      <c r="AR143" s="10"/>
      <c r="AS143" s="10"/>
      <c r="AT143" s="10">
        <v>1.035181880296365</v>
      </c>
      <c r="AU143" s="10">
        <v>1</v>
      </c>
      <c r="AV143" s="16"/>
      <c r="AW143" s="19">
        <v>32.391321789237402</v>
      </c>
      <c r="AX143" s="1" t="s">
        <v>120</v>
      </c>
      <c r="AY143" s="23">
        <v>17.025459317585302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82.421700481629657</v>
      </c>
      <c r="BG143" s="24">
        <v>15.874059988290853</v>
      </c>
      <c r="BH143" s="24">
        <v>1.7042395300794864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3.9958782225820109</v>
      </c>
      <c r="BL143" s="23">
        <f t="shared" si="16"/>
        <v>4.426952687859985</v>
      </c>
      <c r="BM143" s="23">
        <f t="shared" ref="BM143:BM206" ca="1" si="20">SQRT(((3.47-LOG(BK143))^2)+((LOG(BL143)+1.22)^2))</f>
        <v>3.4219871043488701</v>
      </c>
      <c r="BN143" s="22">
        <f t="shared" si="17"/>
        <v>3.4499653696539569</v>
      </c>
      <c r="BO143" s="21"/>
      <c r="BP143" s="2"/>
    </row>
    <row r="144" spans="1:68" x14ac:dyDescent="0.2">
      <c r="A144">
        <v>6.55</v>
      </c>
      <c r="B144">
        <v>2</v>
      </c>
      <c r="C144">
        <v>1.24715</v>
      </c>
      <c r="D144">
        <v>-0.26761000000000001</v>
      </c>
      <c r="E144">
        <v>4.2200000000000001E-2</v>
      </c>
      <c r="F144">
        <v>1.95845</v>
      </c>
      <c r="G144">
        <v>1.74468</v>
      </c>
      <c r="H144" s="21"/>
      <c r="I144" s="17">
        <f t="shared" si="14"/>
        <v>21.489501312335957</v>
      </c>
      <c r="J144" s="16">
        <f t="shared" si="15"/>
        <v>-17.189501312335956</v>
      </c>
      <c r="K144" s="10">
        <v>105</v>
      </c>
      <c r="L144" s="16">
        <v>2256.3976377952795</v>
      </c>
      <c r="M144" s="16">
        <v>925.68897637795305</v>
      </c>
      <c r="N144" s="16">
        <v>9.3121172353455801</v>
      </c>
      <c r="O144" s="16">
        <v>3.0338041431261642</v>
      </c>
      <c r="P144" s="16">
        <v>3.1216329617566756</v>
      </c>
      <c r="Q144" s="16">
        <v>0.10894839174267858</v>
      </c>
      <c r="R144" s="16">
        <v>3.4901089614766465</v>
      </c>
      <c r="S144" s="16">
        <v>6.0992235160077355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96.771484601341768</v>
      </c>
      <c r="AC144" s="10">
        <v>2.8785153986582372</v>
      </c>
      <c r="AD144" s="19">
        <v>0.35</v>
      </c>
      <c r="AE144" s="12">
        <v>303.38041431261638</v>
      </c>
      <c r="AF144" s="10">
        <v>234.52166386576917</v>
      </c>
      <c r="AG144" s="10">
        <v>156.0816480878338</v>
      </c>
      <c r="AH144" s="10">
        <v>0</v>
      </c>
      <c r="AI144" s="10">
        <v>2.8652400570809267</v>
      </c>
      <c r="AJ144" s="10"/>
      <c r="AK144" s="10"/>
      <c r="AL144" s="10"/>
      <c r="AM144" s="10"/>
      <c r="AN144" s="10">
        <v>3.0338041431261642</v>
      </c>
      <c r="AO144" s="10">
        <v>1.1830652016117953</v>
      </c>
      <c r="AP144" s="10">
        <v>1</v>
      </c>
      <c r="AQ144" s="10">
        <v>111.47500000000001</v>
      </c>
      <c r="AR144" s="10"/>
      <c r="AS144" s="10"/>
      <c r="AT144" s="10">
        <v>1.1198507726778133</v>
      </c>
      <c r="AU144" s="10">
        <v>1</v>
      </c>
      <c r="AV144" s="16"/>
      <c r="AW144" s="19">
        <v>35.17824957986538</v>
      </c>
      <c r="AX144" s="1" t="s">
        <v>120</v>
      </c>
      <c r="AY144" s="23">
        <v>17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6.771484601341768</v>
      </c>
      <c r="BG144" s="24">
        <v>2.8785153986582372</v>
      </c>
      <c r="BH144" s="24">
        <v>0.35</v>
      </c>
      <c r="BI144" s="21"/>
      <c r="BJ144" s="25">
        <f t="shared" ca="1" si="18"/>
        <v>1</v>
      </c>
      <c r="BK144" s="24">
        <f t="shared" ca="1" si="19"/>
        <v>4.3069199131202121</v>
      </c>
      <c r="BL144" s="23">
        <f t="shared" si="16"/>
        <v>5.4653619801265121</v>
      </c>
      <c r="BM144" s="23">
        <f t="shared" ca="1" si="20"/>
        <v>3.4458992788747214</v>
      </c>
      <c r="BN144" s="22">
        <f t="shared" si="17"/>
        <v>3.4803945621791725</v>
      </c>
      <c r="BO144" s="21"/>
      <c r="BP144" s="2"/>
    </row>
    <row r="145" spans="1:68" x14ac:dyDescent="0.2">
      <c r="A145">
        <v>6.6</v>
      </c>
      <c r="B145">
        <v>0</v>
      </c>
      <c r="C145">
        <v>1.2614399999999999</v>
      </c>
      <c r="D145">
        <v>-0.26665</v>
      </c>
      <c r="E145">
        <v>4.3029999999999999E-2</v>
      </c>
      <c r="F145">
        <v>1.9612000000000001</v>
      </c>
      <c r="G145">
        <v>1.7505299999999999</v>
      </c>
      <c r="H145" s="21"/>
      <c r="I145" s="17">
        <f t="shared" si="14"/>
        <v>21.653543307086611</v>
      </c>
      <c r="J145" s="16">
        <f t="shared" si="15"/>
        <v>-17.353543307086611</v>
      </c>
      <c r="K145" s="10">
        <v>105</v>
      </c>
      <c r="L145" s="16">
        <v>2273.6220472440982</v>
      </c>
      <c r="M145" s="16">
        <v>932.6771653543309</v>
      </c>
      <c r="N145" s="16">
        <v>9.3832020997375309</v>
      </c>
      <c r="O145" s="16">
        <v>6.9359698681732223</v>
      </c>
      <c r="P145" s="16">
        <v>7.0274674296051085</v>
      </c>
      <c r="Q145" s="16">
        <v>0.11496279404704739</v>
      </c>
      <c r="R145" s="16">
        <v>1.6359064655744331</v>
      </c>
      <c r="S145" s="16">
        <v>6.3539973216587882</v>
      </c>
      <c r="T145" s="20" t="s">
        <v>122</v>
      </c>
      <c r="U145" s="10">
        <v>5</v>
      </c>
      <c r="V145" s="20" t="s">
        <v>33</v>
      </c>
      <c r="W145" s="10">
        <v>3</v>
      </c>
      <c r="X145" s="20" t="s">
        <v>144</v>
      </c>
      <c r="Y145" s="10">
        <v>4</v>
      </c>
      <c r="Z145" s="20" t="s">
        <v>123</v>
      </c>
      <c r="AA145" s="15">
        <v>4</v>
      </c>
      <c r="AB145" s="11">
        <v>35.723566727009263</v>
      </c>
      <c r="AC145" s="10">
        <v>56.120821375337599</v>
      </c>
      <c r="AD145" s="19">
        <v>8.1556118976531398</v>
      </c>
      <c r="AE145" s="12">
        <v>693.5969868173222</v>
      </c>
      <c r="AF145" s="10">
        <v>693.0184007038896</v>
      </c>
      <c r="AG145" s="10">
        <v>402.0600572203831</v>
      </c>
      <c r="AH145" s="10">
        <v>0</v>
      </c>
      <c r="AI145" s="10">
        <v>6.1128189235981747</v>
      </c>
      <c r="AJ145" s="10"/>
      <c r="AK145" s="10"/>
      <c r="AL145" s="10"/>
      <c r="AM145" s="10"/>
      <c r="AN145" s="10">
        <v>3.4679849340866111</v>
      </c>
      <c r="AO145" s="10">
        <v>1.8945452602954678</v>
      </c>
      <c r="AP145" s="10">
        <v>3.216480457763065</v>
      </c>
      <c r="AQ145" s="10">
        <v>114.66</v>
      </c>
      <c r="AR145" s="10"/>
      <c r="AS145" s="10"/>
      <c r="AT145" s="10">
        <v>3.4656306499704792</v>
      </c>
      <c r="AU145" s="10">
        <v>1</v>
      </c>
      <c r="AV145" s="16"/>
      <c r="AW145" s="19">
        <v>103.95276010558344</v>
      </c>
      <c r="AX145" s="1" t="s">
        <v>120</v>
      </c>
      <c r="AY145" s="23">
        <v>17.3535433070866</v>
      </c>
      <c r="AZ145" s="18">
        <v>0</v>
      </c>
      <c r="BA145" s="18">
        <v>100</v>
      </c>
      <c r="BB145" s="18">
        <v>0</v>
      </c>
      <c r="BC145" s="18">
        <v>0</v>
      </c>
      <c r="BD145" s="18">
        <v>100</v>
      </c>
      <c r="BE145" s="18">
        <v>0</v>
      </c>
      <c r="BF145" s="24">
        <v>35.723566727009263</v>
      </c>
      <c r="BG145" s="24">
        <v>56.120821375337599</v>
      </c>
      <c r="BH145" s="24">
        <v>8.1556118976531398</v>
      </c>
      <c r="BI145" s="21"/>
      <c r="BJ145" s="25">
        <f t="shared" ca="1" si="18"/>
        <v>0.94825282479785478</v>
      </c>
      <c r="BK145" s="24">
        <f t="shared" ca="1" si="19"/>
        <v>12.106234076122936</v>
      </c>
      <c r="BL145" s="23">
        <f t="shared" si="16"/>
        <v>1.9516126238542999</v>
      </c>
      <c r="BM145" s="23">
        <f t="shared" ca="1" si="20"/>
        <v>2.8247149587803442</v>
      </c>
      <c r="BN145" s="22">
        <f t="shared" si="17"/>
        <v>3.0116860397884038</v>
      </c>
      <c r="BO145" s="21"/>
      <c r="BP145" s="2"/>
    </row>
    <row r="146" spans="1:68" x14ac:dyDescent="0.2">
      <c r="A146">
        <v>6.65</v>
      </c>
      <c r="B146">
        <v>2</v>
      </c>
      <c r="C146">
        <v>1.2706</v>
      </c>
      <c r="D146">
        <v>-0.25733</v>
      </c>
      <c r="E146">
        <v>4.19E-2</v>
      </c>
      <c r="F146">
        <v>1.9570000000000001</v>
      </c>
      <c r="G146">
        <v>1.7431000000000001</v>
      </c>
      <c r="H146" s="21"/>
      <c r="I146" s="17">
        <f t="shared" si="14"/>
        <v>21.817585301837269</v>
      </c>
      <c r="J146" s="16">
        <f t="shared" si="15"/>
        <v>-17.517585301837268</v>
      </c>
      <c r="K146" s="10">
        <v>105</v>
      </c>
      <c r="L146" s="16">
        <v>2290.8464566929174</v>
      </c>
      <c r="M146" s="16">
        <v>939.66535433070896</v>
      </c>
      <c r="N146" s="16">
        <v>9.4542869641294836</v>
      </c>
      <c r="O146" s="16">
        <v>9.4372881355931995</v>
      </c>
      <c r="P146" s="16">
        <v>9.5237909026087557</v>
      </c>
      <c r="Q146" s="16">
        <v>0.17335261641862679</v>
      </c>
      <c r="R146" s="16">
        <v>1.8202060313098858</v>
      </c>
      <c r="S146" s="16">
        <v>6.0071365983025355</v>
      </c>
      <c r="T146" s="20" t="s">
        <v>122</v>
      </c>
      <c r="U146" s="10">
        <v>5</v>
      </c>
      <c r="V146" s="20" t="s">
        <v>144</v>
      </c>
      <c r="W146" s="10">
        <v>4</v>
      </c>
      <c r="X146" s="20" t="s">
        <v>144</v>
      </c>
      <c r="Y146" s="10">
        <v>4</v>
      </c>
      <c r="Z146" s="20" t="s">
        <v>121</v>
      </c>
      <c r="AA146" s="15">
        <v>5</v>
      </c>
      <c r="AB146" s="11">
        <v>31.439515897742382</v>
      </c>
      <c r="AC146" s="10">
        <v>58.598688434223192</v>
      </c>
      <c r="AD146" s="19">
        <v>9.96179566803443</v>
      </c>
      <c r="AE146" s="12">
        <v>943.72881355931986</v>
      </c>
      <c r="AF146" s="10">
        <v>985.69031461909401</v>
      </c>
      <c r="AG146" s="10">
        <v>589.28431769565668</v>
      </c>
      <c r="AH146" s="10">
        <v>0</v>
      </c>
      <c r="AI146" s="10">
        <v>5.4938835648202087</v>
      </c>
      <c r="AJ146" s="10"/>
      <c r="AK146" s="10"/>
      <c r="AL146" s="10"/>
      <c r="AM146" s="10"/>
      <c r="AN146" s="10">
        <v>4.7186440677965997</v>
      </c>
      <c r="AO146" s="10">
        <v>2.442277618578113</v>
      </c>
      <c r="AP146" s="10">
        <v>4.7142745415652527</v>
      </c>
      <c r="AQ146" s="10">
        <v>114.66</v>
      </c>
      <c r="AR146" s="10"/>
      <c r="AS146" s="10"/>
      <c r="AT146" s="10">
        <v>4.9772125786084747</v>
      </c>
      <c r="AU146" s="10">
        <v>1</v>
      </c>
      <c r="AV146" s="16"/>
      <c r="AW146" s="19">
        <v>147.85354719286408</v>
      </c>
      <c r="AX146" s="1" t="s">
        <v>120</v>
      </c>
      <c r="AY146" s="23">
        <v>17.5175853018373</v>
      </c>
      <c r="AZ146" s="18">
        <v>0</v>
      </c>
      <c r="BA146" s="18">
        <v>100</v>
      </c>
      <c r="BB146" s="18">
        <v>0</v>
      </c>
      <c r="BC146" s="18">
        <v>0</v>
      </c>
      <c r="BD146" s="18">
        <v>100</v>
      </c>
      <c r="BE146" s="18">
        <v>0</v>
      </c>
      <c r="BF146" s="24">
        <v>31.439515897742382</v>
      </c>
      <c r="BG146" s="24">
        <v>58.598688434223192</v>
      </c>
      <c r="BH146" s="24">
        <v>9.96179566803443</v>
      </c>
      <c r="BI146" s="21"/>
      <c r="BJ146" s="25">
        <f t="shared" ca="1" si="18"/>
        <v>0.91026474035918137</v>
      </c>
      <c r="BK146" s="24">
        <f t="shared" ca="1" si="19"/>
        <v>16.577044646593666</v>
      </c>
      <c r="BL146" s="23">
        <f t="shared" si="16"/>
        <v>2.0690500006481303</v>
      </c>
      <c r="BM146" s="23">
        <f t="shared" ca="1" si="20"/>
        <v>2.7245753397645047</v>
      </c>
      <c r="BN146" s="22">
        <f t="shared" si="17"/>
        <v>2.9195049281810097</v>
      </c>
      <c r="BO146" s="21"/>
      <c r="BP146" s="2"/>
    </row>
    <row r="147" spans="1:68" x14ac:dyDescent="0.2">
      <c r="A147">
        <v>6.7</v>
      </c>
      <c r="B147">
        <v>2</v>
      </c>
      <c r="C147">
        <v>1.26586</v>
      </c>
      <c r="D147">
        <v>-0.25756000000000001</v>
      </c>
      <c r="E147">
        <v>4.6149999999999997E-2</v>
      </c>
      <c r="F147">
        <v>1.9547300000000001</v>
      </c>
      <c r="G147">
        <v>1.7451000000000001</v>
      </c>
      <c r="H147" s="21"/>
      <c r="I147" s="17">
        <f t="shared" si="14"/>
        <v>21.981627296587927</v>
      </c>
      <c r="J147" s="16">
        <f t="shared" si="15"/>
        <v>-17.681627296587926</v>
      </c>
      <c r="K147" s="10">
        <v>105</v>
      </c>
      <c r="L147" s="16">
        <v>2308.0708661417366</v>
      </c>
      <c r="M147" s="16">
        <v>946.65354330708703</v>
      </c>
      <c r="N147" s="16">
        <v>9.5253718285214362</v>
      </c>
      <c r="O147" s="16">
        <v>8.1429378531073322</v>
      </c>
      <c r="P147" s="16">
        <v>8.2482263513347487</v>
      </c>
      <c r="Q147" s="16">
        <v>0.17191166586653842</v>
      </c>
      <c r="R147" s="16">
        <v>2.0842258510366807</v>
      </c>
      <c r="S147" s="16">
        <v>7.3117012657928653</v>
      </c>
      <c r="T147" s="20" t="s">
        <v>122</v>
      </c>
      <c r="U147" s="10">
        <v>4</v>
      </c>
      <c r="V147" s="20" t="s">
        <v>33</v>
      </c>
      <c r="W147" s="10">
        <v>3</v>
      </c>
      <c r="X147" s="20" t="s">
        <v>144</v>
      </c>
      <c r="Y147" s="10">
        <v>4</v>
      </c>
      <c r="Z147" s="20" t="s">
        <v>123</v>
      </c>
      <c r="AA147" s="15">
        <v>4</v>
      </c>
      <c r="AB147" s="11">
        <v>40.656043273215964</v>
      </c>
      <c r="AC147" s="10">
        <v>52.81099560413189</v>
      </c>
      <c r="AD147" s="19">
        <v>6.5329611226521465</v>
      </c>
      <c r="AE147" s="12">
        <v>814.29378531073326</v>
      </c>
      <c r="AF147" s="10">
        <v>834.610696266339</v>
      </c>
      <c r="AG147" s="10">
        <v>493.61697635010614</v>
      </c>
      <c r="AH147" s="10">
        <v>0</v>
      </c>
      <c r="AI147" s="10">
        <v>4.7979445197966735</v>
      </c>
      <c r="AJ147" s="10"/>
      <c r="AK147" s="10"/>
      <c r="AL147" s="10"/>
      <c r="AM147" s="10"/>
      <c r="AN147" s="10">
        <v>5.4286252354048878</v>
      </c>
      <c r="AO147" s="10">
        <v>2.2168912957218181</v>
      </c>
      <c r="AP147" s="10">
        <v>3.9489358108008492</v>
      </c>
      <c r="AQ147" s="10">
        <v>114.66</v>
      </c>
      <c r="AR147" s="10"/>
      <c r="AS147" s="10"/>
      <c r="AT147" s="10">
        <v>4.1466846079026132</v>
      </c>
      <c r="AU147" s="10">
        <v>1</v>
      </c>
      <c r="AV147" s="16"/>
      <c r="AW147" s="19">
        <v>125.19160443995085</v>
      </c>
      <c r="AX147" s="1" t="s">
        <v>120</v>
      </c>
      <c r="AY147" s="23">
        <v>17.681627296587902</v>
      </c>
      <c r="AZ147" s="18">
        <v>100</v>
      </c>
      <c r="BA147" s="18">
        <v>0</v>
      </c>
      <c r="BB147" s="18">
        <v>0</v>
      </c>
      <c r="BC147" s="18">
        <v>0</v>
      </c>
      <c r="BD147" s="18">
        <v>100</v>
      </c>
      <c r="BE147" s="18">
        <v>0</v>
      </c>
      <c r="BF147" s="24">
        <v>40.656043273215964</v>
      </c>
      <c r="BG147" s="24">
        <v>52.81099560413189</v>
      </c>
      <c r="BH147" s="24">
        <v>6.5329611226521465</v>
      </c>
      <c r="BI147" s="21"/>
      <c r="BJ147" s="25">
        <f t="shared" ca="1" si="18"/>
        <v>0.94502990065848114</v>
      </c>
      <c r="BK147" s="24">
        <f t="shared" ca="1" si="19"/>
        <v>14.338189259503997</v>
      </c>
      <c r="BL147" s="23">
        <f t="shared" si="16"/>
        <v>2.4232737439297636</v>
      </c>
      <c r="BM147" s="23">
        <f t="shared" ca="1" si="20"/>
        <v>2.815389119011062</v>
      </c>
      <c r="BN147" s="22">
        <f t="shared" si="17"/>
        <v>3.0032165862049598</v>
      </c>
      <c r="BO147" s="21"/>
      <c r="BP147" s="2"/>
    </row>
    <row r="148" spans="1:68" x14ac:dyDescent="0.2">
      <c r="A148">
        <v>6.75</v>
      </c>
      <c r="B148">
        <v>2</v>
      </c>
      <c r="C148">
        <v>1.2724899999999999</v>
      </c>
      <c r="D148">
        <v>-0.26490999999999998</v>
      </c>
      <c r="E148">
        <v>3.4549999999999997E-2</v>
      </c>
      <c r="F148">
        <v>1.95448</v>
      </c>
      <c r="G148">
        <v>1.7404299999999999</v>
      </c>
      <c r="H148" s="21"/>
      <c r="I148" s="17">
        <f t="shared" si="14"/>
        <v>22.145669291338582</v>
      </c>
      <c r="J148" s="16">
        <f t="shared" si="15"/>
        <v>-17.845669291338581</v>
      </c>
      <c r="K148" s="10">
        <v>105</v>
      </c>
      <c r="L148" s="16">
        <v>2325.2952755905553</v>
      </c>
      <c r="M148" s="16">
        <v>953.64173228346488</v>
      </c>
      <c r="N148" s="16">
        <v>9.5964566929133852</v>
      </c>
      <c r="O148" s="16">
        <v>9.9533898305084385</v>
      </c>
      <c r="P148" s="16">
        <v>10.0074043329576</v>
      </c>
      <c r="Q148" s="16">
        <v>0.12586389822371577</v>
      </c>
      <c r="R148" s="16">
        <v>1.2577077335548987</v>
      </c>
      <c r="S148" s="16">
        <v>3.7510071145251391</v>
      </c>
      <c r="T148" s="20" t="s">
        <v>122</v>
      </c>
      <c r="U148" s="10">
        <v>5</v>
      </c>
      <c r="V148" s="20" t="s">
        <v>144</v>
      </c>
      <c r="W148" s="10">
        <v>4</v>
      </c>
      <c r="X148" s="20" t="s">
        <v>144</v>
      </c>
      <c r="Y148" s="10">
        <v>4</v>
      </c>
      <c r="Z148" s="20" t="s">
        <v>121</v>
      </c>
      <c r="AA148" s="15">
        <v>5</v>
      </c>
      <c r="AB148" s="11">
        <v>20.594602200197947</v>
      </c>
      <c r="AC148" s="10">
        <v>62.45977976136377</v>
      </c>
      <c r="AD148" s="19">
        <v>16.945618038438283</v>
      </c>
      <c r="AE148" s="12">
        <v>995.33898305084381</v>
      </c>
      <c r="AF148" s="10">
        <v>1040.5596111955676</v>
      </c>
      <c r="AG148" s="10">
        <v>625.55532497182003</v>
      </c>
      <c r="AH148" s="10">
        <v>0</v>
      </c>
      <c r="AI148" s="10">
        <v>7.950972816025466</v>
      </c>
      <c r="AJ148" s="10"/>
      <c r="AK148" s="10"/>
      <c r="AL148" s="10"/>
      <c r="AM148" s="10"/>
      <c r="AN148" s="10">
        <v>4.9766949152542193</v>
      </c>
      <c r="AO148" s="10">
        <v>2.448253563353068</v>
      </c>
      <c r="AP148" s="10">
        <v>5.0044425997745599</v>
      </c>
      <c r="AQ148" s="10">
        <v>114.66</v>
      </c>
      <c r="AR148" s="10"/>
      <c r="AS148" s="10"/>
      <c r="AT148" s="10">
        <v>5.1865999994731329</v>
      </c>
      <c r="AU148" s="10">
        <v>1</v>
      </c>
      <c r="AV148" s="16"/>
      <c r="AW148" s="19">
        <v>156.08394167933514</v>
      </c>
      <c r="AX148" s="1" t="s">
        <v>120</v>
      </c>
      <c r="AY148" s="23">
        <v>17.845669291338599</v>
      </c>
      <c r="AZ148" s="18">
        <v>0</v>
      </c>
      <c r="BA148" s="18">
        <v>100</v>
      </c>
      <c r="BB148" s="18">
        <v>0</v>
      </c>
      <c r="BC148" s="18">
        <v>0</v>
      </c>
      <c r="BD148" s="18">
        <v>100</v>
      </c>
      <c r="BE148" s="18">
        <v>0</v>
      </c>
      <c r="BF148" s="24">
        <v>20.594602200197947</v>
      </c>
      <c r="BG148" s="24">
        <v>62.45977976136377</v>
      </c>
      <c r="BH148" s="24">
        <v>16.945618038438283</v>
      </c>
      <c r="BI148" s="21"/>
      <c r="BJ148" s="25">
        <f t="shared" ca="1" si="18"/>
        <v>0.87519290166993691</v>
      </c>
      <c r="BK148" s="24">
        <f t="shared" ca="1" si="19"/>
        <v>16.789151154045854</v>
      </c>
      <c r="BL148" s="23">
        <f t="shared" si="16"/>
        <v>1.4230340365671965</v>
      </c>
      <c r="BM148" s="23">
        <f t="shared" ca="1" si="20"/>
        <v>2.6316565484207586</v>
      </c>
      <c r="BN148" s="22">
        <f t="shared" si="17"/>
        <v>2.8224524644904698</v>
      </c>
      <c r="BO148" s="21"/>
      <c r="BP148" s="2"/>
    </row>
    <row r="149" spans="1:68" x14ac:dyDescent="0.2">
      <c r="A149">
        <v>6.8</v>
      </c>
      <c r="B149">
        <v>2</v>
      </c>
      <c r="C149">
        <v>1.2641100000000001</v>
      </c>
      <c r="D149">
        <v>-0.25713000000000003</v>
      </c>
      <c r="E149">
        <v>3.3579999999999999E-2</v>
      </c>
      <c r="F149">
        <v>1.95828</v>
      </c>
      <c r="G149">
        <v>1.7423999999999999</v>
      </c>
      <c r="H149" s="21"/>
      <c r="I149" s="17">
        <f t="shared" si="14"/>
        <v>22.309711286089236</v>
      </c>
      <c r="J149" s="16">
        <f t="shared" si="15"/>
        <v>-18.009711286089235</v>
      </c>
      <c r="K149" s="10">
        <v>105</v>
      </c>
      <c r="L149" s="16">
        <v>2342.5196850393741</v>
      </c>
      <c r="M149" s="16">
        <v>960.62992125984272</v>
      </c>
      <c r="N149" s="16">
        <v>9.6675415573053343</v>
      </c>
      <c r="O149" s="16">
        <v>7.6650659133710093</v>
      </c>
      <c r="P149" s="16">
        <v>7.7147928489318174</v>
      </c>
      <c r="Q149" s="16">
        <v>0.17460561689870346</v>
      </c>
      <c r="R149" s="16">
        <v>2.2632573591769116</v>
      </c>
      <c r="S149" s="16">
        <v>3.453259413944993</v>
      </c>
      <c r="T149" s="20" t="s">
        <v>122</v>
      </c>
      <c r="U149" s="10">
        <v>4</v>
      </c>
      <c r="V149" s="20" t="s">
        <v>33</v>
      </c>
      <c r="W149" s="10">
        <v>3</v>
      </c>
      <c r="X149" s="20" t="s">
        <v>144</v>
      </c>
      <c r="Y149" s="10">
        <v>4</v>
      </c>
      <c r="Z149" s="20" t="s">
        <v>123</v>
      </c>
      <c r="AA149" s="15">
        <v>4</v>
      </c>
      <c r="AB149" s="11">
        <v>45.795212859112482</v>
      </c>
      <c r="AC149" s="10">
        <v>48.95098499015301</v>
      </c>
      <c r="AD149" s="19">
        <v>5.2538021507345096</v>
      </c>
      <c r="AE149" s="12">
        <v>766.50659133710099</v>
      </c>
      <c r="AF149" s="10">
        <v>769.82741251907441</v>
      </c>
      <c r="AG149" s="10">
        <v>453.60946366988628</v>
      </c>
      <c r="AH149" s="10">
        <v>0</v>
      </c>
      <c r="AI149" s="10">
        <v>4.418410464657339</v>
      </c>
      <c r="AJ149" s="10"/>
      <c r="AK149" s="10"/>
      <c r="AL149" s="10"/>
      <c r="AM149" s="10"/>
      <c r="AN149" s="10">
        <v>5.1100439422473398</v>
      </c>
      <c r="AO149" s="10">
        <v>2.1319665037126176</v>
      </c>
      <c r="AP149" s="10">
        <v>3.6288757093590904</v>
      </c>
      <c r="AQ149" s="10">
        <v>114.66</v>
      </c>
      <c r="AR149" s="10"/>
      <c r="AS149" s="10"/>
      <c r="AT149" s="10">
        <v>3.7505942704597373</v>
      </c>
      <c r="AU149" s="10">
        <v>1</v>
      </c>
      <c r="AV149" s="16"/>
      <c r="AW149" s="19">
        <v>115.47411187786116</v>
      </c>
      <c r="AX149" s="1" t="s">
        <v>120</v>
      </c>
      <c r="AY149" s="23">
        <v>18.0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45.795212859112482</v>
      </c>
      <c r="BG149" s="24">
        <v>48.95098499015301</v>
      </c>
      <c r="BH149" s="24">
        <v>5.2538021507345096</v>
      </c>
      <c r="BI149" s="21"/>
      <c r="BJ149" s="25">
        <f t="shared" ca="1" si="18"/>
        <v>0.96516247287200296</v>
      </c>
      <c r="BK149" s="24">
        <f t="shared" ca="1" si="19"/>
        <v>13.252864171994956</v>
      </c>
      <c r="BL149" s="23">
        <f t="shared" si="16"/>
        <v>2.6683691627688613</v>
      </c>
      <c r="BM149" s="23">
        <f t="shared" ca="1" si="20"/>
        <v>2.86736379460371</v>
      </c>
      <c r="BN149" s="22">
        <f t="shared" si="17"/>
        <v>3.0465316329714307</v>
      </c>
      <c r="BO149" s="21"/>
      <c r="BP149" s="2"/>
    </row>
    <row r="150" spans="1:68" x14ac:dyDescent="0.2">
      <c r="A150">
        <v>6.85</v>
      </c>
      <c r="B150">
        <v>0.3</v>
      </c>
      <c r="C150">
        <v>1.2548999999999999</v>
      </c>
      <c r="D150">
        <v>-0.25595000000000001</v>
      </c>
      <c r="E150">
        <v>3.2989999999999998E-2</v>
      </c>
      <c r="F150">
        <v>1.9533</v>
      </c>
      <c r="G150">
        <v>1.7395799999999999</v>
      </c>
      <c r="H150" s="21"/>
      <c r="I150" s="17">
        <f t="shared" si="14"/>
        <v>22.473753280839894</v>
      </c>
      <c r="J150" s="16">
        <f t="shared" si="15"/>
        <v>-18.173753280839893</v>
      </c>
      <c r="K150" s="10">
        <v>105</v>
      </c>
      <c r="L150" s="16">
        <v>2359.7440944881932</v>
      </c>
      <c r="M150" s="16">
        <v>967.61811023622079</v>
      </c>
      <c r="N150" s="16">
        <v>9.7386264216972869</v>
      </c>
      <c r="O150" s="16">
        <v>5.1500941619585356</v>
      </c>
      <c r="P150" s="16">
        <v>5.1972131960099324</v>
      </c>
      <c r="Q150" s="16">
        <v>0.18199831973115677</v>
      </c>
      <c r="R150" s="16">
        <v>3.5018444090552747</v>
      </c>
      <c r="S150" s="16">
        <v>3.2721551424581006</v>
      </c>
      <c r="T150" s="20" t="s">
        <v>33</v>
      </c>
      <c r="U150" s="10">
        <v>3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83.786396363718609</v>
      </c>
      <c r="AC150" s="10">
        <v>14.619784705251618</v>
      </c>
      <c r="AD150" s="19">
        <v>1.5938189310297761</v>
      </c>
      <c r="AE150" s="12">
        <v>515.00941619585353</v>
      </c>
      <c r="AF150" s="10">
        <v>472.62837044303973</v>
      </c>
      <c r="AG150" s="10">
        <v>264.79098970074494</v>
      </c>
      <c r="AH150" s="10">
        <v>0</v>
      </c>
      <c r="AI150" s="10">
        <v>2.8556380101130174</v>
      </c>
      <c r="AJ150" s="10"/>
      <c r="AK150" s="10"/>
      <c r="AL150" s="10"/>
      <c r="AM150" s="10"/>
      <c r="AN150" s="10">
        <v>5.1500941619585356</v>
      </c>
      <c r="AO150" s="10">
        <v>1.6846782736793093</v>
      </c>
      <c r="AP150" s="10">
        <v>2.1183279176059595</v>
      </c>
      <c r="AQ150" s="10">
        <v>111.47500000000001</v>
      </c>
      <c r="AR150" s="10"/>
      <c r="AS150" s="10"/>
      <c r="AT150" s="10">
        <v>2.2299343665404932</v>
      </c>
      <c r="AU150" s="10">
        <v>1</v>
      </c>
      <c r="AV150" s="16"/>
      <c r="AW150" s="19">
        <v>70.894255566455968</v>
      </c>
      <c r="AX150" s="1" t="s">
        <v>120</v>
      </c>
      <c r="AY150" s="23">
        <v>18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83.786396363718609</v>
      </c>
      <c r="BG150" s="24">
        <v>14.619784705251618</v>
      </c>
      <c r="BH150" s="24">
        <v>1.5938189310297761</v>
      </c>
      <c r="BI150" s="21"/>
      <c r="BJ150" s="25">
        <f t="shared" ca="1" si="18"/>
        <v>1</v>
      </c>
      <c r="BK150" s="24">
        <f t="shared" ca="1" si="19"/>
        <v>8.3035675051288518</v>
      </c>
      <c r="BL150" s="23">
        <f t="shared" si="16"/>
        <v>4.5303177647003761</v>
      </c>
      <c r="BM150" s="23">
        <f t="shared" ca="1" si="20"/>
        <v>3.166403201405267</v>
      </c>
      <c r="BN150" s="22">
        <f t="shared" si="17"/>
        <v>3.2921968390333789</v>
      </c>
      <c r="BO150" s="21"/>
      <c r="BP150" s="2"/>
    </row>
    <row r="151" spans="1:68" x14ac:dyDescent="0.2">
      <c r="A151">
        <v>6.9</v>
      </c>
      <c r="B151">
        <v>2</v>
      </c>
      <c r="C151">
        <v>1.25187</v>
      </c>
      <c r="D151">
        <v>-0.25061</v>
      </c>
      <c r="E151">
        <v>3.4320000000000003E-2</v>
      </c>
      <c r="F151">
        <v>1.9532</v>
      </c>
      <c r="G151">
        <v>1.73638</v>
      </c>
      <c r="H151" s="21"/>
      <c r="I151" s="17">
        <f t="shared" si="14"/>
        <v>22.637795275590552</v>
      </c>
      <c r="J151" s="16">
        <f t="shared" si="15"/>
        <v>-18.337795275590551</v>
      </c>
      <c r="K151" s="10">
        <v>105</v>
      </c>
      <c r="L151" s="16">
        <v>2376.9685039370124</v>
      </c>
      <c r="M151" s="16">
        <v>974.60629921259886</v>
      </c>
      <c r="N151" s="16">
        <v>9.8097112860892395</v>
      </c>
      <c r="O151" s="16">
        <v>4.322693032015068</v>
      </c>
      <c r="P151" s="16">
        <v>4.3756908948927649</v>
      </c>
      <c r="Q151" s="16">
        <v>0.21545343254920771</v>
      </c>
      <c r="R151" s="16">
        <v>4.9238723146710717</v>
      </c>
      <c r="S151" s="16">
        <v>3.6804071442844877</v>
      </c>
      <c r="T151" s="20" t="s">
        <v>33</v>
      </c>
      <c r="U151" s="10">
        <v>3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97.81</v>
      </c>
      <c r="AC151" s="10">
        <v>1.8400000000000034</v>
      </c>
      <c r="AD151" s="19">
        <v>0.35</v>
      </c>
      <c r="AE151" s="12">
        <v>432.26930320150677</v>
      </c>
      <c r="AF151" s="10">
        <v>374.96548740285425</v>
      </c>
      <c r="AG151" s="10">
        <v>218.78454474463825</v>
      </c>
      <c r="AH151" s="10">
        <v>0</v>
      </c>
      <c r="AI151" s="10">
        <v>2.0309218763054027</v>
      </c>
      <c r="AJ151" s="10"/>
      <c r="AK151" s="10"/>
      <c r="AL151" s="10"/>
      <c r="AM151" s="10"/>
      <c r="AN151" s="10">
        <v>4.322693032015068</v>
      </c>
      <c r="AO151" s="10">
        <v>1.5820519103931199</v>
      </c>
      <c r="AP151" s="10">
        <v>1</v>
      </c>
      <c r="AQ151" s="10">
        <v>111.47500000000001</v>
      </c>
      <c r="AR151" s="10"/>
      <c r="AS151" s="10"/>
      <c r="AT151" s="10">
        <v>1.7354844217731016</v>
      </c>
      <c r="AU151" s="10">
        <v>1</v>
      </c>
      <c r="AV151" s="16"/>
      <c r="AW151" s="19">
        <v>56.244823110428136</v>
      </c>
      <c r="AX151" s="1" t="s">
        <v>120</v>
      </c>
      <c r="AY151" s="23">
        <v>18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97.81</v>
      </c>
      <c r="BG151" s="24">
        <v>1.8400000000000034</v>
      </c>
      <c r="BH151" s="24">
        <v>0.35</v>
      </c>
      <c r="BI151" s="21"/>
      <c r="BJ151" s="25">
        <f t="shared" ca="1" si="18"/>
        <v>1</v>
      </c>
      <c r="BK151" s="24">
        <f t="shared" ca="1" si="19"/>
        <v>6.5405008063240659</v>
      </c>
      <c r="BL151" s="23">
        <f t="shared" si="16"/>
        <v>6.7599455161630004</v>
      </c>
      <c r="BM151" s="23">
        <f t="shared" ca="1" si="20"/>
        <v>3.353810974076894</v>
      </c>
      <c r="BN151" s="22">
        <f t="shared" si="17"/>
        <v>3.4356532103843214</v>
      </c>
      <c r="BO151" s="21"/>
      <c r="BP151" s="2"/>
    </row>
    <row r="152" spans="1:68" x14ac:dyDescent="0.2">
      <c r="A152">
        <v>6.95</v>
      </c>
      <c r="B152">
        <v>2</v>
      </c>
      <c r="C152">
        <v>1.25898</v>
      </c>
      <c r="D152">
        <v>-0.26540999999999998</v>
      </c>
      <c r="E152">
        <v>3.6299999999999999E-2</v>
      </c>
      <c r="F152">
        <v>1.9533499999999999</v>
      </c>
      <c r="G152">
        <v>1.7381800000000001</v>
      </c>
      <c r="H152" s="21"/>
      <c r="I152" s="17">
        <f t="shared" si="14"/>
        <v>22.801837270341206</v>
      </c>
      <c r="J152" s="16">
        <f t="shared" si="15"/>
        <v>-18.501837270341206</v>
      </c>
      <c r="K152" s="10">
        <v>105</v>
      </c>
      <c r="L152" s="16">
        <v>2394.1929133858312</v>
      </c>
      <c r="M152" s="16">
        <v>981.5944881889767</v>
      </c>
      <c r="N152" s="16">
        <v>9.8807961504811885</v>
      </c>
      <c r="O152" s="16">
        <v>6.264218455743868</v>
      </c>
      <c r="P152" s="16">
        <v>6.3259682592802671</v>
      </c>
      <c r="Q152" s="16">
        <v>0.12273139702352373</v>
      </c>
      <c r="R152" s="16">
        <v>1.9401203419488453</v>
      </c>
      <c r="S152" s="16">
        <v>4.2881808011388047</v>
      </c>
      <c r="T152" s="20" t="s">
        <v>122</v>
      </c>
      <c r="U152" s="10">
        <v>4</v>
      </c>
      <c r="V152" s="20" t="s">
        <v>33</v>
      </c>
      <c r="W152" s="10">
        <v>3</v>
      </c>
      <c r="X152" s="20" t="s">
        <v>144</v>
      </c>
      <c r="Y152" s="10">
        <v>4</v>
      </c>
      <c r="Z152" s="20" t="s">
        <v>123</v>
      </c>
      <c r="AA152" s="15">
        <v>4</v>
      </c>
      <c r="AB152" s="11">
        <v>44.431578008381884</v>
      </c>
      <c r="AC152" s="10">
        <v>50.01068124934789</v>
      </c>
      <c r="AD152" s="19">
        <v>5.5577407422702247</v>
      </c>
      <c r="AE152" s="12">
        <v>626.42184557438679</v>
      </c>
      <c r="AF152" s="10">
        <v>603.39668265733576</v>
      </c>
      <c r="AG152" s="10">
        <v>349.44761944602004</v>
      </c>
      <c r="AH152" s="10">
        <v>0</v>
      </c>
      <c r="AI152" s="10">
        <v>5.154319442862513</v>
      </c>
      <c r="AJ152" s="10"/>
      <c r="AK152" s="10"/>
      <c r="AL152" s="10"/>
      <c r="AM152" s="10"/>
      <c r="AN152" s="10">
        <v>4.1761456371625787</v>
      </c>
      <c r="AO152" s="10">
        <v>1.8048788886125111</v>
      </c>
      <c r="AP152" s="10">
        <v>2.7955809555681603</v>
      </c>
      <c r="AQ152" s="10">
        <v>114.66</v>
      </c>
      <c r="AR152" s="10"/>
      <c r="AS152" s="10"/>
      <c r="AT152" s="10">
        <v>2.8383792497065574</v>
      </c>
      <c r="AU152" s="10">
        <v>1</v>
      </c>
      <c r="AV152" s="16"/>
      <c r="AW152" s="19">
        <v>90.509502398600361</v>
      </c>
      <c r="AX152" s="1" t="s">
        <v>120</v>
      </c>
      <c r="AY152" s="23">
        <v>18.501837270341198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44.431578008381884</v>
      </c>
      <c r="BG152" s="24">
        <v>50.01068124934789</v>
      </c>
      <c r="BH152" s="24">
        <v>5.5577407422702247</v>
      </c>
      <c r="BI152" s="21"/>
      <c r="BJ152" s="25">
        <f t="shared" ca="1" si="18"/>
        <v>0.98926901086259311</v>
      </c>
      <c r="BK152" s="24">
        <f t="shared" ca="1" si="19"/>
        <v>10.364091665692202</v>
      </c>
      <c r="BL152" s="23">
        <f t="shared" si="16"/>
        <v>2.3929511547083253</v>
      </c>
      <c r="BM152" s="23">
        <f t="shared" ca="1" si="20"/>
        <v>2.9293354659199986</v>
      </c>
      <c r="BN152" s="22">
        <f t="shared" si="17"/>
        <v>3.0874175305517721</v>
      </c>
      <c r="BO152" s="21"/>
      <c r="BP152" s="2"/>
    </row>
    <row r="153" spans="1:68" x14ac:dyDescent="0.2">
      <c r="A153">
        <v>7</v>
      </c>
      <c r="B153">
        <v>2</v>
      </c>
      <c r="C153">
        <v>1.32758</v>
      </c>
      <c r="D153">
        <v>-0.26273999999999997</v>
      </c>
      <c r="E153">
        <v>3.209E-2</v>
      </c>
      <c r="F153">
        <v>1.95303</v>
      </c>
      <c r="G153">
        <v>1.74038</v>
      </c>
      <c r="H153" s="21"/>
      <c r="I153" s="17">
        <f t="shared" si="14"/>
        <v>22.965879265091861</v>
      </c>
      <c r="J153" s="16">
        <f t="shared" si="15"/>
        <v>-18.66587926509186</v>
      </c>
      <c r="K153" s="10">
        <v>105</v>
      </c>
      <c r="L153" s="16">
        <v>2411.4173228346499</v>
      </c>
      <c r="M153" s="16">
        <v>988.58267716535454</v>
      </c>
      <c r="N153" s="16">
        <v>9.9518810148731394</v>
      </c>
      <c r="O153" s="16">
        <v>24.996798493408647</v>
      </c>
      <c r="P153" s="16">
        <v>25.03993937261518</v>
      </c>
      <c r="Q153" s="16">
        <v>0.13945895343254922</v>
      </c>
      <c r="R153" s="16">
        <v>0.55694605069638425</v>
      </c>
      <c r="S153" s="16">
        <v>2.9958943893425016</v>
      </c>
      <c r="T153" s="20" t="s">
        <v>125</v>
      </c>
      <c r="U153" s="10">
        <v>7</v>
      </c>
      <c r="V153" s="20" t="s">
        <v>142</v>
      </c>
      <c r="W153" s="10">
        <v>5</v>
      </c>
      <c r="X153" s="20" t="s">
        <v>142</v>
      </c>
      <c r="Y153" s="10">
        <v>5</v>
      </c>
      <c r="Z153" s="20" t="s">
        <v>30</v>
      </c>
      <c r="AA153" s="15">
        <v>6</v>
      </c>
      <c r="AB153" s="11">
        <v>2.9003146595139384</v>
      </c>
      <c r="AC153" s="10">
        <v>45.323148794036058</v>
      </c>
      <c r="AD153" s="19">
        <v>51.776536546450004</v>
      </c>
      <c r="AE153" s="12"/>
      <c r="AF153" s="10"/>
      <c r="AG153" s="10"/>
      <c r="AH153" s="10"/>
      <c r="AI153" s="10"/>
      <c r="AJ153" s="10">
        <v>32.426612686375243</v>
      </c>
      <c r="AK153" s="10">
        <v>36.560711928533919</v>
      </c>
      <c r="AL153" s="10">
        <v>38.624006322158181</v>
      </c>
      <c r="AM153" s="10">
        <v>31.259984843153795</v>
      </c>
      <c r="AN153" s="10">
        <v>8.3322661644695497</v>
      </c>
      <c r="AO153" s="10">
        <v>3.5790371355712947</v>
      </c>
      <c r="AP153" s="10">
        <v>5.5119818117845538</v>
      </c>
      <c r="AQ153" s="10">
        <v>117.845</v>
      </c>
      <c r="AR153" s="10">
        <v>0</v>
      </c>
      <c r="AS153" s="10">
        <v>0</v>
      </c>
      <c r="AT153" s="10">
        <v>1.7955252146398992</v>
      </c>
      <c r="AU153" s="10">
        <v>0.57298960974044433</v>
      </c>
      <c r="AV153" s="16">
        <v>0.16031419665842411</v>
      </c>
      <c r="AW153" s="19">
        <v>62.59984843153795</v>
      </c>
      <c r="AX153" s="1" t="s">
        <v>120</v>
      </c>
      <c r="AY153" s="23">
        <v>18.665879265091899</v>
      </c>
      <c r="AZ153" s="18">
        <v>0</v>
      </c>
      <c r="BA153" s="18">
        <v>0</v>
      </c>
      <c r="BB153" s="18">
        <v>100</v>
      </c>
      <c r="BC153" s="18">
        <v>0</v>
      </c>
      <c r="BD153" s="18">
        <v>0</v>
      </c>
      <c r="BE153" s="18">
        <v>100</v>
      </c>
      <c r="BF153" s="24">
        <v>2.9003146595139384</v>
      </c>
      <c r="BG153" s="24">
        <v>45.323148794036058</v>
      </c>
      <c r="BH153" s="24">
        <v>51.776536546450004</v>
      </c>
      <c r="BI153" s="21"/>
      <c r="BJ153" s="25">
        <f t="shared" ca="1" si="18"/>
        <v>0.68603963200048013</v>
      </c>
      <c r="BK153" s="24">
        <f t="shared" ca="1" si="19"/>
        <v>37.948611481060205</v>
      </c>
      <c r="BL153" s="23">
        <f t="shared" si="16"/>
        <v>0.58512043087267873</v>
      </c>
      <c r="BM153" s="23">
        <f t="shared" ca="1" si="20"/>
        <v>2.1330244704646857</v>
      </c>
      <c r="BN153" s="22">
        <f t="shared" si="17"/>
        <v>2.3084260782374022</v>
      </c>
      <c r="BO153" s="21"/>
      <c r="BP153" s="2"/>
    </row>
    <row r="154" spans="1:68" x14ac:dyDescent="0.2">
      <c r="A154">
        <v>7.05</v>
      </c>
      <c r="B154">
        <v>0</v>
      </c>
      <c r="C154">
        <v>1.30623</v>
      </c>
      <c r="D154">
        <v>-0.26204</v>
      </c>
      <c r="E154">
        <v>5.0020000000000002E-2</v>
      </c>
      <c r="F154">
        <v>1.95228</v>
      </c>
      <c r="G154">
        <v>1.73478</v>
      </c>
      <c r="H154" s="21"/>
      <c r="I154" s="17">
        <f t="shared" si="14"/>
        <v>23.129921259842519</v>
      </c>
      <c r="J154" s="16">
        <f t="shared" si="15"/>
        <v>-18.829921259842518</v>
      </c>
      <c r="K154" s="10">
        <v>105</v>
      </c>
      <c r="L154" s="16">
        <v>2428.6417322834691</v>
      </c>
      <c r="M154" s="16">
        <v>995.57086614173261</v>
      </c>
      <c r="N154" s="16">
        <v>10.022965879265092</v>
      </c>
      <c r="O154" s="16">
        <v>19.166760828625229</v>
      </c>
      <c r="P154" s="16">
        <v>19.289155392685565</v>
      </c>
      <c r="Q154" s="16">
        <v>0.1438444551128179</v>
      </c>
      <c r="R154" s="16">
        <v>0.74572707920308234</v>
      </c>
      <c r="S154" s="16">
        <v>8.4996225041899436</v>
      </c>
      <c r="T154" s="20" t="s">
        <v>125</v>
      </c>
      <c r="U154" s="10">
        <v>7</v>
      </c>
      <c r="V154" s="20" t="s">
        <v>142</v>
      </c>
      <c r="W154" s="10">
        <v>5</v>
      </c>
      <c r="X154" s="20" t="s">
        <v>142</v>
      </c>
      <c r="Y154" s="10">
        <v>5</v>
      </c>
      <c r="Z154" s="20" t="s">
        <v>121</v>
      </c>
      <c r="AA154" s="15">
        <v>5</v>
      </c>
      <c r="AB154" s="11">
        <v>5.5956907454013844</v>
      </c>
      <c r="AC154" s="10">
        <v>53.725256744771251</v>
      </c>
      <c r="AD154" s="19">
        <v>40.679052509827365</v>
      </c>
      <c r="AE154" s="12"/>
      <c r="AF154" s="10"/>
      <c r="AG154" s="10"/>
      <c r="AH154" s="10"/>
      <c r="AI154" s="10"/>
      <c r="AJ154" s="10">
        <v>31</v>
      </c>
      <c r="AK154" s="10">
        <v>34.880285038333547</v>
      </c>
      <c r="AL154" s="10">
        <v>36.631107823937114</v>
      </c>
      <c r="AM154" s="10">
        <v>29</v>
      </c>
      <c r="AN154" s="10">
        <v>6.3889202762084096</v>
      </c>
      <c r="AO154" s="10">
        <v>2.8795762668663065</v>
      </c>
      <c r="AP154" s="10">
        <v>3</v>
      </c>
      <c r="AQ154" s="10">
        <v>117.845</v>
      </c>
      <c r="AR154" s="10">
        <v>0</v>
      </c>
      <c r="AS154" s="10">
        <v>0</v>
      </c>
      <c r="AT154" s="10">
        <v>1.2768938529636364</v>
      </c>
      <c r="AU154" s="10">
        <v>0.49236614944157847</v>
      </c>
      <c r="AV154" s="16">
        <v>0.16038880181017579</v>
      </c>
      <c r="AW154" s="19">
        <v>48.222888481713909</v>
      </c>
      <c r="AX154" s="1" t="s">
        <v>120</v>
      </c>
      <c r="AY154" s="23">
        <v>18.8299212598425</v>
      </c>
      <c r="AZ154" s="18">
        <v>0</v>
      </c>
      <c r="BA154" s="18">
        <v>0</v>
      </c>
      <c r="BB154" s="18">
        <v>100</v>
      </c>
      <c r="BC154" s="18">
        <v>0</v>
      </c>
      <c r="BD154" s="18">
        <v>100</v>
      </c>
      <c r="BE154" s="18">
        <v>0</v>
      </c>
      <c r="BF154" s="24">
        <v>5.5956907454013844</v>
      </c>
      <c r="BG154" s="24">
        <v>53.725256744771251</v>
      </c>
      <c r="BH154" s="24">
        <v>40.679052509827365</v>
      </c>
      <c r="BI154" s="21"/>
      <c r="BJ154" s="25">
        <f t="shared" ca="1" si="18"/>
        <v>0.74492778114888969</v>
      </c>
      <c r="BK154" s="24">
        <f t="shared" ca="1" si="19"/>
        <v>29.943406136356156</v>
      </c>
      <c r="BL154" s="23">
        <f t="shared" si="16"/>
        <v>0.79582723095790919</v>
      </c>
      <c r="BM154" s="23">
        <f t="shared" ca="1" si="20"/>
        <v>2.287153181073736</v>
      </c>
      <c r="BN154" s="22">
        <f t="shared" si="17"/>
        <v>2.4653191266698427</v>
      </c>
      <c r="BO154" s="21"/>
      <c r="BP154" s="2"/>
    </row>
    <row r="155" spans="1:68" x14ac:dyDescent="0.2">
      <c r="A155">
        <v>7.1</v>
      </c>
      <c r="B155">
        <v>2</v>
      </c>
      <c r="C155">
        <v>1.2746200000000001</v>
      </c>
      <c r="D155">
        <v>-0.24481</v>
      </c>
      <c r="E155">
        <v>4.8259999999999997E-2</v>
      </c>
      <c r="F155">
        <v>1.95143</v>
      </c>
      <c r="G155">
        <v>1.7309000000000001</v>
      </c>
      <c r="H155" s="21"/>
      <c r="I155" s="17">
        <f t="shared" si="14"/>
        <v>23.293963254593173</v>
      </c>
      <c r="J155" s="16">
        <f t="shared" si="15"/>
        <v>-18.993963254593172</v>
      </c>
      <c r="K155" s="10">
        <v>105</v>
      </c>
      <c r="L155" s="16">
        <v>2445.8661417322878</v>
      </c>
      <c r="M155" s="16">
        <v>1002.5590551181105</v>
      </c>
      <c r="N155" s="16">
        <v>10.094050743657043</v>
      </c>
      <c r="O155" s="16">
        <v>10.535028248587587</v>
      </c>
      <c r="P155" s="16">
        <v>10.649643309840187</v>
      </c>
      <c r="Q155" s="16">
        <v>0.25179044647143523</v>
      </c>
      <c r="R155" s="16">
        <v>2.3643087298405838</v>
      </c>
      <c r="S155" s="16">
        <v>7.959379253652771</v>
      </c>
      <c r="T155" s="20" t="s">
        <v>122</v>
      </c>
      <c r="U155" s="10">
        <v>5</v>
      </c>
      <c r="V155" s="20" t="s">
        <v>144</v>
      </c>
      <c r="W155" s="10">
        <v>4</v>
      </c>
      <c r="X155" s="20" t="s">
        <v>144</v>
      </c>
      <c r="Y155" s="10">
        <v>4</v>
      </c>
      <c r="Z155" s="20" t="s">
        <v>123</v>
      </c>
      <c r="AA155" s="15">
        <v>4</v>
      </c>
      <c r="AB155" s="11">
        <v>39.648611650917012</v>
      </c>
      <c r="AC155" s="10">
        <v>53.521586129490245</v>
      </c>
      <c r="AD155" s="19">
        <v>6.8298022195927448</v>
      </c>
      <c r="AE155" s="12">
        <v>1053.5028248587587</v>
      </c>
      <c r="AF155" s="10">
        <v>1109.0247339969465</v>
      </c>
      <c r="AG155" s="10">
        <v>673.72324823801398</v>
      </c>
      <c r="AH155" s="10">
        <v>0</v>
      </c>
      <c r="AI155" s="10">
        <v>4.229566077300853</v>
      </c>
      <c r="AJ155" s="10"/>
      <c r="AK155" s="10"/>
      <c r="AL155" s="10"/>
      <c r="AM155" s="10"/>
      <c r="AN155" s="10">
        <v>5.2675141242937933</v>
      </c>
      <c r="AO155" s="10">
        <v>2.7929251677132383</v>
      </c>
      <c r="AP155" s="10">
        <v>5.389785985904112</v>
      </c>
      <c r="AQ155" s="10">
        <v>114.66</v>
      </c>
      <c r="AR155" s="10"/>
      <c r="AS155" s="10"/>
      <c r="AT155" s="10">
        <v>5.2588215200160313</v>
      </c>
      <c r="AU155" s="10">
        <v>1</v>
      </c>
      <c r="AV155" s="16"/>
      <c r="AW155" s="19">
        <v>166.35371009954196</v>
      </c>
      <c r="AX155" s="1" t="s">
        <v>120</v>
      </c>
      <c r="AY155" s="23">
        <v>18.993963254593201</v>
      </c>
      <c r="AZ155" s="18">
        <v>0</v>
      </c>
      <c r="BA155" s="18">
        <v>100</v>
      </c>
      <c r="BB155" s="18">
        <v>0</v>
      </c>
      <c r="BC155" s="18">
        <v>0</v>
      </c>
      <c r="BD155" s="18">
        <v>100</v>
      </c>
      <c r="BE155" s="18">
        <v>0</v>
      </c>
      <c r="BF155" s="24">
        <v>39.648611650917012</v>
      </c>
      <c r="BG155" s="24">
        <v>53.521586129490245</v>
      </c>
      <c r="BH155" s="24">
        <v>6.8298022195927448</v>
      </c>
      <c r="BI155" s="21"/>
      <c r="BJ155" s="25">
        <f t="shared" ca="1" si="18"/>
        <v>0.92665833642117579</v>
      </c>
      <c r="BK155" s="24">
        <f t="shared" ca="1" si="19"/>
        <v>17.800310633615297</v>
      </c>
      <c r="BL155" s="23">
        <f t="shared" si="16"/>
        <v>2.6710319940717611</v>
      </c>
      <c r="BM155" s="23">
        <f t="shared" ca="1" si="20"/>
        <v>2.76370290513128</v>
      </c>
      <c r="BN155" s="22">
        <f t="shared" si="17"/>
        <v>2.9378177133649013</v>
      </c>
      <c r="BO155" s="21"/>
      <c r="BP155" s="2"/>
    </row>
    <row r="156" spans="1:68" x14ac:dyDescent="0.2">
      <c r="A156">
        <v>7.15</v>
      </c>
      <c r="B156">
        <v>2</v>
      </c>
      <c r="C156">
        <v>1.25912</v>
      </c>
      <c r="D156">
        <v>-0.25119999999999998</v>
      </c>
      <c r="E156">
        <v>4.6949999999999999E-2</v>
      </c>
      <c r="F156">
        <v>1.9492499999999999</v>
      </c>
      <c r="G156">
        <v>1.7332000000000001</v>
      </c>
      <c r="H156" s="21"/>
      <c r="I156" s="17">
        <f t="shared" si="14"/>
        <v>23.458005249343831</v>
      </c>
      <c r="J156" s="16">
        <f t="shared" si="15"/>
        <v>-19.15800524934383</v>
      </c>
      <c r="K156" s="10">
        <v>105</v>
      </c>
      <c r="L156" s="16">
        <v>2463.090551181107</v>
      </c>
      <c r="M156" s="16">
        <v>1009.5472440944885</v>
      </c>
      <c r="N156" s="16">
        <v>10.165135608048992</v>
      </c>
      <c r="O156" s="16">
        <v>6.3024482109227851</v>
      </c>
      <c r="P156" s="16">
        <v>6.4112728467900819</v>
      </c>
      <c r="Q156" s="16">
        <v>0.21175708113298122</v>
      </c>
      <c r="R156" s="16">
        <v>3.3028867464126281</v>
      </c>
      <c r="S156" s="16">
        <v>7.5572663796733988</v>
      </c>
      <c r="T156" s="20" t="s">
        <v>33</v>
      </c>
      <c r="U156" s="10">
        <v>3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33</v>
      </c>
      <c r="AA156" s="15">
        <v>3</v>
      </c>
      <c r="AB156" s="11">
        <v>75.137241090508454</v>
      </c>
      <c r="AC156" s="10">
        <v>22.67067558016825</v>
      </c>
      <c r="AD156" s="19">
        <v>2.192083329323296</v>
      </c>
      <c r="AE156" s="12">
        <v>630.24482109227847</v>
      </c>
      <c r="AF156" s="10">
        <v>609.37971425876822</v>
      </c>
      <c r="AG156" s="10">
        <v>355.84546350925615</v>
      </c>
      <c r="AH156" s="10">
        <v>0</v>
      </c>
      <c r="AI156" s="10">
        <v>3.0276545239891508</v>
      </c>
      <c r="AJ156" s="10"/>
      <c r="AK156" s="10"/>
      <c r="AL156" s="10"/>
      <c r="AM156" s="10"/>
      <c r="AN156" s="10">
        <v>6.3024482109227851</v>
      </c>
      <c r="AO156" s="10">
        <v>1.9705206458314086</v>
      </c>
      <c r="AP156" s="10">
        <v>2.8467637080740493</v>
      </c>
      <c r="AQ156" s="10">
        <v>111.47500000000001</v>
      </c>
      <c r="AR156" s="10"/>
      <c r="AS156" s="10"/>
      <c r="AT156" s="10">
        <v>2.7837642456064993</v>
      </c>
      <c r="AU156" s="10">
        <v>1</v>
      </c>
      <c r="AV156" s="16"/>
      <c r="AW156" s="19">
        <v>91.40695713881523</v>
      </c>
      <c r="AX156" s="1" t="s">
        <v>120</v>
      </c>
      <c r="AY156" s="23">
        <v>19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75.137241090508454</v>
      </c>
      <c r="BG156" s="24">
        <v>22.67067558016825</v>
      </c>
      <c r="BH156" s="24">
        <v>2.192083329323296</v>
      </c>
      <c r="BI156" s="21"/>
      <c r="BJ156" s="25">
        <f t="shared" ca="1" si="18"/>
        <v>1</v>
      </c>
      <c r="BK156" s="24">
        <f t="shared" ca="1" si="19"/>
        <v>10.261486228602356</v>
      </c>
      <c r="BL156" s="23">
        <f t="shared" si="16"/>
        <v>4.0881895470796392</v>
      </c>
      <c r="BM156" s="23">
        <f t="shared" ca="1" si="20"/>
        <v>3.0659668691618762</v>
      </c>
      <c r="BN156" s="22">
        <f t="shared" si="17"/>
        <v>3.2017244354619243</v>
      </c>
      <c r="BO156" s="21"/>
      <c r="BP156" s="2"/>
    </row>
    <row r="157" spans="1:68" x14ac:dyDescent="0.2">
      <c r="A157">
        <v>7.2</v>
      </c>
      <c r="B157">
        <v>2</v>
      </c>
      <c r="C157">
        <v>1.2512099999999999</v>
      </c>
      <c r="D157">
        <v>-0.26428000000000001</v>
      </c>
      <c r="E157">
        <v>5.0110000000000002E-2</v>
      </c>
      <c r="F157">
        <v>1.9476500000000001</v>
      </c>
      <c r="G157">
        <v>1.7342299999999999</v>
      </c>
      <c r="H157" s="21"/>
      <c r="I157" s="17">
        <f t="shared" si="14"/>
        <v>23.622047244094489</v>
      </c>
      <c r="J157" s="16">
        <f t="shared" si="15"/>
        <v>-19.322047244094488</v>
      </c>
      <c r="K157" s="10">
        <v>105</v>
      </c>
      <c r="L157" s="16">
        <v>2480.3149606299262</v>
      </c>
      <c r="M157" s="16">
        <v>1016.5354330708666</v>
      </c>
      <c r="N157" s="16">
        <v>10.236220472440944</v>
      </c>
      <c r="O157" s="16">
        <v>4.1424670433144746</v>
      </c>
      <c r="P157" s="16">
        <v>4.2652594228592964</v>
      </c>
      <c r="Q157" s="16">
        <v>0.1298108497359575</v>
      </c>
      <c r="R157" s="16">
        <v>3.0434455883327343</v>
      </c>
      <c r="S157" s="16">
        <v>8.5272485795015047</v>
      </c>
      <c r="T157" s="20" t="s">
        <v>33</v>
      </c>
      <c r="U157" s="10">
        <v>3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80.308245705712196</v>
      </c>
      <c r="AC157" s="10">
        <v>17.830648255706819</v>
      </c>
      <c r="AD157" s="19">
        <v>1.8611060385809861</v>
      </c>
      <c r="AE157" s="12">
        <v>414.24670433144746</v>
      </c>
      <c r="AF157" s="10">
        <v>355.89434618168656</v>
      </c>
      <c r="AG157" s="10">
        <v>213.26297114296483</v>
      </c>
      <c r="AH157" s="10">
        <v>0</v>
      </c>
      <c r="AI157" s="10">
        <v>3.2857495590970029</v>
      </c>
      <c r="AJ157" s="10"/>
      <c r="AK157" s="10"/>
      <c r="AL157" s="10"/>
      <c r="AM157" s="10"/>
      <c r="AN157" s="10">
        <v>4.1424670433144746</v>
      </c>
      <c r="AO157" s="10">
        <v>1.4599949014402911</v>
      </c>
      <c r="AP157" s="10">
        <v>1</v>
      </c>
      <c r="AQ157" s="10">
        <v>111.47500000000001</v>
      </c>
      <c r="AR157" s="10"/>
      <c r="AS157" s="10"/>
      <c r="AT157" s="10">
        <v>1.5711202486815963</v>
      </c>
      <c r="AU157" s="10">
        <v>1</v>
      </c>
      <c r="AV157" s="16"/>
      <c r="AW157" s="19">
        <v>53.384151927252987</v>
      </c>
      <c r="AX157" s="1" t="s">
        <v>120</v>
      </c>
      <c r="AY157" s="23">
        <v>19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80.308245705712196</v>
      </c>
      <c r="BG157" s="24">
        <v>17.830648255706819</v>
      </c>
      <c r="BH157" s="24">
        <v>1.8611060385809861</v>
      </c>
      <c r="BI157" s="21"/>
      <c r="BJ157" s="25">
        <f t="shared" ca="1" si="18"/>
        <v>1</v>
      </c>
      <c r="BK157" s="24">
        <f t="shared" ca="1" si="19"/>
        <v>5.951788484943922</v>
      </c>
      <c r="BL157" s="23">
        <f t="shared" si="16"/>
        <v>4.2911231489533543</v>
      </c>
      <c r="BM157" s="23">
        <f t="shared" ca="1" si="20"/>
        <v>3.2706183496755195</v>
      </c>
      <c r="BN157" s="22">
        <f t="shared" si="17"/>
        <v>3.3334283360790429</v>
      </c>
      <c r="BO157" s="21"/>
      <c r="BP157" s="2"/>
    </row>
    <row r="158" spans="1:68" x14ac:dyDescent="0.2">
      <c r="A158">
        <v>7.25</v>
      </c>
      <c r="B158">
        <v>2</v>
      </c>
      <c r="C158">
        <v>1.2496100000000001</v>
      </c>
      <c r="D158">
        <v>-0.27449000000000001</v>
      </c>
      <c r="E158">
        <v>5.5820000000000002E-2</v>
      </c>
      <c r="F158">
        <v>1.9409799999999999</v>
      </c>
      <c r="G158">
        <v>1.7310000000000001</v>
      </c>
      <c r="H158" s="21"/>
      <c r="I158" s="17">
        <f t="shared" si="14"/>
        <v>23.786089238845143</v>
      </c>
      <c r="J158" s="16">
        <f t="shared" si="15"/>
        <v>-19.486089238845143</v>
      </c>
      <c r="K158" s="10">
        <v>105</v>
      </c>
      <c r="L158" s="16">
        <v>2497.5393700787449</v>
      </c>
      <c r="M158" s="16">
        <v>1023.5236220472444</v>
      </c>
      <c r="N158" s="16">
        <v>10.307305336832895</v>
      </c>
      <c r="O158" s="16">
        <v>3.7055555555555779</v>
      </c>
      <c r="P158" s="16">
        <v>3.8535871175050409</v>
      </c>
      <c r="Q158" s="16">
        <v>6.5845175228036248E-2</v>
      </c>
      <c r="R158" s="16">
        <v>1.7086722894866568</v>
      </c>
      <c r="S158" s="16">
        <v>10.27996957982381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33</v>
      </c>
      <c r="AA158" s="15">
        <v>3</v>
      </c>
      <c r="AB158" s="11">
        <v>54.368388409681017</v>
      </c>
      <c r="AC158" s="10">
        <v>41.817722766940847</v>
      </c>
      <c r="AD158" s="19">
        <v>3.8138888233781323</v>
      </c>
      <c r="AE158" s="12">
        <v>370.55555555555782</v>
      </c>
      <c r="AF158" s="10">
        <v>306.44910970184367</v>
      </c>
      <c r="AG158" s="10">
        <v>192.67935587525204</v>
      </c>
      <c r="AH158" s="10">
        <v>0</v>
      </c>
      <c r="AI158" s="10">
        <v>5.8524973229385839</v>
      </c>
      <c r="AJ158" s="10"/>
      <c r="AK158" s="10"/>
      <c r="AL158" s="10"/>
      <c r="AM158" s="10"/>
      <c r="AN158" s="10">
        <v>1.852777777777789</v>
      </c>
      <c r="AO158" s="10">
        <v>1.2649415619768187</v>
      </c>
      <c r="AP158" s="10">
        <v>1</v>
      </c>
      <c r="AQ158" s="10">
        <v>111.47500000000001</v>
      </c>
      <c r="AR158" s="10"/>
      <c r="AS158" s="10"/>
      <c r="AT158" s="10">
        <v>1.3330387657411447</v>
      </c>
      <c r="AU158" s="10">
        <v>1</v>
      </c>
      <c r="AV158" s="16"/>
      <c r="AW158" s="19">
        <v>45.967366455276547</v>
      </c>
      <c r="AX158" s="1" t="s">
        <v>120</v>
      </c>
      <c r="AY158" s="23">
        <v>19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4.368388409681017</v>
      </c>
      <c r="BG158" s="24">
        <v>41.817722766940847</v>
      </c>
      <c r="BH158" s="24">
        <v>3.8138888233781323</v>
      </c>
      <c r="BI158" s="21"/>
      <c r="BJ158" s="25">
        <f t="shared" ca="1" si="18"/>
        <v>1</v>
      </c>
      <c r="BK158" s="24">
        <f t="shared" ca="1" si="19"/>
        <v>5.0899019355421071</v>
      </c>
      <c r="BL158" s="23">
        <f t="shared" si="16"/>
        <v>2.5278230407767395</v>
      </c>
      <c r="BM158" s="23">
        <f t="shared" ca="1" si="20"/>
        <v>3.2045407791673943</v>
      </c>
      <c r="BN158" s="22">
        <f t="shared" si="17"/>
        <v>3.2519321353401822</v>
      </c>
      <c r="BO158" s="21"/>
      <c r="BP158" s="2"/>
    </row>
    <row r="159" spans="1:68" x14ac:dyDescent="0.2">
      <c r="A159">
        <v>7.3</v>
      </c>
      <c r="B159">
        <v>2</v>
      </c>
      <c r="C159">
        <v>1.2486999999999999</v>
      </c>
      <c r="D159">
        <v>-0.27382000000000001</v>
      </c>
      <c r="E159">
        <v>6.0260000000000001E-2</v>
      </c>
      <c r="F159">
        <v>1.9487000000000001</v>
      </c>
      <c r="G159">
        <v>1.7356499999999999</v>
      </c>
      <c r="H159" s="21"/>
      <c r="I159" s="17">
        <f t="shared" si="14"/>
        <v>23.950131233595798</v>
      </c>
      <c r="J159" s="16">
        <f t="shared" si="15"/>
        <v>-19.650131233595797</v>
      </c>
      <c r="K159" s="10">
        <v>105</v>
      </c>
      <c r="L159" s="16">
        <v>2514.7637795275637</v>
      </c>
      <c r="M159" s="16">
        <v>1030.5118110236224</v>
      </c>
      <c r="N159" s="16">
        <v>10.378390201224846</v>
      </c>
      <c r="O159" s="16">
        <v>3.4570621468926266</v>
      </c>
      <c r="P159" s="16">
        <v>3.6247192727434214</v>
      </c>
      <c r="Q159" s="16">
        <v>7.0042726836293603E-2</v>
      </c>
      <c r="R159" s="16">
        <v>1.9323628001481268</v>
      </c>
      <c r="S159" s="16">
        <v>11.642855961860768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33</v>
      </c>
      <c r="AA159" s="15">
        <v>3</v>
      </c>
      <c r="AB159" s="11">
        <v>61.344646529562183</v>
      </c>
      <c r="AC159" s="10">
        <v>35.568836328305451</v>
      </c>
      <c r="AD159" s="19">
        <v>3.0865171421323723</v>
      </c>
      <c r="AE159" s="12">
        <v>345.70621468926265</v>
      </c>
      <c r="AF159" s="10">
        <v>278.51028035054611</v>
      </c>
      <c r="AG159" s="10">
        <v>181.23596363717107</v>
      </c>
      <c r="AH159" s="10">
        <v>26.011867075938959</v>
      </c>
      <c r="AI159" s="10">
        <v>5.175011648554527</v>
      </c>
      <c r="AJ159" s="10"/>
      <c r="AK159" s="10"/>
      <c r="AL159" s="10"/>
      <c r="AM159" s="10"/>
      <c r="AN159" s="10">
        <v>1.7285310734463133</v>
      </c>
      <c r="AO159" s="10">
        <v>1.2389438162097401</v>
      </c>
      <c r="AP159" s="10">
        <v>1</v>
      </c>
      <c r="AQ159" s="10">
        <v>111.47500000000001</v>
      </c>
      <c r="AR159" s="10"/>
      <c r="AS159" s="10"/>
      <c r="AT159" s="10">
        <v>1.1970593764179316</v>
      </c>
      <c r="AU159" s="10">
        <v>1</v>
      </c>
      <c r="AV159" s="16"/>
      <c r="AW159" s="19">
        <v>41.776542052581917</v>
      </c>
      <c r="AX159" s="1" t="s">
        <v>120</v>
      </c>
      <c r="AY159" s="23">
        <v>19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61.344646529562183</v>
      </c>
      <c r="BG159" s="24">
        <v>35.568836328305451</v>
      </c>
      <c r="BH159" s="24">
        <v>3.0865171421323723</v>
      </c>
      <c r="BI159" s="21"/>
      <c r="BJ159" s="25">
        <f t="shared" ca="1" si="18"/>
        <v>1</v>
      </c>
      <c r="BK159" s="24">
        <f t="shared" ca="1" si="19"/>
        <v>4.5944885981037498</v>
      </c>
      <c r="BL159" s="23">
        <f t="shared" si="16"/>
        <v>2.9587133350690644</v>
      </c>
      <c r="BM159" s="23">
        <f t="shared" ca="1" si="20"/>
        <v>3.2777066747370602</v>
      </c>
      <c r="BN159" s="22">
        <f t="shared" si="17"/>
        <v>3.2997854440941605</v>
      </c>
      <c r="BO159" s="21"/>
      <c r="BP159" s="2"/>
    </row>
    <row r="160" spans="1:68" x14ac:dyDescent="0.2">
      <c r="A160">
        <v>7.35</v>
      </c>
      <c r="B160">
        <v>2</v>
      </c>
      <c r="C160">
        <v>1.2485299999999999</v>
      </c>
      <c r="D160">
        <v>-0.27306999999999998</v>
      </c>
      <c r="E160">
        <v>6.2880000000000005E-2</v>
      </c>
      <c r="F160">
        <v>1.9498</v>
      </c>
      <c r="G160">
        <v>1.73278</v>
      </c>
      <c r="H160" s="21"/>
      <c r="I160" s="17">
        <f t="shared" si="14"/>
        <v>24.114173228346456</v>
      </c>
      <c r="J160" s="16">
        <f t="shared" si="15"/>
        <v>-19.814173228346455</v>
      </c>
      <c r="K160" s="10">
        <v>105</v>
      </c>
      <c r="L160" s="16">
        <v>2531.9881889763828</v>
      </c>
      <c r="M160" s="16">
        <v>1037.5000000000005</v>
      </c>
      <c r="N160" s="16">
        <v>10.449475065616797</v>
      </c>
      <c r="O160" s="16">
        <v>3.4106403013182369</v>
      </c>
      <c r="P160" s="16">
        <v>3.5898782779396377</v>
      </c>
      <c r="Q160" s="16">
        <v>7.4741478636581815E-2</v>
      </c>
      <c r="R160" s="16">
        <v>2.0820059302812539</v>
      </c>
      <c r="S160" s="16">
        <v>12.447081709819511</v>
      </c>
      <c r="T160" s="20" t="s">
        <v>33</v>
      </c>
      <c r="U160" s="10">
        <v>3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65.149293298857998</v>
      </c>
      <c r="AC160" s="10">
        <v>32.053538676946516</v>
      </c>
      <c r="AD160" s="19">
        <v>2.7971680241954893</v>
      </c>
      <c r="AE160" s="12">
        <v>341.0640301318237</v>
      </c>
      <c r="AF160" s="10">
        <v>273.39813922958223</v>
      </c>
      <c r="AG160" s="10">
        <v>179.49391389698189</v>
      </c>
      <c r="AH160" s="10">
        <v>41.093622395027253</v>
      </c>
      <c r="AI160" s="10">
        <v>4.8030602865041407</v>
      </c>
      <c r="AJ160" s="10"/>
      <c r="AK160" s="10"/>
      <c r="AL160" s="10"/>
      <c r="AM160" s="10"/>
      <c r="AN160" s="10">
        <v>3.4106403013182369</v>
      </c>
      <c r="AO160" s="10">
        <v>1.247108834170229</v>
      </c>
      <c r="AP160" s="10">
        <v>1</v>
      </c>
      <c r="AQ160" s="10">
        <v>111.47500000000001</v>
      </c>
      <c r="AR160" s="10"/>
      <c r="AS160" s="10"/>
      <c r="AT160" s="10">
        <v>1.1656147379994539</v>
      </c>
      <c r="AU160" s="10">
        <v>1</v>
      </c>
      <c r="AV160" s="16"/>
      <c r="AW160" s="19">
        <v>41.009720884437328</v>
      </c>
      <c r="AX160" s="1" t="s">
        <v>120</v>
      </c>
      <c r="AY160" s="23">
        <v>19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5.149293298857998</v>
      </c>
      <c r="BG160" s="24">
        <v>32.053538676946516</v>
      </c>
      <c r="BH160" s="24">
        <v>2.7971680241954893</v>
      </c>
      <c r="BI160" s="21"/>
      <c r="BJ160" s="25">
        <f t="shared" ca="1" si="18"/>
        <v>1</v>
      </c>
      <c r="BK160" s="24">
        <f t="shared" ca="1" si="19"/>
        <v>4.4797767391835093</v>
      </c>
      <c r="BL160" s="23">
        <f t="shared" si="16"/>
        <v>3.2162307901926215</v>
      </c>
      <c r="BM160" s="23">
        <f t="shared" ca="1" si="20"/>
        <v>3.3059104671879962</v>
      </c>
      <c r="BN160" s="22">
        <f t="shared" si="17"/>
        <v>3.3184117457760145</v>
      </c>
      <c r="BO160" s="21"/>
      <c r="BP160" s="2"/>
    </row>
    <row r="161" spans="1:68" x14ac:dyDescent="0.2">
      <c r="A161">
        <v>7.4</v>
      </c>
      <c r="B161">
        <v>2</v>
      </c>
      <c r="C161">
        <v>1.2482599999999999</v>
      </c>
      <c r="D161">
        <v>-0.27229999999999999</v>
      </c>
      <c r="E161">
        <v>6.5909999999999996E-2</v>
      </c>
      <c r="F161">
        <v>1.9458500000000001</v>
      </c>
      <c r="G161">
        <v>1.7279</v>
      </c>
      <c r="H161" s="21"/>
      <c r="I161" s="17">
        <f t="shared" si="14"/>
        <v>24.278215223097114</v>
      </c>
      <c r="J161" s="16">
        <f t="shared" si="15"/>
        <v>-19.978215223097113</v>
      </c>
      <c r="K161" s="10">
        <v>105</v>
      </c>
      <c r="L161" s="16">
        <v>2549.212598425202</v>
      </c>
      <c r="M161" s="16">
        <v>1044.4881889763785</v>
      </c>
      <c r="N161" s="16">
        <v>10.52055993000875</v>
      </c>
      <c r="O161" s="16">
        <v>3.3369114877589179</v>
      </c>
      <c r="P161" s="16">
        <v>3.5295425856913631</v>
      </c>
      <c r="Q161" s="16">
        <v>7.9565530484877509E-2</v>
      </c>
      <c r="R161" s="16">
        <v>2.254273140305298</v>
      </c>
      <c r="S161" s="16">
        <v>13.377159578642027</v>
      </c>
      <c r="T161" s="20" t="s">
        <v>33</v>
      </c>
      <c r="U161" s="10">
        <v>3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69.725791964933677</v>
      </c>
      <c r="AC161" s="10">
        <v>27.767224280978809</v>
      </c>
      <c r="AD161" s="19">
        <v>2.5069837540875097</v>
      </c>
      <c r="AE161" s="12">
        <v>333.69114877589175</v>
      </c>
      <c r="AF161" s="10">
        <v>265.28662193867819</v>
      </c>
      <c r="AG161" s="10">
        <v>176.47712928456815</v>
      </c>
      <c r="AH161" s="10">
        <v>58.764335629027428</v>
      </c>
      <c r="AI161" s="10">
        <v>4.4360196735723392</v>
      </c>
      <c r="AJ161" s="10"/>
      <c r="AK161" s="10"/>
      <c r="AL161" s="10"/>
      <c r="AM161" s="10"/>
      <c r="AN161" s="10">
        <v>3.3369114877589179</v>
      </c>
      <c r="AO161" s="10">
        <v>1.2511749151879294</v>
      </c>
      <c r="AP161" s="10">
        <v>1</v>
      </c>
      <c r="AQ161" s="10">
        <v>111.47500000000001</v>
      </c>
      <c r="AR161" s="10"/>
      <c r="AS161" s="10"/>
      <c r="AT161" s="10">
        <v>1.1213190884817779</v>
      </c>
      <c r="AU161" s="10">
        <v>1</v>
      </c>
      <c r="AV161" s="16"/>
      <c r="AW161" s="19">
        <v>39.792993290801732</v>
      </c>
      <c r="AX161" s="1" t="s">
        <v>120</v>
      </c>
      <c r="AY161" s="23">
        <v>19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9.725791964933677</v>
      </c>
      <c r="BG161" s="24">
        <v>27.767224280978809</v>
      </c>
      <c r="BH161" s="24">
        <v>2.5069837540875097</v>
      </c>
      <c r="BI161" s="21"/>
      <c r="BJ161" s="25">
        <f t="shared" ca="1" si="18"/>
        <v>1</v>
      </c>
      <c r="BK161" s="24">
        <f t="shared" ca="1" si="19"/>
        <v>4.3177822598236357</v>
      </c>
      <c r="BL161" s="23">
        <f t="shared" si="16"/>
        <v>3.5285045950954359</v>
      </c>
      <c r="BM161" s="23">
        <f t="shared" ca="1" si="20"/>
        <v>3.3406771055490347</v>
      </c>
      <c r="BN161" s="22">
        <f t="shared" si="17"/>
        <v>3.3410509236409567</v>
      </c>
      <c r="BO161" s="21"/>
      <c r="BP161" s="2"/>
    </row>
    <row r="162" spans="1:68" x14ac:dyDescent="0.2">
      <c r="A162">
        <v>7.45</v>
      </c>
      <c r="B162">
        <v>2</v>
      </c>
      <c r="C162">
        <v>1.24837</v>
      </c>
      <c r="D162">
        <v>-0.27167999999999998</v>
      </c>
      <c r="E162">
        <v>6.8570000000000006E-2</v>
      </c>
      <c r="F162">
        <v>1.9467300000000001</v>
      </c>
      <c r="G162">
        <v>1.73295</v>
      </c>
      <c r="H162" s="21"/>
      <c r="I162" s="17">
        <f t="shared" si="14"/>
        <v>24.442257217847768</v>
      </c>
      <c r="J162" s="16">
        <f t="shared" si="15"/>
        <v>-20.142257217847767</v>
      </c>
      <c r="K162" s="10">
        <v>110</v>
      </c>
      <c r="L162" s="16">
        <v>2567.257217847774</v>
      </c>
      <c r="M162" s="16">
        <v>1052.2965879265096</v>
      </c>
      <c r="N162" s="16">
        <v>10.5916447944007</v>
      </c>
      <c r="O162" s="16">
        <v>3.36694915254236</v>
      </c>
      <c r="P162" s="16">
        <v>3.571337908127405</v>
      </c>
      <c r="Q162" s="16">
        <v>8.3449831973115687E-2</v>
      </c>
      <c r="R162" s="16">
        <v>2.3366546129170893</v>
      </c>
      <c r="S162" s="16">
        <v>14.1936635822948</v>
      </c>
      <c r="T162" s="20" t="s">
        <v>33</v>
      </c>
      <c r="U162" s="10">
        <v>3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71.472621900582112</v>
      </c>
      <c r="AC162" s="10">
        <v>26.122495851394305</v>
      </c>
      <c r="AD162" s="19">
        <v>2.4048822480235783</v>
      </c>
      <c r="AE162" s="12">
        <v>336.69491525423598</v>
      </c>
      <c r="AF162" s="10">
        <v>262.00161895832679</v>
      </c>
      <c r="AG162" s="10">
        <v>178.56689540637024</v>
      </c>
      <c r="AH162" s="10">
        <v>74.098672208107189</v>
      </c>
      <c r="AI162" s="10">
        <v>4.2796226471467937</v>
      </c>
      <c r="AJ162" s="10"/>
      <c r="AK162" s="10"/>
      <c r="AL162" s="10"/>
      <c r="AM162" s="10"/>
      <c r="AN162" s="10">
        <v>3.36694915254236</v>
      </c>
      <c r="AO162" s="10">
        <v>1.2703063514960224</v>
      </c>
      <c r="AP162" s="10">
        <v>1</v>
      </c>
      <c r="AQ162" s="10">
        <v>111.47500000000001</v>
      </c>
      <c r="AR162" s="10"/>
      <c r="AS162" s="10"/>
      <c r="AT162" s="10">
        <v>1.0980381342029266</v>
      </c>
      <c r="AU162" s="10">
        <v>1</v>
      </c>
      <c r="AV162" s="16"/>
      <c r="AW162" s="19">
        <v>39.300242843749018</v>
      </c>
      <c r="AX162" s="1" t="s">
        <v>120</v>
      </c>
      <c r="AY162" s="23">
        <v>20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71.472621900582112</v>
      </c>
      <c r="BG162" s="24">
        <v>26.122495851394305</v>
      </c>
      <c r="BH162" s="24">
        <v>2.4048822480235783</v>
      </c>
      <c r="BI162" s="21"/>
      <c r="BJ162" s="25">
        <f t="shared" ca="1" si="18"/>
        <v>1</v>
      </c>
      <c r="BK162" s="24">
        <f t="shared" ca="1" si="19"/>
        <v>4.3480313923878038</v>
      </c>
      <c r="BL162" s="23">
        <f t="shared" si="16"/>
        <v>3.6477463287039722</v>
      </c>
      <c r="BM162" s="23">
        <f t="shared" ca="1" si="20"/>
        <v>3.3457701916954576</v>
      </c>
      <c r="BN162" s="22">
        <f t="shared" si="17"/>
        <v>3.3439185430665455</v>
      </c>
      <c r="BO162" s="21"/>
      <c r="BP162" s="2"/>
    </row>
    <row r="163" spans="1:68" x14ac:dyDescent="0.2">
      <c r="A163">
        <v>7.5</v>
      </c>
      <c r="B163">
        <v>2</v>
      </c>
      <c r="C163">
        <v>1.24838</v>
      </c>
      <c r="D163">
        <v>-0.27072000000000002</v>
      </c>
      <c r="E163">
        <v>7.0980000000000001E-2</v>
      </c>
      <c r="F163">
        <v>1.9446000000000001</v>
      </c>
      <c r="G163">
        <v>1.73003</v>
      </c>
      <c r="H163" s="21"/>
      <c r="I163" s="17">
        <f t="shared" si="14"/>
        <v>24.606299212598422</v>
      </c>
      <c r="J163" s="16">
        <f t="shared" si="15"/>
        <v>-20.306299212598422</v>
      </c>
      <c r="K163" s="10">
        <v>110</v>
      </c>
      <c r="L163" s="16">
        <v>2585.3018372703459</v>
      </c>
      <c r="M163" s="16">
        <v>1060.1049868766406</v>
      </c>
      <c r="N163" s="16">
        <v>10.662729658792649</v>
      </c>
      <c r="O163" s="16">
        <v>3.3696798493408715</v>
      </c>
      <c r="P163" s="16">
        <v>3.5847212195660543</v>
      </c>
      <c r="Q163" s="16">
        <v>8.9464234277484123E-2</v>
      </c>
      <c r="R163" s="16">
        <v>2.4957096744140719</v>
      </c>
      <c r="S163" s="16">
        <v>14.933428487859906</v>
      </c>
      <c r="T163" s="20" t="s">
        <v>33</v>
      </c>
      <c r="U163" s="10">
        <v>3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33</v>
      </c>
      <c r="AA163" s="15">
        <v>3</v>
      </c>
      <c r="AB163" s="11">
        <v>75.127064535278905</v>
      </c>
      <c r="AC163" s="10">
        <v>22.680249551648259</v>
      </c>
      <c r="AD163" s="19">
        <v>2.1926859130728422</v>
      </c>
      <c r="AE163" s="12">
        <v>336.96798493408716</v>
      </c>
      <c r="AF163" s="10">
        <v>262.51467798507537</v>
      </c>
      <c r="AG163" s="10">
        <v>179.2360609783027</v>
      </c>
      <c r="AH163" s="10">
        <v>87.854375912240727</v>
      </c>
      <c r="AI163" s="10">
        <v>4.0068763216008856</v>
      </c>
      <c r="AJ163" s="10"/>
      <c r="AK163" s="10"/>
      <c r="AL163" s="10"/>
      <c r="AM163" s="10"/>
      <c r="AN163" s="10">
        <v>3.3696798493408715</v>
      </c>
      <c r="AO163" s="10">
        <v>1.2889816195098249</v>
      </c>
      <c r="AP163" s="10">
        <v>1</v>
      </c>
      <c r="AQ163" s="10">
        <v>111.47500000000001</v>
      </c>
      <c r="AR163" s="10"/>
      <c r="AS163" s="10"/>
      <c r="AT163" s="10">
        <v>1.0917049423318037</v>
      </c>
      <c r="AU163" s="10">
        <v>1</v>
      </c>
      <c r="AV163" s="16"/>
      <c r="AW163" s="19">
        <v>39.377201697761301</v>
      </c>
      <c r="AX163" s="1" t="s">
        <v>120</v>
      </c>
      <c r="AY163" s="23">
        <v>20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75.127064535278905</v>
      </c>
      <c r="BG163" s="24">
        <v>22.680249551648259</v>
      </c>
      <c r="BH163" s="24">
        <v>2.1926859130728422</v>
      </c>
      <c r="BI163" s="21"/>
      <c r="BJ163" s="25">
        <f t="shared" ca="1" si="18"/>
        <v>1</v>
      </c>
      <c r="BK163" s="24">
        <f t="shared" ca="1" si="19"/>
        <v>4.3242326548881689</v>
      </c>
      <c r="BL163" s="23">
        <f t="shared" si="16"/>
        <v>3.9032063825071113</v>
      </c>
      <c r="BM163" s="23">
        <f t="shared" ca="1" si="20"/>
        <v>3.3635278216572444</v>
      </c>
      <c r="BN163" s="22">
        <f t="shared" si="17"/>
        <v>3.3561761237315477</v>
      </c>
      <c r="BO163" s="21"/>
      <c r="BP163" s="2"/>
    </row>
    <row r="164" spans="1:68" x14ac:dyDescent="0.2">
      <c r="A164">
        <v>7.55</v>
      </c>
      <c r="B164">
        <v>2</v>
      </c>
      <c r="C164">
        <v>1.24875</v>
      </c>
      <c r="D164">
        <v>-0.27089000000000002</v>
      </c>
      <c r="E164">
        <v>7.3169999999999999E-2</v>
      </c>
      <c r="F164">
        <v>1.9399500000000001</v>
      </c>
      <c r="G164">
        <v>1.7226999999999999</v>
      </c>
      <c r="H164" s="21"/>
      <c r="I164" s="17">
        <f t="shared" si="14"/>
        <v>24.77034120734908</v>
      </c>
      <c r="J164" s="16">
        <f t="shared" si="15"/>
        <v>-20.47034120734908</v>
      </c>
      <c r="K164" s="10">
        <v>110</v>
      </c>
      <c r="L164" s="16">
        <v>2603.3464566929183</v>
      </c>
      <c r="M164" s="16">
        <v>1067.9133858267719</v>
      </c>
      <c r="N164" s="16">
        <v>10.7338145231846</v>
      </c>
      <c r="O164" s="16">
        <v>3.4707156308851221</v>
      </c>
      <c r="P164" s="16">
        <v>3.6954371778994752</v>
      </c>
      <c r="Q164" s="16">
        <v>8.8399183869418821E-2</v>
      </c>
      <c r="R164" s="16">
        <v>2.3921170788151738</v>
      </c>
      <c r="S164" s="16">
        <v>15.605662987107863</v>
      </c>
      <c r="T164" s="20" t="s">
        <v>33</v>
      </c>
      <c r="U164" s="10">
        <v>3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72.172423895396221</v>
      </c>
      <c r="AC164" s="10">
        <v>25.463114698104064</v>
      </c>
      <c r="AD164" s="19">
        <v>2.3644614064997107</v>
      </c>
      <c r="AE164" s="12">
        <v>347.07156308851222</v>
      </c>
      <c r="AF164" s="10">
        <v>274.47863664650299</v>
      </c>
      <c r="AG164" s="10">
        <v>184.77185889497378</v>
      </c>
      <c r="AH164" s="10">
        <v>100.22088268642139</v>
      </c>
      <c r="AI164" s="10">
        <v>4.1803973929875724</v>
      </c>
      <c r="AJ164" s="10"/>
      <c r="AK164" s="10"/>
      <c r="AL164" s="10"/>
      <c r="AM164" s="10"/>
      <c r="AN164" s="10">
        <v>3.4707156308851221</v>
      </c>
      <c r="AO164" s="10">
        <v>1.3087167958682642</v>
      </c>
      <c r="AP164" s="10">
        <v>1</v>
      </c>
      <c r="AQ164" s="10">
        <v>111.47500000000001</v>
      </c>
      <c r="AR164" s="10"/>
      <c r="AS164" s="10"/>
      <c r="AT164" s="10">
        <v>1.1351387850531205</v>
      </c>
      <c r="AU164" s="10">
        <v>1</v>
      </c>
      <c r="AV164" s="16"/>
      <c r="AW164" s="19">
        <v>41.171795496975449</v>
      </c>
      <c r="AX164" s="1" t="s">
        <v>120</v>
      </c>
      <c r="AY164" s="23">
        <v>20.4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72.172423895396221</v>
      </c>
      <c r="BG164" s="24">
        <v>25.463114698104064</v>
      </c>
      <c r="BH164" s="24">
        <v>2.3644614064997107</v>
      </c>
      <c r="BI164" s="21"/>
      <c r="BJ164" s="25">
        <f t="shared" ca="1" si="18"/>
        <v>1</v>
      </c>
      <c r="BK164" s="24">
        <f t="shared" ca="1" si="19"/>
        <v>4.4830675995315463</v>
      </c>
      <c r="BL164" s="23">
        <f t="shared" si="16"/>
        <v>3.6928947771113969</v>
      </c>
      <c r="BM164" s="23">
        <f t="shared" ca="1" si="20"/>
        <v>3.337393955460211</v>
      </c>
      <c r="BN164" s="22">
        <f t="shared" si="17"/>
        <v>3.3357430172381992</v>
      </c>
      <c r="BO164" s="21"/>
      <c r="BP164" s="2"/>
    </row>
    <row r="165" spans="1:68" x14ac:dyDescent="0.2">
      <c r="A165">
        <v>7.6</v>
      </c>
      <c r="B165">
        <v>2</v>
      </c>
      <c r="C165">
        <v>1.2487999999999999</v>
      </c>
      <c r="D165">
        <v>-0.27033000000000001</v>
      </c>
      <c r="E165">
        <v>7.5020000000000003E-2</v>
      </c>
      <c r="F165">
        <v>1.9450000000000001</v>
      </c>
      <c r="G165">
        <v>1.73173</v>
      </c>
      <c r="H165" s="21"/>
      <c r="I165" s="17">
        <f t="shared" si="14"/>
        <v>24.934383202099735</v>
      </c>
      <c r="J165" s="16">
        <f t="shared" si="15"/>
        <v>-20.634383202099734</v>
      </c>
      <c r="K165" s="10">
        <v>110</v>
      </c>
      <c r="L165" s="16">
        <v>2621.3910761154903</v>
      </c>
      <c r="M165" s="16">
        <v>1075.721784776903</v>
      </c>
      <c r="N165" s="16">
        <v>10.804899387576551</v>
      </c>
      <c r="O165" s="16">
        <v>3.4843691148775573</v>
      </c>
      <c r="P165" s="16">
        <v>3.7172679801841322</v>
      </c>
      <c r="Q165" s="16">
        <v>9.190758521363393E-2</v>
      </c>
      <c r="R165" s="16">
        <v>2.4724498127003844</v>
      </c>
      <c r="S165" s="16">
        <v>16.173532312956596</v>
      </c>
      <c r="T165" s="20" t="s">
        <v>33</v>
      </c>
      <c r="U165" s="10">
        <v>3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73.973865781956491</v>
      </c>
      <c r="AC165" s="10">
        <v>23.765821112165682</v>
      </c>
      <c r="AD165" s="19">
        <v>2.2603131058778319</v>
      </c>
      <c r="AE165" s="12">
        <v>348.43691148775576</v>
      </c>
      <c r="AF165" s="10">
        <v>275.9855181257231</v>
      </c>
      <c r="AG165" s="10">
        <v>185.8633990092066</v>
      </c>
      <c r="AH165" s="10">
        <v>110.44044875067519</v>
      </c>
      <c r="AI165" s="10">
        <v>4.0445714807363879</v>
      </c>
      <c r="AJ165" s="10"/>
      <c r="AK165" s="10"/>
      <c r="AL165" s="10"/>
      <c r="AM165" s="10"/>
      <c r="AN165" s="10">
        <v>3.4843691148775573</v>
      </c>
      <c r="AO165" s="10">
        <v>1.3233467846644589</v>
      </c>
      <c r="AP165" s="10">
        <v>1</v>
      </c>
      <c r="AQ165" s="10">
        <v>111.47500000000001</v>
      </c>
      <c r="AR165" s="10"/>
      <c r="AS165" s="10"/>
      <c r="AT165" s="10">
        <v>1.1328996225326431</v>
      </c>
      <c r="AU165" s="10">
        <v>1</v>
      </c>
      <c r="AV165" s="16"/>
      <c r="AW165" s="19">
        <v>41.397827718858466</v>
      </c>
      <c r="AX165" s="1" t="s">
        <v>120</v>
      </c>
      <c r="AY165" s="23">
        <v>20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73.973865781956491</v>
      </c>
      <c r="BG165" s="24">
        <v>23.765821112165682</v>
      </c>
      <c r="BH165" s="24">
        <v>2.2603131058778319</v>
      </c>
      <c r="BI165" s="21"/>
      <c r="BJ165" s="25">
        <f t="shared" ca="1" si="18"/>
        <v>1</v>
      </c>
      <c r="BK165" s="24">
        <f t="shared" ca="1" si="19"/>
        <v>4.4743398826407379</v>
      </c>
      <c r="BL165" s="23">
        <f t="shared" si="16"/>
        <v>3.8190242522858235</v>
      </c>
      <c r="BM165" s="23">
        <f t="shared" ca="1" si="20"/>
        <v>3.3459410701183541</v>
      </c>
      <c r="BN165" s="22">
        <f t="shared" si="17"/>
        <v>3.3404019154265927</v>
      </c>
      <c r="BO165" s="21"/>
      <c r="BP165" s="2"/>
    </row>
    <row r="166" spans="1:68" x14ac:dyDescent="0.2">
      <c r="A166">
        <v>7.65</v>
      </c>
      <c r="B166">
        <v>2</v>
      </c>
      <c r="C166">
        <v>1.24916</v>
      </c>
      <c r="D166">
        <v>-0.27151999999999998</v>
      </c>
      <c r="E166">
        <v>7.7299999999999994E-2</v>
      </c>
      <c r="F166">
        <v>1.94493</v>
      </c>
      <c r="G166">
        <v>1.72923</v>
      </c>
      <c r="H166" s="21"/>
      <c r="I166" s="17">
        <f t="shared" si="14"/>
        <v>25.098425196850393</v>
      </c>
      <c r="J166" s="16">
        <f t="shared" si="15"/>
        <v>-20.798425196850392</v>
      </c>
      <c r="K166" s="10">
        <v>110</v>
      </c>
      <c r="L166" s="16">
        <v>2639.4356955380626</v>
      </c>
      <c r="M166" s="16">
        <v>1083.5301837270342</v>
      </c>
      <c r="N166" s="16">
        <v>10.875984251968504</v>
      </c>
      <c r="O166" s="16">
        <v>3.5826741996233578</v>
      </c>
      <c r="P166" s="16">
        <v>3.8256510572035896</v>
      </c>
      <c r="Q166" s="16">
        <v>8.4452232357177096E-2</v>
      </c>
      <c r="R166" s="16">
        <v>2.2075257542936648</v>
      </c>
      <c r="S166" s="16">
        <v>16.873392887516111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67.413047278474451</v>
      </c>
      <c r="AC166" s="10">
        <v>29.938949098768603</v>
      </c>
      <c r="AD166" s="19">
        <v>2.6480036227569488</v>
      </c>
      <c r="AE166" s="12">
        <v>358.26741996233579</v>
      </c>
      <c r="AF166" s="10">
        <v>287.67502016197858</v>
      </c>
      <c r="AG166" s="10">
        <v>191.28255286017946</v>
      </c>
      <c r="AH166" s="10">
        <v>123.37526335983651</v>
      </c>
      <c r="AI166" s="10">
        <v>4.5299584752521582</v>
      </c>
      <c r="AJ166" s="10"/>
      <c r="AK166" s="10"/>
      <c r="AL166" s="10"/>
      <c r="AM166" s="10"/>
      <c r="AN166" s="10">
        <v>3.5826741996233578</v>
      </c>
      <c r="AO166" s="10">
        <v>1.3292609256020076</v>
      </c>
      <c r="AP166" s="10">
        <v>1</v>
      </c>
      <c r="AQ166" s="10">
        <v>111.47500000000001</v>
      </c>
      <c r="AR166" s="10"/>
      <c r="AS166" s="10"/>
      <c r="AT166" s="10">
        <v>1.1742982427297239</v>
      </c>
      <c r="AU166" s="10">
        <v>1</v>
      </c>
      <c r="AV166" s="16"/>
      <c r="AW166" s="19">
        <v>43.151253024296786</v>
      </c>
      <c r="AX166" s="1" t="s">
        <v>120</v>
      </c>
      <c r="AY166" s="23">
        <v>20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7.413047278474451</v>
      </c>
      <c r="BG166" s="24">
        <v>29.938949098768603</v>
      </c>
      <c r="BH166" s="24">
        <v>2.6480036227569488</v>
      </c>
      <c r="BI166" s="21"/>
      <c r="BJ166" s="25">
        <f t="shared" ca="1" si="18"/>
        <v>1</v>
      </c>
      <c r="BK166" s="24">
        <f t="shared" ca="1" si="19"/>
        <v>4.6254977426006985</v>
      </c>
      <c r="BL166" s="23">
        <f t="shared" si="16"/>
        <v>3.3700911117352961</v>
      </c>
      <c r="BM166" s="23">
        <f t="shared" ca="1" si="20"/>
        <v>3.3047522297062053</v>
      </c>
      <c r="BN166" s="22">
        <f t="shared" si="17"/>
        <v>3.3059103161672985</v>
      </c>
      <c r="BO166" s="21"/>
      <c r="BP166" s="2"/>
    </row>
    <row r="167" spans="1:68" x14ac:dyDescent="0.2">
      <c r="A167">
        <v>7.7</v>
      </c>
      <c r="B167">
        <v>2</v>
      </c>
      <c r="C167">
        <v>1.24899</v>
      </c>
      <c r="D167">
        <v>-0.27146999999999999</v>
      </c>
      <c r="E167">
        <v>7.9310000000000005E-2</v>
      </c>
      <c r="F167">
        <v>1.9432799999999999</v>
      </c>
      <c r="G167">
        <v>1.7229000000000001</v>
      </c>
      <c r="H167" s="21"/>
      <c r="I167" s="17">
        <f t="shared" si="14"/>
        <v>25.262467191601051</v>
      </c>
      <c r="J167" s="16">
        <f t="shared" si="15"/>
        <v>-20.96246719160105</v>
      </c>
      <c r="K167" s="10">
        <v>110</v>
      </c>
      <c r="L167" s="16">
        <v>2657.480314960635</v>
      </c>
      <c r="M167" s="16">
        <v>1091.3385826771655</v>
      </c>
      <c r="N167" s="16">
        <v>10.947069116360455</v>
      </c>
      <c r="O167" s="16">
        <v>3.5362523540489685</v>
      </c>
      <c r="P167" s="16">
        <v>3.7881137574493984</v>
      </c>
      <c r="Q167" s="16">
        <v>8.4765482477196258E-2</v>
      </c>
      <c r="R167" s="16">
        <v>2.2376699303315086</v>
      </c>
      <c r="S167" s="16">
        <v>17.490375236140952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68.572287530454034</v>
      </c>
      <c r="AC167" s="10">
        <v>28.851503041087597</v>
      </c>
      <c r="AD167" s="19">
        <v>2.5762094284583754</v>
      </c>
      <c r="AE167" s="12">
        <v>353.6252354048969</v>
      </c>
      <c r="AF167" s="10">
        <v>282.19741904839299</v>
      </c>
      <c r="AG167" s="10">
        <v>189.40568787246991</v>
      </c>
      <c r="AH167" s="10">
        <v>134.60515446405594</v>
      </c>
      <c r="AI167" s="10">
        <v>4.4689343430192627</v>
      </c>
      <c r="AJ167" s="10"/>
      <c r="AK167" s="10"/>
      <c r="AL167" s="10"/>
      <c r="AM167" s="10"/>
      <c r="AN167" s="10">
        <v>3.5362523540489685</v>
      </c>
      <c r="AO167" s="10">
        <v>1.3272228384873646</v>
      </c>
      <c r="AP167" s="10">
        <v>1</v>
      </c>
      <c r="AQ167" s="10">
        <v>111.47500000000001</v>
      </c>
      <c r="AR167" s="10"/>
      <c r="AS167" s="10"/>
      <c r="AT167" s="10">
        <v>1.1421057141180462</v>
      </c>
      <c r="AU167" s="10">
        <v>1</v>
      </c>
      <c r="AV167" s="16"/>
      <c r="AW167" s="19">
        <v>42.329612857258951</v>
      </c>
      <c r="AX167" s="1" t="s">
        <v>120</v>
      </c>
      <c r="AY167" s="23">
        <v>20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8.572287530454034</v>
      </c>
      <c r="BG167" s="24">
        <v>28.851503041087597</v>
      </c>
      <c r="BH167" s="24">
        <v>2.5762094284583754</v>
      </c>
      <c r="BI167" s="21"/>
      <c r="BJ167" s="25">
        <f t="shared" ca="1" si="18"/>
        <v>1</v>
      </c>
      <c r="BK167" s="24">
        <f t="shared" ca="1" si="19"/>
        <v>4.5070771601164976</v>
      </c>
      <c r="BL167" s="23">
        <f t="shared" si="16"/>
        <v>3.4466289496749063</v>
      </c>
      <c r="BM167" s="23">
        <f t="shared" ca="1" si="20"/>
        <v>3.3194702813801165</v>
      </c>
      <c r="BN167" s="22">
        <f t="shared" si="17"/>
        <v>3.3124711530858382</v>
      </c>
      <c r="BO167" s="21"/>
      <c r="BP167" s="2"/>
    </row>
    <row r="168" spans="1:68" x14ac:dyDescent="0.2">
      <c r="A168">
        <v>7.75</v>
      </c>
      <c r="B168">
        <v>2</v>
      </c>
      <c r="C168">
        <v>1.24892</v>
      </c>
      <c r="D168">
        <v>-0.27029999999999998</v>
      </c>
      <c r="E168">
        <v>8.1540000000000001E-2</v>
      </c>
      <c r="F168">
        <v>1.94468</v>
      </c>
      <c r="G168">
        <v>1.7276</v>
      </c>
      <c r="H168" s="21"/>
      <c r="I168" s="17">
        <f t="shared" si="14"/>
        <v>25.426509186351705</v>
      </c>
      <c r="J168" s="16">
        <f t="shared" si="15"/>
        <v>-21.126509186351704</v>
      </c>
      <c r="K168" s="10">
        <v>110</v>
      </c>
      <c r="L168" s="16">
        <v>2675.524934383207</v>
      </c>
      <c r="M168" s="16">
        <v>1099.1469816272966</v>
      </c>
      <c r="N168" s="16">
        <v>11.018153980752405</v>
      </c>
      <c r="O168" s="16">
        <v>3.5171374764595109</v>
      </c>
      <c r="P168" s="16">
        <v>3.7788558635311054</v>
      </c>
      <c r="Q168" s="16">
        <v>9.2095535285645638E-2</v>
      </c>
      <c r="R168" s="16">
        <v>2.4371274960349529</v>
      </c>
      <c r="S168" s="16">
        <v>18.17488799108294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73.34850441716344</v>
      </c>
      <c r="AC168" s="10">
        <v>24.354914070929141</v>
      </c>
      <c r="AD168" s="19">
        <v>2.2965815119074175</v>
      </c>
      <c r="AE168" s="12">
        <v>351.71374764595106</v>
      </c>
      <c r="AF168" s="10">
        <v>280.04680685667785</v>
      </c>
      <c r="AG168" s="10">
        <v>188.94279317655526</v>
      </c>
      <c r="AH168" s="10">
        <v>147.22424249822814</v>
      </c>
      <c r="AI168" s="10">
        <v>4.1031911610161336</v>
      </c>
      <c r="AJ168" s="10"/>
      <c r="AK168" s="10"/>
      <c r="AL168" s="10"/>
      <c r="AM168" s="10"/>
      <c r="AN168" s="10">
        <v>3.5171374764595109</v>
      </c>
      <c r="AO168" s="10">
        <v>1.3449708221148455</v>
      </c>
      <c r="AP168" s="10">
        <v>1</v>
      </c>
      <c r="AQ168" s="10">
        <v>111.47500000000001</v>
      </c>
      <c r="AR168" s="10"/>
      <c r="AS168" s="10"/>
      <c r="AT168" s="10">
        <v>1.124439321283967</v>
      </c>
      <c r="AU168" s="10">
        <v>1</v>
      </c>
      <c r="AV168" s="16"/>
      <c r="AW168" s="19">
        <v>42.007021028501683</v>
      </c>
      <c r="AX168" s="1" t="s">
        <v>120</v>
      </c>
      <c r="AY168" s="23">
        <v>21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73.34850441716344</v>
      </c>
      <c r="BG168" s="24">
        <v>24.354914070929141</v>
      </c>
      <c r="BH168" s="24">
        <v>2.2965815119074175</v>
      </c>
      <c r="BI168" s="21"/>
      <c r="BJ168" s="25">
        <f t="shared" ca="1" si="18"/>
        <v>1</v>
      </c>
      <c r="BK168" s="24">
        <f t="shared" ca="1" si="19"/>
        <v>4.441796114884367</v>
      </c>
      <c r="BL168" s="23">
        <f t="shared" si="16"/>
        <v>3.7727165795354596</v>
      </c>
      <c r="BM168" s="23">
        <f t="shared" ca="1" si="20"/>
        <v>3.3457647240674699</v>
      </c>
      <c r="BN168" s="22">
        <f t="shared" si="17"/>
        <v>3.3311355230646509</v>
      </c>
      <c r="BO168" s="21"/>
      <c r="BP168" s="2"/>
    </row>
    <row r="169" spans="1:68" x14ac:dyDescent="0.2">
      <c r="A169">
        <v>7.8</v>
      </c>
      <c r="B169">
        <v>2</v>
      </c>
      <c r="C169">
        <v>1.2490000000000001</v>
      </c>
      <c r="D169">
        <v>-0.26923999999999998</v>
      </c>
      <c r="E169">
        <v>8.3739999999999995E-2</v>
      </c>
      <c r="F169">
        <v>1.9440299999999999</v>
      </c>
      <c r="G169">
        <v>1.7302999999999999</v>
      </c>
      <c r="H169" s="21"/>
      <c r="I169" s="17">
        <f t="shared" si="14"/>
        <v>25.590551181102359</v>
      </c>
      <c r="J169" s="16">
        <f t="shared" si="15"/>
        <v>-21.290551181102359</v>
      </c>
      <c r="K169" s="10">
        <v>110</v>
      </c>
      <c r="L169" s="16">
        <v>2693.5695538057789</v>
      </c>
      <c r="M169" s="16">
        <v>1106.9553805774276</v>
      </c>
      <c r="N169" s="16">
        <v>11.089238845144356</v>
      </c>
      <c r="O169" s="16">
        <v>3.53898305084748</v>
      </c>
      <c r="P169" s="16">
        <v>3.8104258164287432</v>
      </c>
      <c r="Q169" s="16">
        <v>9.8736437830052773E-2</v>
      </c>
      <c r="R169" s="16">
        <v>2.5912179527114323</v>
      </c>
      <c r="S169" s="16">
        <v>18.850192054254403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76.781290476159526</v>
      </c>
      <c r="AC169" s="10">
        <v>21.125839705906856</v>
      </c>
      <c r="AD169" s="19">
        <v>2.0928698179336114</v>
      </c>
      <c r="AE169" s="12">
        <v>353.89830508474802</v>
      </c>
      <c r="AF169" s="10">
        <v>282.69947076095451</v>
      </c>
      <c r="AG169" s="10">
        <v>190.52129082143716</v>
      </c>
      <c r="AH169" s="10">
        <v>159.65389458740671</v>
      </c>
      <c r="AI169" s="10">
        <v>3.8591890695786781</v>
      </c>
      <c r="AJ169" s="10"/>
      <c r="AK169" s="10"/>
      <c r="AL169" s="10"/>
      <c r="AM169" s="10"/>
      <c r="AN169" s="10">
        <v>3.53898305084748</v>
      </c>
      <c r="AO169" s="10">
        <v>1.3675962064518525</v>
      </c>
      <c r="AP169" s="10">
        <v>1</v>
      </c>
      <c r="AQ169" s="10">
        <v>111.47500000000001</v>
      </c>
      <c r="AR169" s="10"/>
      <c r="AS169" s="10"/>
      <c r="AT169" s="10">
        <v>1.1271372819502437</v>
      </c>
      <c r="AU169" s="10">
        <v>1</v>
      </c>
      <c r="AV169" s="16"/>
      <c r="AW169" s="19">
        <v>42.40492061414318</v>
      </c>
      <c r="AX169" s="1" t="s">
        <v>120</v>
      </c>
      <c r="AY169" s="23">
        <v>21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76.781290476159526</v>
      </c>
      <c r="BG169" s="24">
        <v>21.125839705906856</v>
      </c>
      <c r="BH169" s="24">
        <v>2.0928698179336114</v>
      </c>
      <c r="BI169" s="21"/>
      <c r="BJ169" s="25">
        <f t="shared" ca="1" si="18"/>
        <v>1</v>
      </c>
      <c r="BK169" s="24">
        <f t="shared" ca="1" si="19"/>
        <v>4.4512020678570261</v>
      </c>
      <c r="BL169" s="23">
        <f t="shared" si="16"/>
        <v>4.0077444824939006</v>
      </c>
      <c r="BM169" s="23">
        <f t="shared" ca="1" si="20"/>
        <v>3.3591598340273232</v>
      </c>
      <c r="BN169" s="22">
        <f t="shared" si="17"/>
        <v>3.340908290607401</v>
      </c>
      <c r="BO169" s="21"/>
      <c r="BP169" s="2"/>
    </row>
    <row r="170" spans="1:68" x14ac:dyDescent="0.2">
      <c r="A170">
        <v>7.85</v>
      </c>
      <c r="B170">
        <v>2</v>
      </c>
      <c r="C170">
        <v>1.24949</v>
      </c>
      <c r="D170">
        <v>-0.26862000000000003</v>
      </c>
      <c r="E170">
        <v>8.5330000000000003E-2</v>
      </c>
      <c r="F170">
        <v>1.9389799999999999</v>
      </c>
      <c r="G170">
        <v>1.72343</v>
      </c>
      <c r="H170" s="21"/>
      <c r="I170" s="17">
        <f t="shared" si="14"/>
        <v>25.754593175853017</v>
      </c>
      <c r="J170" s="16">
        <f t="shared" si="15"/>
        <v>-21.454593175853017</v>
      </c>
      <c r="K170" s="10">
        <v>110</v>
      </c>
      <c r="L170" s="16">
        <v>2711.6141732283513</v>
      </c>
      <c r="M170" s="16">
        <v>1114.7637795275589</v>
      </c>
      <c r="N170" s="16">
        <v>11.160323709536307</v>
      </c>
      <c r="O170" s="16">
        <v>3.6727871939736243</v>
      </c>
      <c r="P170" s="16">
        <v>3.9512580331141485</v>
      </c>
      <c r="Q170" s="16">
        <v>0.1026207393182906</v>
      </c>
      <c r="R170" s="16">
        <v>2.5971662305590049</v>
      </c>
      <c r="S170" s="16">
        <v>19.338252718091962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75.993340248672766</v>
      </c>
      <c r="AC170" s="10">
        <v>21.865736509576223</v>
      </c>
      <c r="AD170" s="19">
        <v>2.140923241751012</v>
      </c>
      <c r="AE170" s="12">
        <v>367.27871939736241</v>
      </c>
      <c r="AF170" s="10">
        <v>298.20651864026269</v>
      </c>
      <c r="AG170" s="10">
        <v>197.56290165570744</v>
      </c>
      <c r="AH170" s="10">
        <v>168.23168246171633</v>
      </c>
      <c r="AI170" s="10">
        <v>3.8503503866395321</v>
      </c>
      <c r="AJ170" s="10"/>
      <c r="AK170" s="10"/>
      <c r="AL170" s="10"/>
      <c r="AM170" s="10"/>
      <c r="AN170" s="10">
        <v>3.6727871939736243</v>
      </c>
      <c r="AO170" s="10">
        <v>1.4026138590449548</v>
      </c>
      <c r="AP170" s="10">
        <v>1</v>
      </c>
      <c r="AQ170" s="10">
        <v>111.47500000000001</v>
      </c>
      <c r="AR170" s="10"/>
      <c r="AS170" s="10"/>
      <c r="AT170" s="10">
        <v>1.1832959477249332</v>
      </c>
      <c r="AU170" s="10">
        <v>1</v>
      </c>
      <c r="AV170" s="16"/>
      <c r="AW170" s="19">
        <v>44.730977796039404</v>
      </c>
      <c r="AX170" s="1" t="s">
        <v>120</v>
      </c>
      <c r="AY170" s="23">
        <v>21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75.993340248672766</v>
      </c>
      <c r="BG170" s="24">
        <v>21.865736509576223</v>
      </c>
      <c r="BH170" s="24">
        <v>2.140923241751012</v>
      </c>
      <c r="BI170" s="21"/>
      <c r="BJ170" s="25">
        <f t="shared" ca="1" si="18"/>
        <v>1</v>
      </c>
      <c r="BK170" s="24">
        <f t="shared" ca="1" si="19"/>
        <v>4.6565039054281714</v>
      </c>
      <c r="BL170" s="23">
        <f t="shared" si="16"/>
        <v>3.9538693442338833</v>
      </c>
      <c r="BM170" s="23">
        <f t="shared" ca="1" si="20"/>
        <v>3.3395266150242282</v>
      </c>
      <c r="BN170" s="22">
        <f t="shared" si="17"/>
        <v>3.327656865394232</v>
      </c>
      <c r="BO170" s="21"/>
      <c r="BP170" s="2"/>
    </row>
    <row r="171" spans="1:68" x14ac:dyDescent="0.2">
      <c r="A171">
        <v>7.9</v>
      </c>
      <c r="B171">
        <v>2</v>
      </c>
      <c r="C171">
        <v>1.25023</v>
      </c>
      <c r="D171">
        <v>-0.26727000000000001</v>
      </c>
      <c r="E171">
        <v>8.7139999999999995E-2</v>
      </c>
      <c r="F171">
        <v>1.93933</v>
      </c>
      <c r="G171">
        <v>1.7219</v>
      </c>
      <c r="H171" s="21"/>
      <c r="I171" s="17">
        <f t="shared" si="14"/>
        <v>25.918635170603675</v>
      </c>
      <c r="J171" s="16">
        <f t="shared" si="15"/>
        <v>-21.618635170603675</v>
      </c>
      <c r="K171" s="10">
        <v>110</v>
      </c>
      <c r="L171" s="16">
        <v>2729.6587926509237</v>
      </c>
      <c r="M171" s="16">
        <v>1122.5721784776902</v>
      </c>
      <c r="N171" s="16">
        <v>11.231408573928258</v>
      </c>
      <c r="O171" s="16">
        <v>3.8748587570621265</v>
      </c>
      <c r="P171" s="16">
        <v>4.1613301076128781</v>
      </c>
      <c r="Q171" s="16">
        <v>0.11107849255880919</v>
      </c>
      <c r="R171" s="16">
        <v>2.6693025952350773</v>
      </c>
      <c r="S171" s="16">
        <v>19.89384378824667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76.249050240346904</v>
      </c>
      <c r="AC171" s="10">
        <v>21.62550916168648</v>
      </c>
      <c r="AD171" s="19">
        <v>2.1254405979666138</v>
      </c>
      <c r="AE171" s="12">
        <v>387.48587570621265</v>
      </c>
      <c r="AF171" s="10">
        <v>321.85943214466778</v>
      </c>
      <c r="AG171" s="10">
        <v>208.06650538064389</v>
      </c>
      <c r="AH171" s="10">
        <v>178.19866726597874</v>
      </c>
      <c r="AI171" s="10">
        <v>3.7462968858797856</v>
      </c>
      <c r="AJ171" s="10"/>
      <c r="AK171" s="10"/>
      <c r="AL171" s="10"/>
      <c r="AM171" s="10"/>
      <c r="AN171" s="10">
        <v>3.8748587570621265</v>
      </c>
      <c r="AO171" s="10">
        <v>1.4584482306852788</v>
      </c>
      <c r="AP171" s="10">
        <v>1</v>
      </c>
      <c r="AQ171" s="10">
        <v>111.47500000000001</v>
      </c>
      <c r="AR171" s="10"/>
      <c r="AS171" s="10"/>
      <c r="AT171" s="10">
        <v>1.2725871962727091</v>
      </c>
      <c r="AU171" s="10">
        <v>1</v>
      </c>
      <c r="AV171" s="16"/>
      <c r="AW171" s="19">
        <v>48.278914821700162</v>
      </c>
      <c r="AX171" s="1" t="s">
        <v>120</v>
      </c>
      <c r="AY171" s="23">
        <v>21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76.249050240346904</v>
      </c>
      <c r="BG171" s="24">
        <v>21.62550916168648</v>
      </c>
      <c r="BH171" s="24">
        <v>2.1254405979666138</v>
      </c>
      <c r="BI171" s="21"/>
      <c r="BJ171" s="25">
        <f t="shared" ca="1" si="18"/>
        <v>1</v>
      </c>
      <c r="BK171" s="24">
        <f t="shared" ca="1" si="19"/>
        <v>4.9823089595534524</v>
      </c>
      <c r="BL171" s="23">
        <f t="shared" si="16"/>
        <v>3.9720530772785798</v>
      </c>
      <c r="BM171" s="23">
        <f t="shared" ca="1" si="20"/>
        <v>3.3160151536238334</v>
      </c>
      <c r="BN171" s="22">
        <f t="shared" si="17"/>
        <v>3.3139742987863392</v>
      </c>
      <c r="BO171" s="21"/>
      <c r="BP171" s="2"/>
    </row>
    <row r="172" spans="1:68" x14ac:dyDescent="0.2">
      <c r="A172">
        <v>7.95</v>
      </c>
      <c r="B172">
        <v>2</v>
      </c>
      <c r="C172">
        <v>1.24922</v>
      </c>
      <c r="D172">
        <v>-0.26597999999999999</v>
      </c>
      <c r="E172">
        <v>8.8050000000000003E-2</v>
      </c>
      <c r="F172">
        <v>1.93825</v>
      </c>
      <c r="G172">
        <v>1.7199</v>
      </c>
      <c r="H172" s="21"/>
      <c r="I172" s="17">
        <f t="shared" si="14"/>
        <v>26.08267716535433</v>
      </c>
      <c r="J172" s="16">
        <f t="shared" si="15"/>
        <v>-21.782677165354329</v>
      </c>
      <c r="K172" s="10">
        <v>110</v>
      </c>
      <c r="L172" s="16">
        <v>2747.7034120734957</v>
      </c>
      <c r="M172" s="16">
        <v>1130.3805774278212</v>
      </c>
      <c r="N172" s="16">
        <v>11.302493438320209</v>
      </c>
      <c r="O172" s="16">
        <v>3.5990583804143044</v>
      </c>
      <c r="P172" s="16">
        <v>3.8895520875304195</v>
      </c>
      <c r="Q172" s="16">
        <v>0.11916034565530473</v>
      </c>
      <c r="R172" s="16">
        <v>3.0636007173505373</v>
      </c>
      <c r="S172" s="16">
        <v>20.173174105285774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87.202072933577313</v>
      </c>
      <c r="AC172" s="10">
        <v>11.517388851970679</v>
      </c>
      <c r="AD172" s="19">
        <v>1.2805382144520014</v>
      </c>
      <c r="AE172" s="12">
        <v>359.90583804143046</v>
      </c>
      <c r="AF172" s="10">
        <v>288.82409922775662</v>
      </c>
      <c r="AG172" s="10">
        <v>194.47760437652096</v>
      </c>
      <c r="AH172" s="10">
        <v>182.48257372043452</v>
      </c>
      <c r="AI172" s="10">
        <v>3.2641329346104211</v>
      </c>
      <c r="AJ172" s="10"/>
      <c r="AK172" s="10"/>
      <c r="AL172" s="10"/>
      <c r="AM172" s="10"/>
      <c r="AN172" s="10">
        <v>3.5990583804143044</v>
      </c>
      <c r="AO172" s="10">
        <v>1.4317382259020264</v>
      </c>
      <c r="AP172" s="10">
        <v>1</v>
      </c>
      <c r="AQ172" s="10">
        <v>111.47500000000001</v>
      </c>
      <c r="AR172" s="10"/>
      <c r="AS172" s="10"/>
      <c r="AT172" s="10">
        <v>1.1274912391745655</v>
      </c>
      <c r="AU172" s="10">
        <v>1</v>
      </c>
      <c r="AV172" s="16"/>
      <c r="AW172" s="19">
        <v>43.32361488416349</v>
      </c>
      <c r="AX172" s="1" t="s">
        <v>120</v>
      </c>
      <c r="AY172" s="23">
        <v>21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87.202072933577313</v>
      </c>
      <c r="BG172" s="24">
        <v>11.517388851970679</v>
      </c>
      <c r="BH172" s="24">
        <v>1.2805382144520014</v>
      </c>
      <c r="BI172" s="21"/>
      <c r="BJ172" s="25">
        <f t="shared" ca="1" si="18"/>
        <v>1</v>
      </c>
      <c r="BK172" s="24">
        <f t="shared" ca="1" si="19"/>
        <v>4.4510679530926529</v>
      </c>
      <c r="BL172" s="23">
        <f t="shared" si="16"/>
        <v>4.7366668356807455</v>
      </c>
      <c r="BM172" s="23">
        <f t="shared" ca="1" si="20"/>
        <v>3.399100088887351</v>
      </c>
      <c r="BN172" s="22">
        <f t="shared" si="17"/>
        <v>3.3693640062292634</v>
      </c>
      <c r="BO172" s="21"/>
      <c r="BP172" s="2"/>
    </row>
    <row r="173" spans="1:68" x14ac:dyDescent="0.2">
      <c r="A173">
        <v>8</v>
      </c>
      <c r="B173">
        <v>2</v>
      </c>
      <c r="C173">
        <v>1.2500500000000001</v>
      </c>
      <c r="D173">
        <v>-0.26473999999999998</v>
      </c>
      <c r="E173">
        <v>8.9639999999999997E-2</v>
      </c>
      <c r="F173">
        <v>1.9345000000000001</v>
      </c>
      <c r="G173">
        <v>1.71885</v>
      </c>
      <c r="H173" s="21"/>
      <c r="I173" s="17">
        <f t="shared" si="14"/>
        <v>26.246719160104984</v>
      </c>
      <c r="J173" s="16">
        <f t="shared" si="15"/>
        <v>-21.946719160104983</v>
      </c>
      <c r="K173" s="10">
        <v>110</v>
      </c>
      <c r="L173" s="16">
        <v>2765.7480314960676</v>
      </c>
      <c r="M173" s="16">
        <v>1138.1889763779523</v>
      </c>
      <c r="N173" s="16">
        <v>11.37357830271216</v>
      </c>
      <c r="O173" s="16">
        <v>3.8257062146892866</v>
      </c>
      <c r="P173" s="16">
        <v>4.1232279953646627</v>
      </c>
      <c r="Q173" s="16">
        <v>0.12692894863178109</v>
      </c>
      <c r="R173" s="16">
        <v>3.0783878256180532</v>
      </c>
      <c r="S173" s="16">
        <v>20.661234769123332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85.983582015954724</v>
      </c>
      <c r="AC173" s="10">
        <v>12.617672313693973</v>
      </c>
      <c r="AD173" s="19">
        <v>1.3987456703513055</v>
      </c>
      <c r="AE173" s="12">
        <v>382.57062146892866</v>
      </c>
      <c r="AF173" s="10">
        <v>315.25393430104572</v>
      </c>
      <c r="AG173" s="10">
        <v>206.16139976823314</v>
      </c>
      <c r="AH173" s="10">
        <v>191.06036159474414</v>
      </c>
      <c r="AI173" s="10">
        <v>3.2484535953465454</v>
      </c>
      <c r="AJ173" s="10"/>
      <c r="AK173" s="10"/>
      <c r="AL173" s="10"/>
      <c r="AM173" s="10"/>
      <c r="AN173" s="10">
        <v>3.8257062146892866</v>
      </c>
      <c r="AO173" s="10">
        <v>1.4888478303332817</v>
      </c>
      <c r="AP173" s="10">
        <v>1</v>
      </c>
      <c r="AQ173" s="10">
        <v>111.47500000000001</v>
      </c>
      <c r="AR173" s="10"/>
      <c r="AS173" s="10"/>
      <c r="AT173" s="10">
        <v>1.2270827697712705</v>
      </c>
      <c r="AU173" s="10">
        <v>1</v>
      </c>
      <c r="AV173" s="16"/>
      <c r="AW173" s="19">
        <v>47.288090145156858</v>
      </c>
      <c r="AX173" s="1" t="s">
        <v>120</v>
      </c>
      <c r="AY173" s="23">
        <v>21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85.983582015954724</v>
      </c>
      <c r="BG173" s="24">
        <v>12.617672313693973</v>
      </c>
      <c r="BH173" s="24">
        <v>1.3987456703513055</v>
      </c>
      <c r="BI173" s="21"/>
      <c r="BJ173" s="25">
        <f t="shared" ca="1" si="18"/>
        <v>1</v>
      </c>
      <c r="BK173" s="24">
        <f t="shared" ca="1" si="19"/>
        <v>4.8152882104643657</v>
      </c>
      <c r="BL173" s="23">
        <f t="shared" si="16"/>
        <v>4.6318449943294642</v>
      </c>
      <c r="BM173" s="23">
        <f t="shared" ca="1" si="20"/>
        <v>3.3653443706449422</v>
      </c>
      <c r="BN173" s="22">
        <f t="shared" si="17"/>
        <v>3.3486061671160456</v>
      </c>
      <c r="BO173" s="21"/>
      <c r="BP173" s="2"/>
    </row>
    <row r="174" spans="1:68" x14ac:dyDescent="0.2">
      <c r="A174">
        <v>8.0500000000000007</v>
      </c>
      <c r="B174">
        <v>0.2</v>
      </c>
      <c r="C174">
        <v>1.2517100000000001</v>
      </c>
      <c r="D174">
        <v>-0.26501000000000002</v>
      </c>
      <c r="E174">
        <v>8.6959999999999996E-2</v>
      </c>
      <c r="F174">
        <v>1.93815</v>
      </c>
      <c r="G174">
        <v>1.72</v>
      </c>
      <c r="H174" s="21"/>
      <c r="I174" s="17">
        <f t="shared" si="14"/>
        <v>26.410761154855646</v>
      </c>
      <c r="J174" s="16">
        <f t="shared" si="15"/>
        <v>-22.110761154855645</v>
      </c>
      <c r="K174" s="10">
        <v>110</v>
      </c>
      <c r="L174" s="16">
        <v>2783.7926509186404</v>
      </c>
      <c r="M174" s="16">
        <v>1145.9973753280838</v>
      </c>
      <c r="N174" s="16">
        <v>11.444663167104114</v>
      </c>
      <c r="O174" s="16">
        <v>4.2790018832391912</v>
      </c>
      <c r="P174" s="16">
        <v>4.5646776028209706</v>
      </c>
      <c r="Q174" s="16">
        <v>0.12523739798367706</v>
      </c>
      <c r="R174" s="16">
        <v>2.7436197883127682</v>
      </c>
      <c r="S174" s="16">
        <v>19.838591637623548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75.154547131328172</v>
      </c>
      <c r="AC174" s="10">
        <v>22.654394553198017</v>
      </c>
      <c r="AD174" s="19">
        <v>2.1910583154738101</v>
      </c>
      <c r="AE174" s="12">
        <v>427.90018832391917</v>
      </c>
      <c r="AF174" s="10">
        <v>366.12773403575414</v>
      </c>
      <c r="AG174" s="10">
        <v>228.23388014104853</v>
      </c>
      <c r="AH174" s="10">
        <v>172.6750999649712</v>
      </c>
      <c r="AI174" s="10">
        <v>3.6448198990974823</v>
      </c>
      <c r="AJ174" s="10"/>
      <c r="AK174" s="10"/>
      <c r="AL174" s="10"/>
      <c r="AM174" s="10"/>
      <c r="AN174" s="10">
        <v>4.2790018832391912</v>
      </c>
      <c r="AO174" s="10">
        <v>1.5656592930013091</v>
      </c>
      <c r="AP174" s="10">
        <v>1</v>
      </c>
      <c r="AQ174" s="10">
        <v>111.47500000000001</v>
      </c>
      <c r="AR174" s="10"/>
      <c r="AS174" s="10"/>
      <c r="AT174" s="10">
        <v>1.4254391081576572</v>
      </c>
      <c r="AU174" s="10">
        <v>1</v>
      </c>
      <c r="AV174" s="16"/>
      <c r="AW174" s="19">
        <v>54.919160105363126</v>
      </c>
      <c r="AX174" s="1" t="s">
        <v>120</v>
      </c>
      <c r="AY174" s="23">
        <v>22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5.154547131328172</v>
      </c>
      <c r="BG174" s="24">
        <v>22.654394553198017</v>
      </c>
      <c r="BH174" s="24">
        <v>2.1910583154738101</v>
      </c>
      <c r="BI174" s="21"/>
      <c r="BJ174" s="25">
        <f t="shared" ca="1" si="18"/>
        <v>1</v>
      </c>
      <c r="BK174" s="24">
        <f t="shared" ca="1" si="19"/>
        <v>5.5371527817911907</v>
      </c>
      <c r="BL174" s="23">
        <f t="shared" si="16"/>
        <v>3.9472433500937423</v>
      </c>
      <c r="BM174" s="23">
        <f t="shared" ca="1" si="20"/>
        <v>3.2762615908445989</v>
      </c>
      <c r="BN174" s="22">
        <f t="shared" si="17"/>
        <v>3.2851701605858681</v>
      </c>
      <c r="BO174" s="21"/>
      <c r="BP174" s="2"/>
    </row>
    <row r="175" spans="1:68" x14ac:dyDescent="0.2">
      <c r="A175">
        <v>8.1</v>
      </c>
      <c r="B175">
        <v>2</v>
      </c>
      <c r="C175">
        <v>1.24919</v>
      </c>
      <c r="D175">
        <v>-0.26438</v>
      </c>
      <c r="E175">
        <v>8.7099999999999997E-2</v>
      </c>
      <c r="F175">
        <v>1.9355500000000001</v>
      </c>
      <c r="G175">
        <v>1.7176</v>
      </c>
      <c r="H175" s="21"/>
      <c r="I175" s="17">
        <f t="shared" si="14"/>
        <v>26.574803149606296</v>
      </c>
      <c r="J175" s="16">
        <f t="shared" si="15"/>
        <v>-22.274803149606296</v>
      </c>
      <c r="K175" s="10">
        <v>110</v>
      </c>
      <c r="L175" s="16">
        <v>2801.8372703412119</v>
      </c>
      <c r="M175" s="16">
        <v>1153.8057742782148</v>
      </c>
      <c r="N175" s="16">
        <v>11.515748031496061</v>
      </c>
      <c r="O175" s="16">
        <v>3.5908662900188308</v>
      </c>
      <c r="P175" s="16">
        <v>3.8771608336875887</v>
      </c>
      <c r="Q175" s="16">
        <v>0.12918434949591914</v>
      </c>
      <c r="R175" s="16">
        <v>3.331931664363049</v>
      </c>
      <c r="S175" s="16">
        <v>19.881565532552639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93.236295397877882</v>
      </c>
      <c r="AC175" s="10">
        <v>6.4137046021221238</v>
      </c>
      <c r="AD175" s="19">
        <v>0.35</v>
      </c>
      <c r="AE175" s="12">
        <v>359.08662900188313</v>
      </c>
      <c r="AF175" s="10">
        <v>284.18196005402854</v>
      </c>
      <c r="AG175" s="10">
        <v>193.85804168437943</v>
      </c>
      <c r="AH175" s="10">
        <v>172.09681716459247</v>
      </c>
      <c r="AI175" s="10">
        <v>3.0012620327589032</v>
      </c>
      <c r="AJ175" s="10"/>
      <c r="AK175" s="10"/>
      <c r="AL175" s="10"/>
      <c r="AM175" s="10"/>
      <c r="AN175" s="10">
        <v>3.5908662900188308</v>
      </c>
      <c r="AO175" s="10">
        <v>1.459911051851738</v>
      </c>
      <c r="AP175" s="10">
        <v>1</v>
      </c>
      <c r="AQ175" s="10">
        <v>111.47500000000001</v>
      </c>
      <c r="AR175" s="10"/>
      <c r="AS175" s="10"/>
      <c r="AT175" s="10">
        <v>1.0846419299207726</v>
      </c>
      <c r="AU175" s="10">
        <v>1</v>
      </c>
      <c r="AV175" s="16"/>
      <c r="AW175" s="19">
        <v>42.627294008104286</v>
      </c>
      <c r="AX175" s="1" t="s">
        <v>120</v>
      </c>
      <c r="AY175" s="23">
        <v>22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93.236295397877882</v>
      </c>
      <c r="BG175" s="24">
        <v>6.4137046021221238</v>
      </c>
      <c r="BH175" s="24">
        <v>0.35</v>
      </c>
      <c r="BI175" s="21"/>
      <c r="BJ175" s="25">
        <f t="shared" ca="1" si="18"/>
        <v>1</v>
      </c>
      <c r="BK175" s="24">
        <f t="shared" ca="1" si="19"/>
        <v>4.2923033559370811</v>
      </c>
      <c r="BL175" s="23">
        <f t="shared" si="16"/>
        <v>5.2169512971423977</v>
      </c>
      <c r="BM175" s="23">
        <f t="shared" ca="1" si="20"/>
        <v>3.4356818115497396</v>
      </c>
      <c r="BN175" s="22">
        <f t="shared" si="17"/>
        <v>3.3891635634070636</v>
      </c>
      <c r="BO175" s="21"/>
      <c r="BP175" s="2"/>
    </row>
    <row r="176" spans="1:68" x14ac:dyDescent="0.2">
      <c r="A176">
        <v>8.15</v>
      </c>
      <c r="B176">
        <v>2</v>
      </c>
      <c r="C176">
        <v>1.2509999999999999</v>
      </c>
      <c r="D176">
        <v>-0.26894000000000001</v>
      </c>
      <c r="E176">
        <v>9.2310000000000003E-2</v>
      </c>
      <c r="F176">
        <v>1.93543</v>
      </c>
      <c r="G176">
        <v>1.7155499999999999</v>
      </c>
      <c r="H176" s="21"/>
      <c r="I176" s="17">
        <f t="shared" si="14"/>
        <v>26.738845144356954</v>
      </c>
      <c r="J176" s="16">
        <f t="shared" si="15"/>
        <v>-22.438845144356954</v>
      </c>
      <c r="K176" s="10">
        <v>110</v>
      </c>
      <c r="L176" s="16">
        <v>2819.8818897637843</v>
      </c>
      <c r="M176" s="16">
        <v>1161.6141732283461</v>
      </c>
      <c r="N176" s="16">
        <v>11.586832895888014</v>
      </c>
      <c r="O176" s="16">
        <v>4.0851224105461021</v>
      </c>
      <c r="P176" s="16">
        <v>4.3944460505945768</v>
      </c>
      <c r="Q176" s="16">
        <v>0.1006159385501678</v>
      </c>
      <c r="R176" s="16">
        <v>2.2896159696067784</v>
      </c>
      <c r="S176" s="16">
        <v>21.480808336699614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66.386097304564871</v>
      </c>
      <c r="AC176" s="10">
        <v>30.899898880576572</v>
      </c>
      <c r="AD176" s="19">
        <v>2.7140038148585512</v>
      </c>
      <c r="AE176" s="12">
        <v>408.51224105461017</v>
      </c>
      <c r="AF176" s="10">
        <v>343.97759619469934</v>
      </c>
      <c r="AG176" s="10">
        <v>219.72230252972884</v>
      </c>
      <c r="AH176" s="10">
        <v>203.53320906812436</v>
      </c>
      <c r="AI176" s="10">
        <v>4.3675446593418954</v>
      </c>
      <c r="AJ176" s="10"/>
      <c r="AK176" s="10"/>
      <c r="AL176" s="10"/>
      <c r="AM176" s="10"/>
      <c r="AN176" s="10">
        <v>4.0851224105461021</v>
      </c>
      <c r="AO176" s="10">
        <v>1.4957444533901485</v>
      </c>
      <c r="AP176" s="10">
        <v>1</v>
      </c>
      <c r="AQ176" s="10">
        <v>111.47500000000001</v>
      </c>
      <c r="AR176" s="10"/>
      <c r="AS176" s="10"/>
      <c r="AT176" s="10">
        <v>1.3160234643846918</v>
      </c>
      <c r="AU176" s="10">
        <v>1</v>
      </c>
      <c r="AV176" s="16"/>
      <c r="AW176" s="19">
        <v>51.596639429204899</v>
      </c>
      <c r="AX176" s="1" t="s">
        <v>120</v>
      </c>
      <c r="AY176" s="23">
        <v>22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66.386097304564871</v>
      </c>
      <c r="BG176" s="24">
        <v>30.899898880576572</v>
      </c>
      <c r="BH176" s="24">
        <v>2.7140038148585512</v>
      </c>
      <c r="BI176" s="21"/>
      <c r="BJ176" s="25">
        <f t="shared" ca="1" si="18"/>
        <v>1</v>
      </c>
      <c r="BK176" s="24">
        <f t="shared" ca="1" si="19"/>
        <v>5.1385480213592416</v>
      </c>
      <c r="BL176" s="23">
        <f t="shared" si="16"/>
        <v>3.371277146002444</v>
      </c>
      <c r="BM176" s="23">
        <f t="shared" ca="1" si="20"/>
        <v>3.2661517191858134</v>
      </c>
      <c r="BN176" s="22">
        <f t="shared" si="17"/>
        <v>3.2606511059807199</v>
      </c>
      <c r="BO176" s="21"/>
      <c r="BP176" s="2"/>
    </row>
    <row r="177" spans="1:68" x14ac:dyDescent="0.2">
      <c r="A177">
        <v>8.1999999999999993</v>
      </c>
      <c r="B177">
        <v>2</v>
      </c>
      <c r="C177">
        <v>1.2523200000000001</v>
      </c>
      <c r="D177">
        <v>-0.27212999999999998</v>
      </c>
      <c r="E177">
        <v>9.0389999999999998E-2</v>
      </c>
      <c r="F177">
        <v>1.9286799999999999</v>
      </c>
      <c r="G177">
        <v>1.7076</v>
      </c>
      <c r="H177" s="21"/>
      <c r="I177" s="17">
        <f t="shared" si="14"/>
        <v>26.902887139107609</v>
      </c>
      <c r="J177" s="16">
        <f t="shared" si="15"/>
        <v>-22.602887139107608</v>
      </c>
      <c r="K177" s="10">
        <v>110</v>
      </c>
      <c r="L177" s="16">
        <v>2837.9265091863563</v>
      </c>
      <c r="M177" s="16">
        <v>1169.4225721784771</v>
      </c>
      <c r="N177" s="16">
        <v>11.657917760279965</v>
      </c>
      <c r="O177" s="16">
        <v>4.4455743879472882</v>
      </c>
      <c r="P177" s="16">
        <v>4.7464112976600514</v>
      </c>
      <c r="Q177" s="16">
        <v>8.063058089294281E-2</v>
      </c>
      <c r="R177" s="16">
        <v>1.6987693614477348</v>
      </c>
      <c r="S177" s="16">
        <v>20.891452063386332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50.412633084313654</v>
      </c>
      <c r="AC177" s="10">
        <v>45.200140861229016</v>
      </c>
      <c r="AD177" s="19">
        <v>4.3872260544573294</v>
      </c>
      <c r="AE177" s="12">
        <v>444.55743879472885</v>
      </c>
      <c r="AF177" s="10">
        <v>384.32382411872157</v>
      </c>
      <c r="AG177" s="10">
        <v>237.32056488300256</v>
      </c>
      <c r="AH177" s="10">
        <v>189.9469913781881</v>
      </c>
      <c r="AI177" s="10">
        <v>5.886614290875686</v>
      </c>
      <c r="AJ177" s="10"/>
      <c r="AK177" s="10"/>
      <c r="AL177" s="10"/>
      <c r="AM177" s="10"/>
      <c r="AN177" s="10">
        <v>2.2227871939736441</v>
      </c>
      <c r="AO177" s="10">
        <v>1.5171361168362376</v>
      </c>
      <c r="AP177" s="10">
        <v>1</v>
      </c>
      <c r="AQ177" s="10">
        <v>111.47500000000001</v>
      </c>
      <c r="AR177" s="10"/>
      <c r="AS177" s="10"/>
      <c r="AT177" s="10">
        <v>1.4681046781844349</v>
      </c>
      <c r="AU177" s="10">
        <v>1</v>
      </c>
      <c r="AV177" s="16"/>
      <c r="AW177" s="19">
        <v>57.648573617808239</v>
      </c>
      <c r="AX177" s="1" t="s">
        <v>120</v>
      </c>
      <c r="AY177" s="23">
        <v>22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50.412633084313654</v>
      </c>
      <c r="BG177" s="24">
        <v>45.200140861229016</v>
      </c>
      <c r="BH177" s="24">
        <v>4.3872260544573294</v>
      </c>
      <c r="BI177" s="21"/>
      <c r="BJ177" s="25">
        <f t="shared" ca="1" si="18"/>
        <v>1</v>
      </c>
      <c r="BK177" s="24">
        <f t="shared" ca="1" si="19"/>
        <v>5.6907539194634911</v>
      </c>
      <c r="BL177" s="23">
        <f t="shared" si="16"/>
        <v>2.4231957899672105</v>
      </c>
      <c r="BM177" s="23">
        <f t="shared" ca="1" si="20"/>
        <v>3.1534687978132458</v>
      </c>
      <c r="BN177" s="22">
        <f t="shared" si="17"/>
        <v>3.170065512880702</v>
      </c>
      <c r="BO177" s="21"/>
      <c r="BP177" s="2"/>
    </row>
    <row r="178" spans="1:68" x14ac:dyDescent="0.2">
      <c r="A178">
        <v>8.25</v>
      </c>
      <c r="B178">
        <v>2</v>
      </c>
      <c r="C178">
        <v>1.24929</v>
      </c>
      <c r="D178">
        <v>-0.27294000000000002</v>
      </c>
      <c r="E178">
        <v>8.8440000000000005E-2</v>
      </c>
      <c r="F178">
        <v>1.9325300000000001</v>
      </c>
      <c r="G178">
        <v>1.7118800000000001</v>
      </c>
      <c r="H178" s="21"/>
      <c r="I178" s="17">
        <f t="shared" si="14"/>
        <v>27.066929133858267</v>
      </c>
      <c r="J178" s="16">
        <f t="shared" si="15"/>
        <v>-22.766929133858266</v>
      </c>
      <c r="K178" s="10">
        <v>110</v>
      </c>
      <c r="L178" s="16">
        <v>2855.9711286089287</v>
      </c>
      <c r="M178" s="16">
        <v>1177.2309711286084</v>
      </c>
      <c r="N178" s="16">
        <v>11.729002624671915</v>
      </c>
      <c r="O178" s="16">
        <v>3.618173258003762</v>
      </c>
      <c r="P178" s="16">
        <v>3.9103908322193184</v>
      </c>
      <c r="Q178" s="16">
        <v>7.5555928948631529E-2</v>
      </c>
      <c r="R178" s="16">
        <v>1.9321835640083633</v>
      </c>
      <c r="S178" s="16">
        <v>20.292887098302536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61.497195277626261</v>
      </c>
      <c r="AC178" s="10">
        <v>35.429058083058621</v>
      </c>
      <c r="AD178" s="19">
        <v>3.0737466393151123</v>
      </c>
      <c r="AE178" s="12">
        <v>361.81732580037618</v>
      </c>
      <c r="AF178" s="10">
        <v>284.90702704201334</v>
      </c>
      <c r="AG178" s="10">
        <v>195.51954161096592</v>
      </c>
      <c r="AH178" s="10">
        <v>176.17133774325848</v>
      </c>
      <c r="AI178" s="10">
        <v>5.1754917008271972</v>
      </c>
      <c r="AJ178" s="10"/>
      <c r="AK178" s="10"/>
      <c r="AL178" s="10"/>
      <c r="AM178" s="10"/>
      <c r="AN178" s="10">
        <v>3.618173258003762</v>
      </c>
      <c r="AO178" s="10">
        <v>1.365526176764734</v>
      </c>
      <c r="AP178" s="10">
        <v>1</v>
      </c>
      <c r="AQ178" s="10">
        <v>111.47500000000001</v>
      </c>
      <c r="AR178" s="10"/>
      <c r="AS178" s="10"/>
      <c r="AT178" s="10">
        <v>1.0646374611906859</v>
      </c>
      <c r="AU178" s="10">
        <v>1</v>
      </c>
      <c r="AV178" s="16"/>
      <c r="AW178" s="19">
        <v>42.736054056302002</v>
      </c>
      <c r="AX178" s="1" t="s">
        <v>120</v>
      </c>
      <c r="AY178" s="23">
        <v>22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61.497195277626261</v>
      </c>
      <c r="BG178" s="24">
        <v>35.429058083058621</v>
      </c>
      <c r="BH178" s="24">
        <v>3.0737466393151123</v>
      </c>
      <c r="BI178" s="21"/>
      <c r="BJ178" s="25">
        <f t="shared" ca="1" si="18"/>
        <v>1</v>
      </c>
      <c r="BK178" s="24">
        <f t="shared" ca="1" si="19"/>
        <v>4.2173631662697053</v>
      </c>
      <c r="BL178" s="23">
        <f t="shared" si="16"/>
        <v>3.0436580974586898</v>
      </c>
      <c r="BM178" s="23">
        <f t="shared" ca="1" si="20"/>
        <v>3.3159235790282535</v>
      </c>
      <c r="BN178" s="22">
        <f t="shared" si="17"/>
        <v>3.2704874729112605</v>
      </c>
      <c r="BO178" s="21"/>
      <c r="BP178" s="2"/>
    </row>
    <row r="179" spans="1:68" x14ac:dyDescent="0.2">
      <c r="A179">
        <v>8.3000000000000007</v>
      </c>
      <c r="B179">
        <v>2</v>
      </c>
      <c r="C179">
        <v>1.24935</v>
      </c>
      <c r="D179">
        <v>-0.27188000000000001</v>
      </c>
      <c r="E179">
        <v>9.0910000000000005E-2</v>
      </c>
      <c r="F179">
        <v>1.9297</v>
      </c>
      <c r="G179">
        <v>1.7073</v>
      </c>
      <c r="H179" s="21"/>
      <c r="I179" s="17">
        <f t="shared" si="14"/>
        <v>27.230971128608925</v>
      </c>
      <c r="J179" s="16">
        <f t="shared" si="15"/>
        <v>-22.930971128608924</v>
      </c>
      <c r="K179" s="10">
        <v>110</v>
      </c>
      <c r="L179" s="16">
        <v>2874.0157480315011</v>
      </c>
      <c r="M179" s="16">
        <v>1185.0393700787397</v>
      </c>
      <c r="N179" s="16">
        <v>11.800087489063866</v>
      </c>
      <c r="O179" s="16">
        <v>3.6345574387947082</v>
      </c>
      <c r="P179" s="16">
        <v>3.9376928379733931</v>
      </c>
      <c r="Q179" s="16">
        <v>8.2196831493038663E-2</v>
      </c>
      <c r="R179" s="16">
        <v>2.0874363459833192</v>
      </c>
      <c r="S179" s="16">
        <v>21.051069387408681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65.037064647217463</v>
      </c>
      <c r="AC179" s="10">
        <v>32.15799637759568</v>
      </c>
      <c r="AD179" s="19">
        <v>2.8049389751868561</v>
      </c>
      <c r="AE179" s="12">
        <v>363.45574387947079</v>
      </c>
      <c r="AF179" s="10">
        <v>287.05757951763553</v>
      </c>
      <c r="AG179" s="10">
        <v>196.88464189866966</v>
      </c>
      <c r="AH179" s="10">
        <v>190.30591333737902</v>
      </c>
      <c r="AI179" s="10">
        <v>4.7905652401052476</v>
      </c>
      <c r="AJ179" s="10"/>
      <c r="AK179" s="10"/>
      <c r="AL179" s="10"/>
      <c r="AM179" s="10"/>
      <c r="AN179" s="10">
        <v>3.6345574387947082</v>
      </c>
      <c r="AO179" s="10">
        <v>1.3892390856733776</v>
      </c>
      <c r="AP179" s="10">
        <v>1</v>
      </c>
      <c r="AQ179" s="10">
        <v>111.47500000000001</v>
      </c>
      <c r="AR179" s="10"/>
      <c r="AS179" s="10"/>
      <c r="AT179" s="10">
        <v>1.0655893820316684</v>
      </c>
      <c r="AU179" s="10">
        <v>1</v>
      </c>
      <c r="AV179" s="16"/>
      <c r="AW179" s="19">
        <v>43.058636927645331</v>
      </c>
      <c r="AX179" s="1" t="s">
        <v>120</v>
      </c>
      <c r="AY179" s="23">
        <v>22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5.037064647217463</v>
      </c>
      <c r="BG179" s="24">
        <v>32.15799637759568</v>
      </c>
      <c r="BH179" s="24">
        <v>2.8049389751868561</v>
      </c>
      <c r="BI179" s="21"/>
      <c r="BJ179" s="25">
        <f t="shared" ca="1" si="18"/>
        <v>1</v>
      </c>
      <c r="BK179" s="24">
        <f t="shared" ca="1" si="19"/>
        <v>4.2204251218952917</v>
      </c>
      <c r="BL179" s="23">
        <f t="shared" si="16"/>
        <v>3.2869726765962572</v>
      </c>
      <c r="BM179" s="23">
        <f t="shared" ca="1" si="20"/>
        <v>3.3329354964934996</v>
      </c>
      <c r="BN179" s="22">
        <f t="shared" si="17"/>
        <v>3.2834098597928034</v>
      </c>
      <c r="BO179" s="21"/>
      <c r="BP179" s="2"/>
    </row>
    <row r="180" spans="1:68" x14ac:dyDescent="0.2">
      <c r="A180">
        <v>8.35</v>
      </c>
      <c r="B180">
        <v>2</v>
      </c>
      <c r="C180">
        <v>1.24929</v>
      </c>
      <c r="D180">
        <v>-0.26932</v>
      </c>
      <c r="E180">
        <v>9.2749999999999999E-2</v>
      </c>
      <c r="F180">
        <v>1.92943</v>
      </c>
      <c r="G180">
        <v>1.7078</v>
      </c>
      <c r="H180" s="21"/>
      <c r="I180" s="17">
        <f t="shared" si="14"/>
        <v>27.395013123359579</v>
      </c>
      <c r="J180" s="16">
        <f t="shared" si="15"/>
        <v>-23.095013123359578</v>
      </c>
      <c r="K180" s="10">
        <v>110</v>
      </c>
      <c r="L180" s="16">
        <v>2892.060367454073</v>
      </c>
      <c r="M180" s="16">
        <v>1192.8477690288707</v>
      </c>
      <c r="N180" s="16">
        <v>11.871172353455817</v>
      </c>
      <c r="O180" s="16">
        <v>3.618173258003762</v>
      </c>
      <c r="P180" s="16">
        <v>3.9294417737541703</v>
      </c>
      <c r="Q180" s="16">
        <v>9.8235237638021902E-2</v>
      </c>
      <c r="R180" s="16">
        <v>2.4999794702179394</v>
      </c>
      <c r="S180" s="16">
        <v>21.615869149333903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74.693710986898253</v>
      </c>
      <c r="AC180" s="10">
        <v>23.088046808956392</v>
      </c>
      <c r="AD180" s="19">
        <v>2.2182422041453589</v>
      </c>
      <c r="AE180" s="12">
        <v>361.81732580037618</v>
      </c>
      <c r="AF180" s="10">
        <v>285.02541787875219</v>
      </c>
      <c r="AG180" s="10">
        <v>196.47208868770852</v>
      </c>
      <c r="AH180" s="10">
        <v>200.46233408663491</v>
      </c>
      <c r="AI180" s="10">
        <v>4.000032847921041</v>
      </c>
      <c r="AJ180" s="10"/>
      <c r="AK180" s="10"/>
      <c r="AL180" s="10"/>
      <c r="AM180" s="10"/>
      <c r="AN180" s="10">
        <v>3.618173258003762</v>
      </c>
      <c r="AO180" s="10">
        <v>1.4270694396253569</v>
      </c>
      <c r="AP180" s="10">
        <v>1</v>
      </c>
      <c r="AQ180" s="10">
        <v>111.47500000000001</v>
      </c>
      <c r="AR180" s="10"/>
      <c r="AS180" s="10"/>
      <c r="AT180" s="10">
        <v>1.0503385883812935</v>
      </c>
      <c r="AU180" s="10">
        <v>1</v>
      </c>
      <c r="AV180" s="16"/>
      <c r="AW180" s="19">
        <v>42.753812681812832</v>
      </c>
      <c r="AX180" s="1" t="s">
        <v>120</v>
      </c>
      <c r="AY180" s="23">
        <v>23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74.693710986898253</v>
      </c>
      <c r="BG180" s="24">
        <v>23.088046808956392</v>
      </c>
      <c r="BH180" s="24">
        <v>2.2182422041453589</v>
      </c>
      <c r="BI180" s="21"/>
      <c r="BJ180" s="25">
        <f t="shared" ca="1" si="18"/>
        <v>1</v>
      </c>
      <c r="BK180" s="24">
        <f t="shared" ca="1" si="19"/>
        <v>4.1638365841920395</v>
      </c>
      <c r="BL180" s="23">
        <f t="shared" si="16"/>
        <v>3.95565672772545</v>
      </c>
      <c r="BM180" s="23">
        <f t="shared" ca="1" si="20"/>
        <v>3.3804836527756157</v>
      </c>
      <c r="BN180" s="22">
        <f t="shared" si="17"/>
        <v>3.3216523486244549</v>
      </c>
      <c r="BO180" s="21"/>
      <c r="BP180" s="2"/>
    </row>
    <row r="181" spans="1:68" x14ac:dyDescent="0.2">
      <c r="A181">
        <v>8.4</v>
      </c>
      <c r="B181">
        <v>2</v>
      </c>
      <c r="C181">
        <v>1.2490300000000001</v>
      </c>
      <c r="D181">
        <v>-0.26946999999999999</v>
      </c>
      <c r="E181">
        <v>9.4509999999999997E-2</v>
      </c>
      <c r="F181">
        <v>1.9284300000000001</v>
      </c>
      <c r="G181">
        <v>1.7092499999999999</v>
      </c>
      <c r="H181" s="21"/>
      <c r="I181" s="17">
        <f t="shared" si="14"/>
        <v>27.559055118110237</v>
      </c>
      <c r="J181" s="16">
        <f t="shared" si="15"/>
        <v>-23.259055118110236</v>
      </c>
      <c r="K181" s="10">
        <v>110</v>
      </c>
      <c r="L181" s="16">
        <v>2910.1049868766454</v>
      </c>
      <c r="M181" s="16">
        <v>1200.656167979002</v>
      </c>
      <c r="N181" s="16">
        <v>11.94225721784777</v>
      </c>
      <c r="O181" s="16">
        <v>3.5471751412429531</v>
      </c>
      <c r="P181" s="16">
        <v>3.8662231598010965</v>
      </c>
      <c r="Q181" s="16">
        <v>9.7295487277964388E-2</v>
      </c>
      <c r="R181" s="16">
        <v>2.516551250574214</v>
      </c>
      <c r="S181" s="16">
        <v>22.156112399871073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5.745625736148682</v>
      </c>
      <c r="AC181" s="10">
        <v>22.098546143363706</v>
      </c>
      <c r="AD181" s="19">
        <v>2.1558281204876115</v>
      </c>
      <c r="AE181" s="12">
        <v>354.71751412429529</v>
      </c>
      <c r="AF181" s="10">
        <v>276.52648568294512</v>
      </c>
      <c r="AG181" s="10">
        <v>193.31115799005482</v>
      </c>
      <c r="AH181" s="10">
        <v>210.11359231590794</v>
      </c>
      <c r="AI181" s="10">
        <v>3.9736921700753163</v>
      </c>
      <c r="AJ181" s="10"/>
      <c r="AK181" s="10"/>
      <c r="AL181" s="10"/>
      <c r="AM181" s="10"/>
      <c r="AN181" s="10">
        <v>3.5471751412429531</v>
      </c>
      <c r="AO181" s="10">
        <v>1.418651952695559</v>
      </c>
      <c r="AP181" s="10">
        <v>1</v>
      </c>
      <c r="AQ181" s="10">
        <v>111.47500000000001</v>
      </c>
      <c r="AR181" s="10"/>
      <c r="AS181" s="10"/>
      <c r="AT181" s="10">
        <v>1.0104716603940045</v>
      </c>
      <c r="AU181" s="10">
        <v>1</v>
      </c>
      <c r="AV181" s="16"/>
      <c r="AW181" s="19">
        <v>41.478972852441764</v>
      </c>
      <c r="AX181" s="1" t="s">
        <v>120</v>
      </c>
      <c r="AY181" s="23">
        <v>23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5.745625736148682</v>
      </c>
      <c r="BG181" s="24">
        <v>22.098546143363706</v>
      </c>
      <c r="BH181" s="24">
        <v>2.1558281204876115</v>
      </c>
      <c r="BI181" s="21"/>
      <c r="BJ181" s="25">
        <f t="shared" ca="1" si="18"/>
        <v>1</v>
      </c>
      <c r="BK181" s="24">
        <f t="shared" ca="1" si="19"/>
        <v>4.0164215712502678</v>
      </c>
      <c r="BL181" s="23">
        <f t="shared" si="16"/>
        <v>4.0351970366632584</v>
      </c>
      <c r="BM181" s="23">
        <f t="shared" ca="1" si="20"/>
        <v>3.3983318379609706</v>
      </c>
      <c r="BN181" s="22">
        <f t="shared" si="17"/>
        <v>3.3292019421936185</v>
      </c>
      <c r="BO181" s="21"/>
      <c r="BP181" s="2"/>
    </row>
    <row r="182" spans="1:68" x14ac:dyDescent="0.2">
      <c r="A182">
        <v>8.4499999999999993</v>
      </c>
      <c r="B182">
        <v>2</v>
      </c>
      <c r="C182">
        <v>1.2492099999999999</v>
      </c>
      <c r="D182">
        <v>-0.27033000000000001</v>
      </c>
      <c r="E182">
        <v>9.5680000000000001E-2</v>
      </c>
      <c r="F182">
        <v>1.9277299999999999</v>
      </c>
      <c r="G182">
        <v>1.70625</v>
      </c>
      <c r="H182" s="21"/>
      <c r="I182" s="17">
        <f t="shared" si="14"/>
        <v>27.723097112860888</v>
      </c>
      <c r="J182" s="16">
        <f t="shared" si="15"/>
        <v>-23.423097112860887</v>
      </c>
      <c r="K182" s="10">
        <v>110</v>
      </c>
      <c r="L182" s="16">
        <v>2928.1496062992169</v>
      </c>
      <c r="M182" s="16">
        <v>1208.4645669291331</v>
      </c>
      <c r="N182" s="16">
        <v>12.013342082239719</v>
      </c>
      <c r="O182" s="16">
        <v>3.5963276836157929</v>
      </c>
      <c r="P182" s="16">
        <v>3.9205473034722602</v>
      </c>
      <c r="Q182" s="16">
        <v>9.190758521363393E-2</v>
      </c>
      <c r="R182" s="16">
        <v>2.3442539548556227</v>
      </c>
      <c r="S182" s="16">
        <v>22.515251378921352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71.494070568842346</v>
      </c>
      <c r="AC182" s="10">
        <v>26.102288326841204</v>
      </c>
      <c r="AD182" s="19">
        <v>2.4036411043164461</v>
      </c>
      <c r="AE182" s="12">
        <v>359.63276836157928</v>
      </c>
      <c r="AF182" s="10">
        <v>281.85611320763667</v>
      </c>
      <c r="AG182" s="10">
        <v>196.02736517361302</v>
      </c>
      <c r="AH182" s="10">
        <v>216.03927696030789</v>
      </c>
      <c r="AI182" s="10">
        <v>4.2657494420718072</v>
      </c>
      <c r="AJ182" s="10"/>
      <c r="AK182" s="10"/>
      <c r="AL182" s="10"/>
      <c r="AM182" s="10"/>
      <c r="AN182" s="10">
        <v>3.5963276836157929</v>
      </c>
      <c r="AO182" s="10">
        <v>1.4193681215823346</v>
      </c>
      <c r="AP182" s="10">
        <v>1</v>
      </c>
      <c r="AQ182" s="10">
        <v>111.47500000000001</v>
      </c>
      <c r="AR182" s="10"/>
      <c r="AS182" s="10"/>
      <c r="AT182" s="10">
        <v>1.0238775837761092</v>
      </c>
      <c r="AU182" s="10">
        <v>1</v>
      </c>
      <c r="AV182" s="16"/>
      <c r="AW182" s="19">
        <v>42.278416981145497</v>
      </c>
      <c r="AX182" s="1" t="s">
        <v>120</v>
      </c>
      <c r="AY182" s="23">
        <v>23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1.494070568842346</v>
      </c>
      <c r="BG182" s="24">
        <v>26.102288326841204</v>
      </c>
      <c r="BH182" s="24">
        <v>2.4036411043164461</v>
      </c>
      <c r="BI182" s="21"/>
      <c r="BJ182" s="25">
        <f t="shared" ca="1" si="18"/>
        <v>1</v>
      </c>
      <c r="BK182" s="24">
        <f t="shared" ca="1" si="19"/>
        <v>4.0654439816384027</v>
      </c>
      <c r="BL182" s="23">
        <f t="shared" si="16"/>
        <v>3.7414457194844273</v>
      </c>
      <c r="BM182" s="23">
        <f t="shared" ca="1" si="20"/>
        <v>3.376343230237691</v>
      </c>
      <c r="BN182" s="22">
        <f t="shared" si="17"/>
        <v>3.3090001235456885</v>
      </c>
      <c r="BO182" s="21"/>
      <c r="BP182" s="2"/>
    </row>
    <row r="183" spans="1:68" x14ac:dyDescent="0.2">
      <c r="A183">
        <v>8.5</v>
      </c>
      <c r="B183">
        <v>2</v>
      </c>
      <c r="C183">
        <v>1.2485599999999999</v>
      </c>
      <c r="D183">
        <v>-0.27046999999999999</v>
      </c>
      <c r="E183">
        <v>9.7299999999999998E-2</v>
      </c>
      <c r="F183">
        <v>1.9303999999999999</v>
      </c>
      <c r="G183">
        <v>1.7119800000000001</v>
      </c>
      <c r="H183" s="21"/>
      <c r="I183" s="17">
        <f t="shared" si="14"/>
        <v>27.887139107611546</v>
      </c>
      <c r="J183" s="16">
        <f t="shared" si="15"/>
        <v>-23.587139107611545</v>
      </c>
      <c r="K183" s="10">
        <v>110</v>
      </c>
      <c r="L183" s="16">
        <v>2946.1942257217893</v>
      </c>
      <c r="M183" s="16">
        <v>1216.2729658792643</v>
      </c>
      <c r="N183" s="16">
        <v>12.08442694663167</v>
      </c>
      <c r="O183" s="16">
        <v>3.4188323917137109</v>
      </c>
      <c r="P183" s="16">
        <v>3.7502126902909345</v>
      </c>
      <c r="Q183" s="16">
        <v>9.1030484877580323E-2</v>
      </c>
      <c r="R183" s="16">
        <v>2.4273419241861278</v>
      </c>
      <c r="S183" s="16">
        <v>23.012520734529435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74.943760823606567</v>
      </c>
      <c r="AC183" s="10">
        <v>22.852719094089977</v>
      </c>
      <c r="AD183" s="19">
        <v>2.2035200823034504</v>
      </c>
      <c r="AE183" s="12">
        <v>341.88323917137109</v>
      </c>
      <c r="AF183" s="10">
        <v>260.75529874968231</v>
      </c>
      <c r="AG183" s="10">
        <v>187.51063451454672</v>
      </c>
      <c r="AH183" s="10">
        <v>224.80650077961116</v>
      </c>
      <c r="AI183" s="10">
        <v>4.1197327415472937</v>
      </c>
      <c r="AJ183" s="10"/>
      <c r="AK183" s="10"/>
      <c r="AL183" s="10"/>
      <c r="AM183" s="10"/>
      <c r="AN183" s="10">
        <v>3.4188323917137109</v>
      </c>
      <c r="AO183" s="10">
        <v>1.3942515877049333</v>
      </c>
      <c r="AP183" s="10">
        <v>1</v>
      </c>
      <c r="AQ183" s="10">
        <v>111.47500000000001</v>
      </c>
      <c r="AR183" s="10"/>
      <c r="AS183" s="10"/>
      <c r="AT183" s="10">
        <v>0.93713466873607276</v>
      </c>
      <c r="AU183" s="10">
        <v>1</v>
      </c>
      <c r="AV183" s="16"/>
      <c r="AW183" s="19">
        <v>39.113294812452345</v>
      </c>
      <c r="AX183" s="1" t="s">
        <v>120</v>
      </c>
      <c r="AY183" s="23">
        <v>23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74.943760823606567</v>
      </c>
      <c r="BG183" s="24">
        <v>22.852719094089977</v>
      </c>
      <c r="BH183" s="24">
        <v>2.2035200823034504</v>
      </c>
      <c r="BI183" s="21"/>
      <c r="BJ183" s="25">
        <f t="shared" ca="1" si="18"/>
        <v>1</v>
      </c>
      <c r="BK183" s="24">
        <f t="shared" ca="1" si="19"/>
        <v>3.7444153431197482</v>
      </c>
      <c r="BL183" s="23">
        <f t="shared" si="16"/>
        <v>3.9976225089249806</v>
      </c>
      <c r="BM183" s="23">
        <f t="shared" ca="1" si="20"/>
        <v>3.4218921505528823</v>
      </c>
      <c r="BN183" s="22">
        <f t="shared" si="17"/>
        <v>3.333188676598688</v>
      </c>
      <c r="BO183" s="21"/>
      <c r="BP183" s="2"/>
    </row>
    <row r="184" spans="1:68" x14ac:dyDescent="0.2">
      <c r="A184">
        <v>8.5500000000000007</v>
      </c>
      <c r="B184">
        <v>2</v>
      </c>
      <c r="C184">
        <v>1.24898</v>
      </c>
      <c r="D184">
        <v>-0.27190999999999999</v>
      </c>
      <c r="E184">
        <v>9.8409999999999997E-2</v>
      </c>
      <c r="F184">
        <v>1.9260999999999999</v>
      </c>
      <c r="G184">
        <v>1.7049000000000001</v>
      </c>
      <c r="H184" s="21"/>
      <c r="I184" s="17">
        <f t="shared" si="14"/>
        <v>28.051181102362207</v>
      </c>
      <c r="J184" s="16">
        <f t="shared" si="15"/>
        <v>-23.751181102362207</v>
      </c>
      <c r="K184" s="10">
        <v>110</v>
      </c>
      <c r="L184" s="16">
        <v>2964.2388451443621</v>
      </c>
      <c r="M184" s="16">
        <v>1224.0813648293959</v>
      </c>
      <c r="N184" s="16">
        <v>12.155511811023622</v>
      </c>
      <c r="O184" s="16">
        <v>3.5335216572504571</v>
      </c>
      <c r="P184" s="16">
        <v>3.8698083468030138</v>
      </c>
      <c r="Q184" s="16">
        <v>8.2008881421027288E-2</v>
      </c>
      <c r="R184" s="16">
        <v>2.1191974917511804</v>
      </c>
      <c r="S184" s="16">
        <v>23.353242330038672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66.989484747590893</v>
      </c>
      <c r="AC184" s="10">
        <v>30.335592064883187</v>
      </c>
      <c r="AD184" s="19">
        <v>2.6749231875259221</v>
      </c>
      <c r="AE184" s="12">
        <v>353.35216572504567</v>
      </c>
      <c r="AF184" s="10">
        <v>273.76392778506971</v>
      </c>
      <c r="AG184" s="10">
        <v>193.49041734015069</v>
      </c>
      <c r="AH184" s="10">
        <v>230.35331353402387</v>
      </c>
      <c r="AI184" s="10">
        <v>4.7187673819567362</v>
      </c>
      <c r="AJ184" s="10"/>
      <c r="AK184" s="10"/>
      <c r="AL184" s="10"/>
      <c r="AM184" s="10"/>
      <c r="AN184" s="10">
        <v>3.5335216572504571</v>
      </c>
      <c r="AO184" s="10">
        <v>1.3959685893545093</v>
      </c>
      <c r="AP184" s="10">
        <v>1</v>
      </c>
      <c r="AQ184" s="10">
        <v>111.47500000000001</v>
      </c>
      <c r="AR184" s="10"/>
      <c r="AS184" s="10"/>
      <c r="AT184" s="10">
        <v>0.97962386567634108</v>
      </c>
      <c r="AU184" s="10">
        <v>1</v>
      </c>
      <c r="AV184" s="16"/>
      <c r="AW184" s="19">
        <v>41.06458916776046</v>
      </c>
      <c r="AX184" s="1" t="s">
        <v>120</v>
      </c>
      <c r="AY184" s="23">
        <v>23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66.989484747590893</v>
      </c>
      <c r="BG184" s="24">
        <v>30.335592064883187</v>
      </c>
      <c r="BH184" s="24">
        <v>2.6749231875259221</v>
      </c>
      <c r="BI184" s="21"/>
      <c r="BJ184" s="25">
        <f t="shared" ca="1" si="18"/>
        <v>1</v>
      </c>
      <c r="BK184" s="24">
        <f t="shared" ca="1" si="19"/>
        <v>3.9011931605765655</v>
      </c>
      <c r="BL184" s="23">
        <f t="shared" si="16"/>
        <v>3.4346551842989985</v>
      </c>
      <c r="BM184" s="23">
        <f t="shared" ca="1" si="20"/>
        <v>3.3720364338597721</v>
      </c>
      <c r="BN184" s="22">
        <f t="shared" si="17"/>
        <v>3.2931564299926923</v>
      </c>
      <c r="BO184" s="21"/>
      <c r="BP184" s="2"/>
    </row>
    <row r="185" spans="1:68" x14ac:dyDescent="0.2">
      <c r="A185">
        <v>8.6</v>
      </c>
      <c r="B185">
        <v>2</v>
      </c>
      <c r="C185">
        <v>1.2492099999999999</v>
      </c>
      <c r="D185">
        <v>-0.27265</v>
      </c>
      <c r="E185">
        <v>9.9589999999999998E-2</v>
      </c>
      <c r="F185">
        <v>1.92645</v>
      </c>
      <c r="G185">
        <v>1.7042999999999999</v>
      </c>
      <c r="H185" s="21"/>
      <c r="I185" s="17">
        <f t="shared" si="14"/>
        <v>28.215223097112858</v>
      </c>
      <c r="J185" s="16">
        <f t="shared" si="15"/>
        <v>-23.915223097112857</v>
      </c>
      <c r="K185" s="10">
        <v>110</v>
      </c>
      <c r="L185" s="16">
        <v>2982.2834645669336</v>
      </c>
      <c r="M185" s="16">
        <v>1231.8897637795269</v>
      </c>
      <c r="N185" s="16">
        <v>12.226596675415571</v>
      </c>
      <c r="O185" s="16">
        <v>3.5963276836157929</v>
      </c>
      <c r="P185" s="16">
        <v>3.9378301761871723</v>
      </c>
      <c r="Q185" s="16">
        <v>7.737277964474297E-2</v>
      </c>
      <c r="R185" s="16">
        <v>1.9648582133539243</v>
      </c>
      <c r="S185" s="16">
        <v>23.715450873012461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62.981149583751694</v>
      </c>
      <c r="AC185" s="10">
        <v>34.06385812211235</v>
      </c>
      <c r="AD185" s="19">
        <v>2.9549922941359532</v>
      </c>
      <c r="AE185" s="12">
        <v>359.63276836157928</v>
      </c>
      <c r="AF185" s="10">
        <v>280.70504774658411</v>
      </c>
      <c r="AG185" s="10">
        <v>196.89150880935861</v>
      </c>
      <c r="AH185" s="10">
        <v>236.34214349342176</v>
      </c>
      <c r="AI185" s="10">
        <v>5.0894257570526937</v>
      </c>
      <c r="AJ185" s="10"/>
      <c r="AK185" s="10"/>
      <c r="AL185" s="10"/>
      <c r="AM185" s="10"/>
      <c r="AN185" s="10">
        <v>3.5963276836157929</v>
      </c>
      <c r="AO185" s="10">
        <v>1.3993320377612695</v>
      </c>
      <c r="AP185" s="10">
        <v>1</v>
      </c>
      <c r="AQ185" s="10">
        <v>111.47500000000001</v>
      </c>
      <c r="AR185" s="10"/>
      <c r="AS185" s="10"/>
      <c r="AT185" s="10">
        <v>0.99897137458277863</v>
      </c>
      <c r="AU185" s="10">
        <v>1</v>
      </c>
      <c r="AV185" s="16"/>
      <c r="AW185" s="19">
        <v>42.105757161987619</v>
      </c>
      <c r="AX185" s="1" t="s">
        <v>120</v>
      </c>
      <c r="AY185" s="23">
        <v>23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62.981149583751694</v>
      </c>
      <c r="BG185" s="24">
        <v>34.06385812211235</v>
      </c>
      <c r="BH185" s="24">
        <v>2.9549922941359532</v>
      </c>
      <c r="BI185" s="21"/>
      <c r="BJ185" s="25">
        <f t="shared" ca="1" si="18"/>
        <v>1</v>
      </c>
      <c r="BK185" s="24">
        <f t="shared" ca="1" si="19"/>
        <v>3.9722522515279102</v>
      </c>
      <c r="BL185" s="23">
        <f t="shared" si="16"/>
        <v>3.1623470424903899</v>
      </c>
      <c r="BM185" s="23">
        <f t="shared" ca="1" si="20"/>
        <v>3.3467689433317265</v>
      </c>
      <c r="BN185" s="22">
        <f t="shared" si="17"/>
        <v>3.2711549783393052</v>
      </c>
      <c r="BO185" s="21"/>
      <c r="BP185" s="2"/>
    </row>
    <row r="186" spans="1:68" x14ac:dyDescent="0.2">
      <c r="A186">
        <v>8.65</v>
      </c>
      <c r="B186">
        <v>2</v>
      </c>
      <c r="C186">
        <v>1.24871</v>
      </c>
      <c r="D186">
        <v>-0.27172000000000002</v>
      </c>
      <c r="E186">
        <v>0.10094</v>
      </c>
      <c r="F186">
        <v>1.9188799999999999</v>
      </c>
      <c r="G186">
        <v>1.6980999999999999</v>
      </c>
      <c r="H186" s="21"/>
      <c r="I186" s="17">
        <f t="shared" si="14"/>
        <v>28.379265091863516</v>
      </c>
      <c r="J186" s="16">
        <f t="shared" si="15"/>
        <v>-24.079265091863515</v>
      </c>
      <c r="K186" s="10">
        <v>110</v>
      </c>
      <c r="L186" s="16">
        <v>3000.328083989506</v>
      </c>
      <c r="M186" s="16">
        <v>1239.6981627296582</v>
      </c>
      <c r="N186" s="16">
        <v>12.297681539807522</v>
      </c>
      <c r="O186" s="16">
        <v>3.4597928436911376</v>
      </c>
      <c r="P186" s="16">
        <v>3.807262568529814</v>
      </c>
      <c r="Q186" s="16">
        <v>8.3199231877100072E-2</v>
      </c>
      <c r="R186" s="16">
        <v>2.1852769642107375</v>
      </c>
      <c r="S186" s="16">
        <v>24.129842002685862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69.269716491687007</v>
      </c>
      <c r="AC186" s="10">
        <v>28.196150769063792</v>
      </c>
      <c r="AD186" s="19">
        <v>2.5341327392492041</v>
      </c>
      <c r="AE186" s="12">
        <v>345.97928436911377</v>
      </c>
      <c r="AF186" s="10">
        <v>264.2827045267436</v>
      </c>
      <c r="AG186" s="10">
        <v>190.3631284264907</v>
      </c>
      <c r="AH186" s="10">
        <v>243.404443807783</v>
      </c>
      <c r="AI186" s="10">
        <v>4.5760789885101492</v>
      </c>
      <c r="AJ186" s="10"/>
      <c r="AK186" s="10"/>
      <c r="AL186" s="10"/>
      <c r="AM186" s="10"/>
      <c r="AN186" s="10">
        <v>3.4597928436911376</v>
      </c>
      <c r="AO186" s="10">
        <v>1.3963804682726242</v>
      </c>
      <c r="AP186" s="10">
        <v>1</v>
      </c>
      <c r="AQ186" s="10">
        <v>111.47500000000001</v>
      </c>
      <c r="AR186" s="10"/>
      <c r="AS186" s="10"/>
      <c r="AT186" s="10">
        <v>0.93144476788313091</v>
      </c>
      <c r="AU186" s="10">
        <v>1</v>
      </c>
      <c r="AV186" s="16"/>
      <c r="AW186" s="19">
        <v>39.642405679011546</v>
      </c>
      <c r="AX186" s="1" t="s">
        <v>120</v>
      </c>
      <c r="AY186" s="23">
        <v>24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69.269716491687007</v>
      </c>
      <c r="BG186" s="24">
        <v>28.196150769063792</v>
      </c>
      <c r="BH186" s="24">
        <v>2.5341327392492041</v>
      </c>
      <c r="BI186" s="21"/>
      <c r="BJ186" s="25">
        <f t="shared" ca="1" si="18"/>
        <v>1</v>
      </c>
      <c r="BK186" s="24">
        <f t="shared" ca="1" si="19"/>
        <v>3.7220326622976074</v>
      </c>
      <c r="BL186" s="23">
        <f t="shared" si="16"/>
        <v>3.6062279490964646</v>
      </c>
      <c r="BM186" s="23">
        <f t="shared" ca="1" si="20"/>
        <v>3.4004990151049443</v>
      </c>
      <c r="BN186" s="22">
        <f t="shared" si="17"/>
        <v>3.3056763272640017</v>
      </c>
      <c r="BO186" s="21"/>
      <c r="BP186" s="2"/>
    </row>
    <row r="187" spans="1:68" x14ac:dyDescent="0.2">
      <c r="A187">
        <v>8.6999999999999993</v>
      </c>
      <c r="B187">
        <v>2</v>
      </c>
      <c r="C187">
        <v>1.24881</v>
      </c>
      <c r="D187">
        <v>-0.27099000000000001</v>
      </c>
      <c r="E187">
        <v>0.1027</v>
      </c>
      <c r="F187">
        <v>1.9240299999999999</v>
      </c>
      <c r="G187">
        <v>1.7013799999999999</v>
      </c>
      <c r="H187" s="21"/>
      <c r="I187" s="17">
        <f t="shared" si="14"/>
        <v>28.54330708661417</v>
      </c>
      <c r="J187" s="16">
        <f t="shared" si="15"/>
        <v>-24.24330708661417</v>
      </c>
      <c r="K187" s="10">
        <v>110</v>
      </c>
      <c r="L187" s="16">
        <v>3018.372703412078</v>
      </c>
      <c r="M187" s="16">
        <v>1247.5065616797892</v>
      </c>
      <c r="N187" s="16">
        <v>12.368766404199473</v>
      </c>
      <c r="O187" s="16">
        <v>3.4870998116760688</v>
      </c>
      <c r="P187" s="16">
        <v>3.8423490393224804</v>
      </c>
      <c r="Q187" s="16">
        <v>8.7772683629380482E-2</v>
      </c>
      <c r="R187" s="16">
        <v>2.2843495666613722</v>
      </c>
      <c r="S187" s="16">
        <v>24.670085253223032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71.432353610910113</v>
      </c>
      <c r="AC187" s="10">
        <v>26.160433468099257</v>
      </c>
      <c r="AD187" s="19">
        <v>2.4072129209906334</v>
      </c>
      <c r="AE187" s="12">
        <v>348.70998116760688</v>
      </c>
      <c r="AF187" s="10">
        <v>267.34907641867073</v>
      </c>
      <c r="AG187" s="10">
        <v>192.11745196612401</v>
      </c>
      <c r="AH187" s="10">
        <v>253.05570203705605</v>
      </c>
      <c r="AI187" s="10">
        <v>4.3776137181207444</v>
      </c>
      <c r="AJ187" s="10"/>
      <c r="AK187" s="10"/>
      <c r="AL187" s="10"/>
      <c r="AM187" s="10"/>
      <c r="AN187" s="10">
        <v>3.4870998116760688</v>
      </c>
      <c r="AO187" s="10">
        <v>1.4163469552551946</v>
      </c>
      <c r="AP187" s="10">
        <v>1</v>
      </c>
      <c r="AQ187" s="10">
        <v>111.47500000000001</v>
      </c>
      <c r="AR187" s="10"/>
      <c r="AS187" s="10"/>
      <c r="AT187" s="10">
        <v>0.93654912421235126</v>
      </c>
      <c r="AU187" s="10">
        <v>1</v>
      </c>
      <c r="AV187" s="16"/>
      <c r="AW187" s="19">
        <v>40.102361462800609</v>
      </c>
      <c r="AX187" s="1" t="s">
        <v>120</v>
      </c>
      <c r="AY187" s="23">
        <v>24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71.432353610910113</v>
      </c>
      <c r="BG187" s="24">
        <v>26.160433468099257</v>
      </c>
      <c r="BH187" s="24">
        <v>2.4072129209906334</v>
      </c>
      <c r="BI187" s="21"/>
      <c r="BJ187" s="25">
        <f t="shared" ca="1" si="18"/>
        <v>1</v>
      </c>
      <c r="BK187" s="24">
        <f t="shared" ca="1" si="19"/>
        <v>3.7405217083183881</v>
      </c>
      <c r="BL187" s="23">
        <f t="shared" si="16"/>
        <v>3.7619615681000385</v>
      </c>
      <c r="BM187" s="23">
        <f t="shared" ca="1" si="20"/>
        <v>3.4083008465758784</v>
      </c>
      <c r="BN187" s="22">
        <f t="shared" si="17"/>
        <v>3.3113016193756395</v>
      </c>
      <c r="BO187" s="21"/>
      <c r="BP187" s="2"/>
    </row>
    <row r="188" spans="1:68" x14ac:dyDescent="0.2">
      <c r="A188">
        <v>8.75</v>
      </c>
      <c r="B188">
        <v>2</v>
      </c>
      <c r="C188">
        <v>1.24861</v>
      </c>
      <c r="D188">
        <v>-0.26926</v>
      </c>
      <c r="E188">
        <v>0.10392</v>
      </c>
      <c r="F188">
        <v>1.9218</v>
      </c>
      <c r="G188">
        <v>1.7000299999999999</v>
      </c>
      <c r="H188" s="21"/>
      <c r="I188" s="17">
        <f t="shared" si="14"/>
        <v>28.707349081364828</v>
      </c>
      <c r="J188" s="16">
        <f t="shared" si="15"/>
        <v>-24.407349081364828</v>
      </c>
      <c r="K188" s="10">
        <v>110</v>
      </c>
      <c r="L188" s="16">
        <v>3036.4173228346503</v>
      </c>
      <c r="M188" s="16">
        <v>1255.3149606299205</v>
      </c>
      <c r="N188" s="16">
        <v>12.439851268591426</v>
      </c>
      <c r="O188" s="16">
        <v>3.4324858757062069</v>
      </c>
      <c r="P188" s="16">
        <v>3.7931277132534351</v>
      </c>
      <c r="Q188" s="16">
        <v>9.8611137782044972E-2</v>
      </c>
      <c r="R188" s="16">
        <v>2.5997315470684321</v>
      </c>
      <c r="S188" s="16">
        <v>25.044572051890842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79.213269515748976</v>
      </c>
      <c r="AC188" s="10">
        <v>18.850187609069962</v>
      </c>
      <c r="AD188" s="19">
        <v>1.9365428751810572</v>
      </c>
      <c r="AE188" s="12">
        <v>343.24858757062071</v>
      </c>
      <c r="AF188" s="10">
        <v>260.49688397392583</v>
      </c>
      <c r="AG188" s="10">
        <v>189.65638566267177</v>
      </c>
      <c r="AH188" s="10">
        <v>259.29711325644513</v>
      </c>
      <c r="AI188" s="10">
        <v>3.8465510068823936</v>
      </c>
      <c r="AJ188" s="10"/>
      <c r="AK188" s="10"/>
      <c r="AL188" s="10"/>
      <c r="AM188" s="10"/>
      <c r="AN188" s="10">
        <v>3.4324858757062069</v>
      </c>
      <c r="AO188" s="10">
        <v>1.4371548640552281</v>
      </c>
      <c r="AP188" s="10">
        <v>1</v>
      </c>
      <c r="AQ188" s="10">
        <v>111.47500000000001</v>
      </c>
      <c r="AR188" s="10"/>
      <c r="AS188" s="10"/>
      <c r="AT188" s="10">
        <v>0.90536098019823708</v>
      </c>
      <c r="AU188" s="10">
        <v>1</v>
      </c>
      <c r="AV188" s="16"/>
      <c r="AW188" s="19">
        <v>39.074532596088872</v>
      </c>
      <c r="AX188" s="1" t="s">
        <v>120</v>
      </c>
      <c r="AY188" s="23">
        <v>24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79.213269515748976</v>
      </c>
      <c r="BG188" s="24">
        <v>18.850187609069962</v>
      </c>
      <c r="BH188" s="24">
        <v>1.9365428751810572</v>
      </c>
      <c r="BI188" s="21"/>
      <c r="BJ188" s="25">
        <f t="shared" ca="1" si="18"/>
        <v>1</v>
      </c>
      <c r="BK188" s="24">
        <f t="shared" ca="1" si="19"/>
        <v>3.6244593957432789</v>
      </c>
      <c r="BL188" s="23">
        <f t="shared" si="16"/>
        <v>4.3347097428567807</v>
      </c>
      <c r="BM188" s="23">
        <f t="shared" ca="1" si="20"/>
        <v>3.452651943943728</v>
      </c>
      <c r="BN188" s="22">
        <f t="shared" si="17"/>
        <v>3.3433285654640637</v>
      </c>
      <c r="BO188" s="21"/>
      <c r="BP188" s="2"/>
    </row>
    <row r="189" spans="1:68" x14ac:dyDescent="0.2">
      <c r="A189">
        <v>8.8000000000000007</v>
      </c>
      <c r="B189">
        <v>2</v>
      </c>
      <c r="C189">
        <v>1.24956</v>
      </c>
      <c r="D189">
        <v>-0.27182000000000001</v>
      </c>
      <c r="E189">
        <v>0.10505</v>
      </c>
      <c r="F189">
        <v>1.9211</v>
      </c>
      <c r="G189">
        <v>1.7000299999999999</v>
      </c>
      <c r="H189" s="21"/>
      <c r="I189" s="17">
        <f t="shared" si="14"/>
        <v>28.871391076115486</v>
      </c>
      <c r="J189" s="16">
        <f t="shared" si="15"/>
        <v>-24.571391076115486</v>
      </c>
      <c r="K189" s="10">
        <v>110</v>
      </c>
      <c r="L189" s="16">
        <v>3054.4619422572227</v>
      </c>
      <c r="M189" s="16">
        <v>1263.1233595800518</v>
      </c>
      <c r="N189" s="16">
        <v>12.510936132983378</v>
      </c>
      <c r="O189" s="16">
        <v>3.6919020715630819</v>
      </c>
      <c r="P189" s="16">
        <v>4.0575387035266397</v>
      </c>
      <c r="Q189" s="16">
        <v>8.2572731637061733E-2</v>
      </c>
      <c r="R189" s="16">
        <v>2.0350448306332365</v>
      </c>
      <c r="S189" s="16">
        <v>25.391432775247097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64.117466925954631</v>
      </c>
      <c r="AC189" s="10">
        <v>33.012357851238093</v>
      </c>
      <c r="AD189" s="19">
        <v>2.8701752228072754</v>
      </c>
      <c r="AE189" s="12">
        <v>369.19020715630819</v>
      </c>
      <c r="AF189" s="10">
        <v>290.54261109885744</v>
      </c>
      <c r="AG189" s="10">
        <v>202.87693517633198</v>
      </c>
      <c r="AH189" s="10">
        <v>264.97021664085366</v>
      </c>
      <c r="AI189" s="10">
        <v>4.9138966618678079</v>
      </c>
      <c r="AJ189" s="10"/>
      <c r="AK189" s="10"/>
      <c r="AL189" s="10"/>
      <c r="AM189" s="10"/>
      <c r="AN189" s="10">
        <v>3.6919020715630819</v>
      </c>
      <c r="AO189" s="10">
        <v>1.4455969181598289</v>
      </c>
      <c r="AP189" s="10">
        <v>1</v>
      </c>
      <c r="AQ189" s="10">
        <v>111.47500000000001</v>
      </c>
      <c r="AR189" s="10"/>
      <c r="AS189" s="10"/>
      <c r="AT189" s="10">
        <v>1.0086687137389125</v>
      </c>
      <c r="AU189" s="10">
        <v>1</v>
      </c>
      <c r="AV189" s="16"/>
      <c r="AW189" s="19">
        <v>43.581391664828615</v>
      </c>
      <c r="AX189" s="1" t="s">
        <v>120</v>
      </c>
      <c r="AY189" s="23">
        <v>24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64.117466925954631</v>
      </c>
      <c r="BG189" s="24">
        <v>33.012357851238093</v>
      </c>
      <c r="BH189" s="24">
        <v>2.8701752228072754</v>
      </c>
      <c r="BI189" s="21"/>
      <c r="BJ189" s="25">
        <f t="shared" ca="1" si="18"/>
        <v>1</v>
      </c>
      <c r="BK189" s="24">
        <f t="shared" ca="1" si="19"/>
        <v>4.006430113428153</v>
      </c>
      <c r="BL189" s="23">
        <f t="shared" si="16"/>
        <v>3.263347401574975</v>
      </c>
      <c r="BM189" s="23">
        <f t="shared" ca="1" si="20"/>
        <v>3.3506219741990511</v>
      </c>
      <c r="BN189" s="22">
        <f t="shared" si="17"/>
        <v>3.2667348866904269</v>
      </c>
      <c r="BO189" s="21"/>
      <c r="BP189" s="2"/>
    </row>
    <row r="190" spans="1:68" x14ac:dyDescent="0.2">
      <c r="A190">
        <v>8.85</v>
      </c>
      <c r="B190">
        <v>2</v>
      </c>
      <c r="C190">
        <v>1.24932</v>
      </c>
      <c r="D190">
        <v>-0.27198</v>
      </c>
      <c r="E190">
        <v>0.10524</v>
      </c>
      <c r="F190">
        <v>1.9184300000000001</v>
      </c>
      <c r="G190">
        <v>1.6940299999999999</v>
      </c>
      <c r="H190" s="21"/>
      <c r="I190" s="17">
        <f t="shared" si="14"/>
        <v>29.035433070866141</v>
      </c>
      <c r="J190" s="16">
        <f t="shared" si="15"/>
        <v>-24.73543307086614</v>
      </c>
      <c r="K190" s="10">
        <v>110</v>
      </c>
      <c r="L190" s="16">
        <v>3072.5065616797947</v>
      </c>
      <c r="M190" s="16">
        <v>1270.9317585301828</v>
      </c>
      <c r="N190" s="16">
        <v>12.582020997375327</v>
      </c>
      <c r="O190" s="16">
        <v>3.6263653483992351</v>
      </c>
      <c r="P190" s="16">
        <v>3.9928418130522645</v>
      </c>
      <c r="Q190" s="16">
        <v>8.1570331253000325E-2</v>
      </c>
      <c r="R190" s="16">
        <v>2.0429141717148362</v>
      </c>
      <c r="S190" s="16">
        <v>25.449754489793726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64.836796164730274</v>
      </c>
      <c r="AC190" s="10">
        <v>32.344298084583514</v>
      </c>
      <c r="AD190" s="19">
        <v>2.8189057506862123</v>
      </c>
      <c r="AE190" s="12">
        <v>362.63653483992351</v>
      </c>
      <c r="AF190" s="10">
        <v>281.86976401819135</v>
      </c>
      <c r="AG190" s="10">
        <v>199.64209065261323</v>
      </c>
      <c r="AH190" s="10">
        <v>264.7076604154642</v>
      </c>
      <c r="AI190" s="10">
        <v>4.8949682460746411</v>
      </c>
      <c r="AJ190" s="10"/>
      <c r="AK190" s="10"/>
      <c r="AL190" s="10"/>
      <c r="AM190" s="10"/>
      <c r="AN190" s="10">
        <v>3.6263653483992351</v>
      </c>
      <c r="AO190" s="10">
        <v>1.4364604285627678</v>
      </c>
      <c r="AP190" s="10">
        <v>1</v>
      </c>
      <c r="AQ190" s="10">
        <v>111.47500000000001</v>
      </c>
      <c r="AR190" s="10"/>
      <c r="AS190" s="10"/>
      <c r="AT190" s="10">
        <v>0.97072443575820544</v>
      </c>
      <c r="AU190" s="10">
        <v>1</v>
      </c>
      <c r="AV190" s="16"/>
      <c r="AW190" s="19">
        <v>42.280464602728699</v>
      </c>
      <c r="AX190" s="1" t="s">
        <v>120</v>
      </c>
      <c r="AY190" s="23">
        <v>24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64.836796164730274</v>
      </c>
      <c r="BG190" s="24">
        <v>32.344298084583514</v>
      </c>
      <c r="BH190" s="24">
        <v>2.8189057506862123</v>
      </c>
      <c r="BI190" s="21"/>
      <c r="BJ190" s="25">
        <f t="shared" ca="1" si="18"/>
        <v>1</v>
      </c>
      <c r="BK190" s="24">
        <f t="shared" ca="1" si="19"/>
        <v>3.8658071383051786</v>
      </c>
      <c r="BL190" s="23">
        <f t="shared" si="16"/>
        <v>3.320471873225725</v>
      </c>
      <c r="BM190" s="23">
        <f t="shared" ca="1" si="20"/>
        <v>3.3678006060939802</v>
      </c>
      <c r="BN190" s="22">
        <f t="shared" si="17"/>
        <v>3.2736888916492144</v>
      </c>
      <c r="BO190" s="21"/>
      <c r="BP190" s="2"/>
    </row>
    <row r="191" spans="1:68" x14ac:dyDescent="0.2">
      <c r="A191">
        <v>8.9</v>
      </c>
      <c r="B191">
        <v>2</v>
      </c>
      <c r="C191">
        <v>1.2497100000000001</v>
      </c>
      <c r="D191">
        <v>-0.27105000000000001</v>
      </c>
      <c r="E191">
        <v>0.107</v>
      </c>
      <c r="F191">
        <v>1.9194</v>
      </c>
      <c r="G191">
        <v>1.6981299999999999</v>
      </c>
      <c r="H191" s="21"/>
      <c r="I191" s="17">
        <f t="shared" si="14"/>
        <v>29.199475065616799</v>
      </c>
      <c r="J191" s="16">
        <f t="shared" si="15"/>
        <v>-24.899475065616798</v>
      </c>
      <c r="K191" s="10">
        <v>110</v>
      </c>
      <c r="L191" s="16">
        <v>3090.5511811023671</v>
      </c>
      <c r="M191" s="16">
        <v>1278.7401574803141</v>
      </c>
      <c r="N191" s="16">
        <v>12.65310586176728</v>
      </c>
      <c r="O191" s="16">
        <v>3.7328625235405086</v>
      </c>
      <c r="P191" s="16">
        <v>4.1071184910012732</v>
      </c>
      <c r="Q191" s="16">
        <v>8.7396783485357413E-2</v>
      </c>
      <c r="R191" s="16">
        <v>2.1279343090988099</v>
      </c>
      <c r="S191" s="16">
        <v>25.989997740330896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66.055409149284557</v>
      </c>
      <c r="AC191" s="10">
        <v>31.208773776293526</v>
      </c>
      <c r="AD191" s="19">
        <v>2.7358170744219135</v>
      </c>
      <c r="AE191" s="12">
        <v>373.28625235405087</v>
      </c>
      <c r="AF191" s="10">
        <v>294.25263086968818</v>
      </c>
      <c r="AG191" s="10">
        <v>205.35592455006366</v>
      </c>
      <c r="AH191" s="10">
        <v>274.35891864473723</v>
      </c>
      <c r="AI191" s="10">
        <v>4.6993931895552956</v>
      </c>
      <c r="AJ191" s="10"/>
      <c r="AK191" s="10"/>
      <c r="AL191" s="10"/>
      <c r="AM191" s="10"/>
      <c r="AN191" s="10">
        <v>3.7328625235405086</v>
      </c>
      <c r="AO191" s="10">
        <v>1.4722513656210834</v>
      </c>
      <c r="AP191" s="10">
        <v>1</v>
      </c>
      <c r="AQ191" s="10">
        <v>111.47500000000001</v>
      </c>
      <c r="AR191" s="10"/>
      <c r="AS191" s="10"/>
      <c r="AT191" s="10">
        <v>1.0089873792387876</v>
      </c>
      <c r="AU191" s="10">
        <v>1</v>
      </c>
      <c r="AV191" s="16"/>
      <c r="AW191" s="19">
        <v>44.137894630453232</v>
      </c>
      <c r="AX191" s="1" t="s">
        <v>120</v>
      </c>
      <c r="AY191" s="23">
        <v>24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66.055409149284557</v>
      </c>
      <c r="BG191" s="24">
        <v>31.208773776293526</v>
      </c>
      <c r="BH191" s="24">
        <v>2.7358170744219135</v>
      </c>
      <c r="BI191" s="21"/>
      <c r="BJ191" s="25">
        <f t="shared" ca="1" si="18"/>
        <v>1</v>
      </c>
      <c r="BK191" s="24">
        <f t="shared" ca="1" si="19"/>
        <v>4.0068232556300698</v>
      </c>
      <c r="BL191" s="23">
        <f t="shared" si="16"/>
        <v>3.411480987768714</v>
      </c>
      <c r="BM191" s="23">
        <f t="shared" ca="1" si="20"/>
        <v>3.3606016989975322</v>
      </c>
      <c r="BN191" s="22">
        <f t="shared" si="17"/>
        <v>3.2712023926811891</v>
      </c>
      <c r="BO191" s="21"/>
      <c r="BP191" s="2"/>
    </row>
    <row r="192" spans="1:68" x14ac:dyDescent="0.2">
      <c r="A192">
        <v>8.9499999999999993</v>
      </c>
      <c r="B192">
        <v>0.4</v>
      </c>
      <c r="C192">
        <v>1.2493000000000001</v>
      </c>
      <c r="D192">
        <v>-0.27111000000000002</v>
      </c>
      <c r="E192">
        <v>0.10849</v>
      </c>
      <c r="F192">
        <v>1.9156500000000001</v>
      </c>
      <c r="G192">
        <v>1.6925300000000001</v>
      </c>
      <c r="H192" s="21"/>
      <c r="I192" s="17">
        <f t="shared" si="14"/>
        <v>29.36351706036745</v>
      </c>
      <c r="J192" s="16">
        <f t="shared" si="15"/>
        <v>-25.063517060367449</v>
      </c>
      <c r="K192" s="10">
        <v>110</v>
      </c>
      <c r="L192" s="16">
        <v>3108.5958005249386</v>
      </c>
      <c r="M192" s="16">
        <v>1286.5485564304452</v>
      </c>
      <c r="N192" s="16">
        <v>12.724190726159229</v>
      </c>
      <c r="O192" s="16">
        <v>3.6209039548022735</v>
      </c>
      <c r="P192" s="16">
        <v>4.001745978617314</v>
      </c>
      <c r="Q192" s="16">
        <v>8.7020883341334343E-2</v>
      </c>
      <c r="R192" s="16">
        <v>2.1745728940896409</v>
      </c>
      <c r="S192" s="16">
        <v>26.447362764933391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68.121400997999103</v>
      </c>
      <c r="AC192" s="10">
        <v>29.274766859296491</v>
      </c>
      <c r="AD192" s="19">
        <v>2.6038321427044</v>
      </c>
      <c r="AE192" s="12">
        <v>362.09039548022736</v>
      </c>
      <c r="AF192" s="10">
        <v>280.79441650554168</v>
      </c>
      <c r="AG192" s="10">
        <v>200.0872989308657</v>
      </c>
      <c r="AH192" s="10">
        <v>282.30525336906851</v>
      </c>
      <c r="AI192" s="10">
        <v>4.598604179781419</v>
      </c>
      <c r="AJ192" s="10"/>
      <c r="AK192" s="10"/>
      <c r="AL192" s="10"/>
      <c r="AM192" s="10"/>
      <c r="AN192" s="10">
        <v>3.6209039548022735</v>
      </c>
      <c r="AO192" s="10">
        <v>1.4582757742527184</v>
      </c>
      <c r="AP192" s="10">
        <v>1</v>
      </c>
      <c r="AQ192" s="10">
        <v>111.47500000000001</v>
      </c>
      <c r="AR192" s="10"/>
      <c r="AS192" s="10"/>
      <c r="AT192" s="10">
        <v>0.95441849830745396</v>
      </c>
      <c r="AU192" s="10">
        <v>1</v>
      </c>
      <c r="AV192" s="16"/>
      <c r="AW192" s="19">
        <v>42.119162475831253</v>
      </c>
      <c r="AX192" s="1" t="s">
        <v>120</v>
      </c>
      <c r="AY192" s="23">
        <v>25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68.121400997999103</v>
      </c>
      <c r="BG192" s="24">
        <v>29.274766859296491</v>
      </c>
      <c r="BH192" s="24">
        <v>2.6038321427044</v>
      </c>
      <c r="BI192" s="21"/>
      <c r="BJ192" s="25">
        <f t="shared" ca="1" si="18"/>
        <v>1</v>
      </c>
      <c r="BK192" s="24">
        <f t="shared" ca="1" si="19"/>
        <v>3.8046726897667025</v>
      </c>
      <c r="BL192" s="23">
        <f t="shared" si="16"/>
        <v>3.5555762800830935</v>
      </c>
      <c r="BM192" s="23">
        <f t="shared" ca="1" si="20"/>
        <v>3.389157466080063</v>
      </c>
      <c r="BN192" s="22">
        <f t="shared" si="17"/>
        <v>3.2856032500057051</v>
      </c>
      <c r="BO192" s="21"/>
      <c r="BP192" s="2"/>
    </row>
    <row r="193" spans="1:68" x14ac:dyDescent="0.2">
      <c r="A193">
        <v>9</v>
      </c>
      <c r="B193">
        <v>2</v>
      </c>
      <c r="C193">
        <v>1.2490000000000001</v>
      </c>
      <c r="D193">
        <v>-0.27111000000000002</v>
      </c>
      <c r="E193">
        <v>0.10965999999999999</v>
      </c>
      <c r="F193">
        <v>1.91988</v>
      </c>
      <c r="G193">
        <v>1.69533</v>
      </c>
      <c r="H193" s="21"/>
      <c r="I193" s="17">
        <f t="shared" si="14"/>
        <v>29.527559055118108</v>
      </c>
      <c r="J193" s="16">
        <f t="shared" si="15"/>
        <v>-25.227559055118107</v>
      </c>
      <c r="K193" s="10">
        <v>110</v>
      </c>
      <c r="L193" s="16">
        <v>3126.640419947511</v>
      </c>
      <c r="M193" s="16">
        <v>1294.3569553805764</v>
      </c>
      <c r="N193" s="16">
        <v>12.79527559055118</v>
      </c>
      <c r="O193" s="16">
        <v>3.53898305084748</v>
      </c>
      <c r="P193" s="16">
        <v>3.9249966759608448</v>
      </c>
      <c r="Q193" s="16">
        <v>8.7020883341334343E-2</v>
      </c>
      <c r="R193" s="16">
        <v>2.2170944468387734</v>
      </c>
      <c r="S193" s="16">
        <v>26.806501743983667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69.853916961545934</v>
      </c>
      <c r="AC193" s="10">
        <v>27.646680941417387</v>
      </c>
      <c r="AD193" s="19">
        <v>2.4994020970366755</v>
      </c>
      <c r="AE193" s="12">
        <v>353.89830508474802</v>
      </c>
      <c r="AF193" s="10">
        <v>270.70363857992334</v>
      </c>
      <c r="AG193" s="10">
        <v>196.24983379804223</v>
      </c>
      <c r="AH193" s="10">
        <v>288.23093801346829</v>
      </c>
      <c r="AI193" s="10">
        <v>4.5104077610488904</v>
      </c>
      <c r="AJ193" s="10"/>
      <c r="AK193" s="10"/>
      <c r="AL193" s="10"/>
      <c r="AM193" s="10"/>
      <c r="AN193" s="10">
        <v>3.53898305084748</v>
      </c>
      <c r="AO193" s="10">
        <v>1.4500835078680439</v>
      </c>
      <c r="AP193" s="10">
        <v>1</v>
      </c>
      <c r="AQ193" s="10">
        <v>111.47500000000001</v>
      </c>
      <c r="AR193" s="10"/>
      <c r="AS193" s="10"/>
      <c r="AT193" s="10">
        <v>0.91257468775791384</v>
      </c>
      <c r="AU193" s="10">
        <v>1</v>
      </c>
      <c r="AV193" s="16"/>
      <c r="AW193" s="19">
        <v>40.6055457869885</v>
      </c>
      <c r="AX193" s="1" t="s">
        <v>120</v>
      </c>
      <c r="AY193" s="23">
        <v>25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69.853916961545934</v>
      </c>
      <c r="BG193" s="24">
        <v>27.646680941417387</v>
      </c>
      <c r="BH193" s="24">
        <v>2.4994020970366755</v>
      </c>
      <c r="BI193" s="21"/>
      <c r="BJ193" s="25">
        <f t="shared" ca="1" si="18"/>
        <v>1</v>
      </c>
      <c r="BK193" s="24">
        <f t="shared" ca="1" si="19"/>
        <v>3.6491888210121934</v>
      </c>
      <c r="BL193" s="23">
        <f t="shared" si="16"/>
        <v>3.6847080705003763</v>
      </c>
      <c r="BM193" s="23">
        <f t="shared" ca="1" si="20"/>
        <v>3.4127053980487796</v>
      </c>
      <c r="BN193" s="22">
        <f t="shared" si="17"/>
        <v>3.2969968776274134</v>
      </c>
      <c r="BO193" s="21"/>
      <c r="BP193" s="2"/>
    </row>
    <row r="194" spans="1:68" x14ac:dyDescent="0.2">
      <c r="A194">
        <v>9.0500000000000007</v>
      </c>
      <c r="B194">
        <v>2</v>
      </c>
      <c r="C194">
        <v>1.24959</v>
      </c>
      <c r="D194">
        <v>-0.27085999999999999</v>
      </c>
      <c r="E194">
        <v>0.11307</v>
      </c>
      <c r="F194">
        <v>1.9144000000000001</v>
      </c>
      <c r="G194">
        <v>1.6863999999999999</v>
      </c>
      <c r="H194" s="21"/>
      <c r="I194" s="17">
        <f t="shared" si="14"/>
        <v>29.691601049868765</v>
      </c>
      <c r="J194" s="16">
        <f t="shared" si="15"/>
        <v>-25.391601049868765</v>
      </c>
      <c r="K194" s="10">
        <v>110</v>
      </c>
      <c r="L194" s="16">
        <v>3144.6850393700834</v>
      </c>
      <c r="M194" s="16">
        <v>1302.1653543307077</v>
      </c>
      <c r="N194" s="16">
        <v>12.866360454943131</v>
      </c>
      <c r="O194" s="16">
        <v>3.700094161958555</v>
      </c>
      <c r="P194" s="16">
        <v>4.1011805737619067</v>
      </c>
      <c r="Q194" s="16">
        <v>8.8587133941430515E-2</v>
      </c>
      <c r="R194" s="16">
        <v>2.1600398311691951</v>
      </c>
      <c r="S194" s="16">
        <v>27.853223041899444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67.393997287539804</v>
      </c>
      <c r="AC194" s="10">
        <v>29.956796916477259</v>
      </c>
      <c r="AD194" s="19">
        <v>2.6492057959829429</v>
      </c>
      <c r="AE194" s="12">
        <v>370.00941619585552</v>
      </c>
      <c r="AF194" s="10">
        <v>290.36970776695586</v>
      </c>
      <c r="AG194" s="10">
        <v>205.05902868809534</v>
      </c>
      <c r="AH194" s="10">
        <v>308.30117321738703</v>
      </c>
      <c r="AI194" s="10">
        <v>4.6295442591848683</v>
      </c>
      <c r="AJ194" s="10"/>
      <c r="AK194" s="10"/>
      <c r="AL194" s="10"/>
      <c r="AM194" s="10"/>
      <c r="AN194" s="10">
        <v>3.700094161958555</v>
      </c>
      <c r="AO194" s="10">
        <v>1.4850946378177341</v>
      </c>
      <c r="AP194" s="10">
        <v>1</v>
      </c>
      <c r="AQ194" s="10">
        <v>111.47500000000001</v>
      </c>
      <c r="AR194" s="10"/>
      <c r="AS194" s="10"/>
      <c r="AT194" s="10">
        <v>0.97607686330613841</v>
      </c>
      <c r="AU194" s="10">
        <v>1</v>
      </c>
      <c r="AV194" s="16"/>
      <c r="AW194" s="19">
        <v>43.555456165043374</v>
      </c>
      <c r="AX194" s="1" t="s">
        <v>120</v>
      </c>
      <c r="AY194" s="23">
        <v>25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67.393997287539804</v>
      </c>
      <c r="BG194" s="24">
        <v>29.956796916477259</v>
      </c>
      <c r="BH194" s="24">
        <v>2.6492057959829429</v>
      </c>
      <c r="BI194" s="21"/>
      <c r="BJ194" s="25">
        <f t="shared" ca="1" si="18"/>
        <v>1</v>
      </c>
      <c r="BK194" s="24">
        <f t="shared" ca="1" si="19"/>
        <v>3.884050586458196</v>
      </c>
      <c r="BL194" s="23">
        <f t="shared" si="16"/>
        <v>3.5030765927701388</v>
      </c>
      <c r="BM194" s="23">
        <f t="shared" ca="1" si="20"/>
        <v>3.378135894832889</v>
      </c>
      <c r="BN194" s="22">
        <f t="shared" si="17"/>
        <v>3.27483796181096</v>
      </c>
      <c r="BO194" s="21"/>
      <c r="BP194" s="2"/>
    </row>
    <row r="195" spans="1:68" x14ac:dyDescent="0.2">
      <c r="A195">
        <v>9.1</v>
      </c>
      <c r="B195">
        <v>2</v>
      </c>
      <c r="C195">
        <v>1.2497799999999999</v>
      </c>
      <c r="D195">
        <v>-0.26990999999999998</v>
      </c>
      <c r="E195">
        <v>0.1129</v>
      </c>
      <c r="F195">
        <v>1.9174</v>
      </c>
      <c r="G195">
        <v>1.69615</v>
      </c>
      <c r="H195" s="21"/>
      <c r="I195" s="17">
        <f t="shared" si="14"/>
        <v>29.85564304461942</v>
      </c>
      <c r="J195" s="16">
        <f t="shared" si="15"/>
        <v>-25.555643044619419</v>
      </c>
      <c r="K195" s="10">
        <v>110</v>
      </c>
      <c r="L195" s="16">
        <v>3162.7296587926553</v>
      </c>
      <c r="M195" s="16">
        <v>1309.9737532808388</v>
      </c>
      <c r="N195" s="16">
        <v>12.937445319335081</v>
      </c>
      <c r="O195" s="16">
        <v>3.7519774011299063</v>
      </c>
      <c r="P195" s="16">
        <v>4.1523123836847837</v>
      </c>
      <c r="Q195" s="16">
        <v>9.4538886221795418E-2</v>
      </c>
      <c r="R195" s="16">
        <v>2.2767768290569004</v>
      </c>
      <c r="S195" s="16">
        <v>27.801040455199828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69.704403850130305</v>
      </c>
      <c r="AC195" s="10">
        <v>27.787344941956249</v>
      </c>
      <c r="AD195" s="19">
        <v>2.5082512079134438</v>
      </c>
      <c r="AE195" s="12">
        <v>375.19774011299063</v>
      </c>
      <c r="AF195" s="10">
        <v>295.3237666153783</v>
      </c>
      <c r="AG195" s="10">
        <v>207.61561918423919</v>
      </c>
      <c r="AH195" s="10">
        <v>305.76538565207477</v>
      </c>
      <c r="AI195" s="10">
        <v>4.3921740033441301</v>
      </c>
      <c r="AJ195" s="10"/>
      <c r="AK195" s="10"/>
      <c r="AL195" s="10"/>
      <c r="AM195" s="10"/>
      <c r="AN195" s="10">
        <v>3.7519774011299063</v>
      </c>
      <c r="AO195" s="10">
        <v>1.5107020762680203</v>
      </c>
      <c r="AP195" s="10">
        <v>1</v>
      </c>
      <c r="AQ195" s="10">
        <v>111.47500000000001</v>
      </c>
      <c r="AR195" s="10"/>
      <c r="AS195" s="10"/>
      <c r="AT195" s="10">
        <v>0.9873034341559811</v>
      </c>
      <c r="AU195" s="10">
        <v>1</v>
      </c>
      <c r="AV195" s="16"/>
      <c r="AW195" s="19">
        <v>44.298564992306744</v>
      </c>
      <c r="AX195" s="1" t="s">
        <v>120</v>
      </c>
      <c r="AY195" s="23">
        <v>25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69.704403850130305</v>
      </c>
      <c r="BG195" s="24">
        <v>27.787344941956249</v>
      </c>
      <c r="BH195" s="24">
        <v>2.5082512079134438</v>
      </c>
      <c r="BI195" s="21"/>
      <c r="BJ195" s="25">
        <f t="shared" ca="1" si="18"/>
        <v>1</v>
      </c>
      <c r="BK195" s="24">
        <f t="shared" ca="1" si="19"/>
        <v>3.925189413680235</v>
      </c>
      <c r="BL195" s="23">
        <f t="shared" si="16"/>
        <v>3.6772001071783937</v>
      </c>
      <c r="BM195" s="23">
        <f t="shared" ca="1" si="20"/>
        <v>3.3852990473636249</v>
      </c>
      <c r="BN195" s="22">
        <f t="shared" si="17"/>
        <v>3.2810303297503203</v>
      </c>
      <c r="BO195" s="21"/>
      <c r="BP195" s="2"/>
    </row>
    <row r="196" spans="1:68" s="26" customFormat="1" ht="13.5" thickBot="1" x14ac:dyDescent="0.25">
      <c r="A196">
        <v>9.15</v>
      </c>
      <c r="B196">
        <v>2</v>
      </c>
      <c r="C196">
        <v>1.2502</v>
      </c>
      <c r="D196">
        <v>-0.26923999999999998</v>
      </c>
      <c r="E196">
        <v>0.11455</v>
      </c>
      <c r="F196">
        <v>1.9161999999999999</v>
      </c>
      <c r="G196">
        <v>1.6953800000000001</v>
      </c>
      <c r="H196" s="21"/>
      <c r="I196" s="17">
        <f t="shared" si="14"/>
        <v>30.019685039370078</v>
      </c>
      <c r="J196" s="16">
        <f t="shared" si="15"/>
        <v>-25.719685039370077</v>
      </c>
      <c r="K196" s="10">
        <v>110</v>
      </c>
      <c r="L196" s="16">
        <v>3180.7742782152277</v>
      </c>
      <c r="M196" s="16">
        <v>1317.78215223097</v>
      </c>
      <c r="N196" s="16">
        <v>13.008530183727034</v>
      </c>
      <c r="O196" s="16">
        <v>3.8666666666666529</v>
      </c>
      <c r="P196" s="16">
        <v>4.2742949331037821</v>
      </c>
      <c r="Q196" s="16">
        <v>9.8736437830052773E-2</v>
      </c>
      <c r="R196" s="16">
        <v>2.3100052611099358</v>
      </c>
      <c r="S196" s="16">
        <v>28.307518502578425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69.680726639667185</v>
      </c>
      <c r="AC196" s="10">
        <v>27.8096184217504</v>
      </c>
      <c r="AD196" s="19">
        <v>2.5096549385824161</v>
      </c>
      <c r="AE196" s="12">
        <v>386.66666666666526</v>
      </c>
      <c r="AF196" s="10">
        <v>308.61320658099146</v>
      </c>
      <c r="AG196" s="10">
        <v>213.71474665518912</v>
      </c>
      <c r="AH196" s="10">
        <v>314.72204541637149</v>
      </c>
      <c r="AI196" s="10">
        <v>4.3289944695602527</v>
      </c>
      <c r="AJ196" s="10"/>
      <c r="AK196" s="10"/>
      <c r="AL196" s="10"/>
      <c r="AM196" s="10"/>
      <c r="AN196" s="10">
        <v>3.8666666666666529</v>
      </c>
      <c r="AO196" s="10">
        <v>1.5434333378776381</v>
      </c>
      <c r="AP196" s="10">
        <v>1</v>
      </c>
      <c r="AQ196" s="10">
        <v>111.47500000000001</v>
      </c>
      <c r="AR196" s="10"/>
      <c r="AS196" s="10"/>
      <c r="AT196" s="10">
        <v>1.0275221747420182</v>
      </c>
      <c r="AU196" s="10">
        <v>1</v>
      </c>
      <c r="AV196" s="16"/>
      <c r="AW196" s="19">
        <v>46.291980987148719</v>
      </c>
      <c r="AX196" s="1" t="s">
        <v>120</v>
      </c>
      <c r="AY196" s="23">
        <v>25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69.680726639667185</v>
      </c>
      <c r="BG196" s="24">
        <v>27.8096184217504</v>
      </c>
      <c r="BH196" s="24">
        <v>2.5096549385824161</v>
      </c>
      <c r="BI196" s="21"/>
      <c r="BJ196" s="25">
        <f t="shared" ca="1" si="18"/>
        <v>1</v>
      </c>
      <c r="BK196" s="24">
        <f t="shared" ca="1" si="19"/>
        <v>4.0733709884481035</v>
      </c>
      <c r="BL196" s="23">
        <f t="shared" si="16"/>
        <v>3.6788312195718356</v>
      </c>
      <c r="BM196" s="23">
        <f t="shared" ca="1" si="20"/>
        <v>3.3717388738178826</v>
      </c>
      <c r="BN196" s="22">
        <f t="shared" si="17"/>
        <v>3.2730497172558977</v>
      </c>
      <c r="BO196" s="21"/>
      <c r="BP196" s="2"/>
    </row>
    <row r="197" spans="1:68" x14ac:dyDescent="0.2">
      <c r="A197">
        <v>9.1999999999999993</v>
      </c>
      <c r="B197">
        <v>2</v>
      </c>
      <c r="C197">
        <v>1.2498899999999999</v>
      </c>
      <c r="D197">
        <v>-0.26699000000000001</v>
      </c>
      <c r="E197">
        <v>0.11204</v>
      </c>
      <c r="F197">
        <v>1.91513</v>
      </c>
      <c r="G197">
        <v>1.6910000000000001</v>
      </c>
      <c r="H197" s="21"/>
      <c r="I197" s="17">
        <f t="shared" si="14"/>
        <v>30.183727034120732</v>
      </c>
      <c r="J197" s="16">
        <f t="shared" si="15"/>
        <v>-25.883727034120732</v>
      </c>
      <c r="K197" s="10">
        <v>110</v>
      </c>
      <c r="L197" s="16">
        <v>3198.8188976377996</v>
      </c>
      <c r="M197" s="16">
        <v>1325.5905511811011</v>
      </c>
      <c r="N197" s="16">
        <v>13.079615048118985</v>
      </c>
      <c r="O197" s="16">
        <v>3.7820150659133485</v>
      </c>
      <c r="P197" s="16">
        <v>4.1785487005053552</v>
      </c>
      <c r="Q197" s="16">
        <v>0.11283269323091674</v>
      </c>
      <c r="R197" s="16">
        <v>2.7002842689680917</v>
      </c>
      <c r="S197" s="16">
        <v>27.537057957778252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79.267986448995302</v>
      </c>
      <c r="AC197" s="10">
        <v>18.799156729224421</v>
      </c>
      <c r="AD197" s="19">
        <v>1.9328568217802742</v>
      </c>
      <c r="AE197" s="12">
        <v>378.20150659133481</v>
      </c>
      <c r="AF197" s="10">
        <v>296.28749572102532</v>
      </c>
      <c r="AG197" s="10">
        <v>208.92743502526776</v>
      </c>
      <c r="AH197" s="10">
        <v>297.41025414156212</v>
      </c>
      <c r="AI197" s="10">
        <v>3.7033138010397253</v>
      </c>
      <c r="AJ197" s="10"/>
      <c r="AK197" s="10"/>
      <c r="AL197" s="10"/>
      <c r="AM197" s="10"/>
      <c r="AN197" s="10">
        <v>3.7820150659133485</v>
      </c>
      <c r="AO197" s="10">
        <v>1.5624156961785571</v>
      </c>
      <c r="AP197" s="10">
        <v>1</v>
      </c>
      <c r="AQ197" s="10">
        <v>111.47500000000001</v>
      </c>
      <c r="AR197" s="10"/>
      <c r="AS197" s="10"/>
      <c r="AT197" s="10">
        <v>0.97834012244827595</v>
      </c>
      <c r="AU197" s="10">
        <v>1</v>
      </c>
      <c r="AV197" s="16"/>
      <c r="AW197" s="19">
        <v>44.443124358153803</v>
      </c>
      <c r="AX197" s="1" t="s">
        <v>120</v>
      </c>
      <c r="AY197" s="23">
        <v>25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79.267986448995302</v>
      </c>
      <c r="BG197" s="24">
        <v>18.799156729224421</v>
      </c>
      <c r="BH197" s="24">
        <v>1.9328568217802742</v>
      </c>
      <c r="BI197" s="21"/>
      <c r="BJ197" s="25">
        <f t="shared" ca="1" si="18"/>
        <v>1</v>
      </c>
      <c r="BK197" s="24">
        <f t="shared" ca="1" si="19"/>
        <v>3.8913060286804884</v>
      </c>
      <c r="BL197" s="23">
        <f t="shared" si="16"/>
        <v>4.3748197448872661</v>
      </c>
      <c r="BM197" s="23">
        <f t="shared" ca="1" si="20"/>
        <v>3.428851602346878</v>
      </c>
      <c r="BN197" s="22">
        <f t="shared" si="17"/>
        <v>3.3149119283444479</v>
      </c>
      <c r="BO197" s="21"/>
      <c r="BP197" s="2"/>
    </row>
    <row r="198" spans="1:68" x14ac:dyDescent="0.2">
      <c r="A198">
        <v>9.25</v>
      </c>
      <c r="B198">
        <v>2</v>
      </c>
      <c r="C198">
        <v>1.2514000000000001</v>
      </c>
      <c r="D198">
        <v>-0.26855000000000001</v>
      </c>
      <c r="E198">
        <v>0.10789</v>
      </c>
      <c r="F198">
        <v>1.9121999999999999</v>
      </c>
      <c r="G198">
        <v>1.6891499999999999</v>
      </c>
      <c r="H198" s="21"/>
      <c r="I198" s="17">
        <f t="shared" si="14"/>
        <v>30.34776902887139</v>
      </c>
      <c r="J198" s="16">
        <f t="shared" si="15"/>
        <v>-26.047769028871389</v>
      </c>
      <c r="K198" s="10">
        <v>110</v>
      </c>
      <c r="L198" s="16">
        <v>3216.863517060372</v>
      </c>
      <c r="M198" s="16">
        <v>1333.3989501312324</v>
      </c>
      <c r="N198" s="16">
        <v>13.150699912510936</v>
      </c>
      <c r="O198" s="16">
        <v>4.1943502824858863</v>
      </c>
      <c r="P198" s="16">
        <v>4.5725402030710169</v>
      </c>
      <c r="Q198" s="16">
        <v>0.10305928948631758</v>
      </c>
      <c r="R198" s="16">
        <v>2.253873884303975</v>
      </c>
      <c r="S198" s="16">
        <v>26.26318892952299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65.595722280605557</v>
      </c>
      <c r="AC198" s="10">
        <v>31.637637376926961</v>
      </c>
      <c r="AD198" s="19">
        <v>2.7666403424674804</v>
      </c>
      <c r="AE198" s="12">
        <v>419.43502824858859</v>
      </c>
      <c r="AF198" s="10">
        <v>341.57798899801065</v>
      </c>
      <c r="AG198" s="10">
        <v>228.62701015355086</v>
      </c>
      <c r="AH198" s="10">
        <v>269.74263120710509</v>
      </c>
      <c r="AI198" s="10">
        <v>4.436805479508064</v>
      </c>
      <c r="AJ198" s="10"/>
      <c r="AK198" s="10"/>
      <c r="AL198" s="10"/>
      <c r="AM198" s="10"/>
      <c r="AN198" s="10">
        <v>4.1943502824858863</v>
      </c>
      <c r="AO198" s="10">
        <v>1.6092495514838345</v>
      </c>
      <c r="AP198" s="10">
        <v>1</v>
      </c>
      <c r="AQ198" s="10">
        <v>111.47500000000001</v>
      </c>
      <c r="AR198" s="10"/>
      <c r="AS198" s="10"/>
      <c r="AT198" s="10">
        <v>1.1289019444608077</v>
      </c>
      <c r="AU198" s="10">
        <v>1</v>
      </c>
      <c r="AV198" s="16"/>
      <c r="AW198" s="19">
        <v>51.236698349701598</v>
      </c>
      <c r="AX198" s="1" t="s">
        <v>120</v>
      </c>
      <c r="AY198" s="23">
        <v>26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65.595722280605557</v>
      </c>
      <c r="BG198" s="24">
        <v>31.637637376926961</v>
      </c>
      <c r="BH198" s="24">
        <v>2.7666403424674804</v>
      </c>
      <c r="BI198" s="21"/>
      <c r="BJ198" s="25">
        <f t="shared" ca="1" si="18"/>
        <v>1</v>
      </c>
      <c r="BK198" s="24">
        <f t="shared" ca="1" si="19"/>
        <v>4.4459438703609369</v>
      </c>
      <c r="BL198" s="23">
        <f t="shared" si="16"/>
        <v>3.476906847862729</v>
      </c>
      <c r="BM198" s="23">
        <f t="shared" ca="1" si="20"/>
        <v>3.3265129342927318</v>
      </c>
      <c r="BN198" s="22">
        <f t="shared" si="17"/>
        <v>3.2422482370449646</v>
      </c>
      <c r="BO198" s="21"/>
      <c r="BP198" s="2"/>
    </row>
    <row r="199" spans="1:68" x14ac:dyDescent="0.2">
      <c r="A199">
        <v>9.3000000000000007</v>
      </c>
      <c r="B199">
        <v>2</v>
      </c>
      <c r="C199">
        <v>1.2491099999999999</v>
      </c>
      <c r="D199">
        <v>-0.27189999999999998</v>
      </c>
      <c r="E199">
        <v>9.8739999999999994E-2</v>
      </c>
      <c r="F199">
        <v>1.91093</v>
      </c>
      <c r="G199">
        <v>1.68855</v>
      </c>
      <c r="H199" s="21"/>
      <c r="I199" s="17">
        <f t="shared" si="14"/>
        <v>30.511811023622048</v>
      </c>
      <c r="J199" s="16">
        <f t="shared" si="15"/>
        <v>-26.211811023622047</v>
      </c>
      <c r="K199" s="10">
        <v>110</v>
      </c>
      <c r="L199" s="16">
        <v>3234.9081364829444</v>
      </c>
      <c r="M199" s="16">
        <v>1341.2073490813636</v>
      </c>
      <c r="N199" s="16">
        <v>13.221784776902886</v>
      </c>
      <c r="O199" s="16">
        <v>3.5690207156308618</v>
      </c>
      <c r="P199" s="16">
        <v>3.906766061959869</v>
      </c>
      <c r="Q199" s="16">
        <v>8.2071531445031209E-2</v>
      </c>
      <c r="R199" s="16">
        <v>2.1007536705143588</v>
      </c>
      <c r="S199" s="16">
        <v>23.454537939514392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66.29249976813594</v>
      </c>
      <c r="AC199" s="10">
        <v>30.987351905425115</v>
      </c>
      <c r="AD199" s="19">
        <v>2.720148326438947</v>
      </c>
      <c r="AE199" s="12">
        <v>356.90207156308617</v>
      </c>
      <c r="AF199" s="10">
        <v>262.19017125419487</v>
      </c>
      <c r="AG199" s="10">
        <v>195.33830309799345</v>
      </c>
      <c r="AH199" s="10">
        <v>210.50235077372241</v>
      </c>
      <c r="AI199" s="10">
        <v>4.7601963715962716</v>
      </c>
      <c r="AJ199" s="10"/>
      <c r="AK199" s="10"/>
      <c r="AL199" s="10"/>
      <c r="AM199" s="10"/>
      <c r="AN199" s="10">
        <v>3.5690207156308618</v>
      </c>
      <c r="AO199" s="10">
        <v>1.45807733153363</v>
      </c>
      <c r="AP199" s="10">
        <v>1</v>
      </c>
      <c r="AQ199" s="10">
        <v>111.47500000000001</v>
      </c>
      <c r="AR199" s="10"/>
      <c r="AS199" s="10"/>
      <c r="AT199" s="10">
        <v>0.84987672006415504</v>
      </c>
      <c r="AU199" s="10">
        <v>1</v>
      </c>
      <c r="AV199" s="16"/>
      <c r="AW199" s="19">
        <v>39.328525688129233</v>
      </c>
      <c r="AX199" s="1" t="s">
        <v>120</v>
      </c>
      <c r="AY199" s="23">
        <v>26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66.29249976813594</v>
      </c>
      <c r="BG199" s="24">
        <v>30.987351905425115</v>
      </c>
      <c r="BH199" s="24">
        <v>2.720148326438947</v>
      </c>
      <c r="BI199" s="21"/>
      <c r="BJ199" s="25">
        <f t="shared" ca="1" si="18"/>
        <v>1</v>
      </c>
      <c r="BK199" s="24">
        <f t="shared" ca="1" si="19"/>
        <v>3.4138077088325245</v>
      </c>
      <c r="BL199" s="23">
        <f t="shared" si="16"/>
        <v>3.5849867414413517</v>
      </c>
      <c r="BM199" s="23">
        <f t="shared" ca="1" si="20"/>
        <v>3.4312346069906785</v>
      </c>
      <c r="BN199" s="22">
        <f t="shared" si="17"/>
        <v>3.287729653707709</v>
      </c>
      <c r="BO199" s="21"/>
      <c r="BP199" s="2"/>
    </row>
    <row r="200" spans="1:68" x14ac:dyDescent="0.2">
      <c r="A200">
        <v>9.35</v>
      </c>
      <c r="B200">
        <v>2</v>
      </c>
      <c r="C200">
        <v>1.25116</v>
      </c>
      <c r="D200">
        <v>-0.27406999999999998</v>
      </c>
      <c r="E200">
        <v>9.8860000000000003E-2</v>
      </c>
      <c r="F200">
        <v>1.90988</v>
      </c>
      <c r="G200">
        <v>1.6861299999999999</v>
      </c>
      <c r="H200" s="21"/>
      <c r="I200" s="17">
        <f t="shared" si="14"/>
        <v>30.675853018372699</v>
      </c>
      <c r="J200" s="16">
        <f t="shared" si="15"/>
        <v>-26.375853018372698</v>
      </c>
      <c r="K200" s="10">
        <v>110</v>
      </c>
      <c r="L200" s="16">
        <v>3252.9527559055159</v>
      </c>
      <c r="M200" s="16">
        <v>1349.0157480314947</v>
      </c>
      <c r="N200" s="16">
        <v>13.292869641294836</v>
      </c>
      <c r="O200" s="16">
        <v>4.1288135593220394</v>
      </c>
      <c r="P200" s="16">
        <v>4.4670893262970282</v>
      </c>
      <c r="Q200" s="16">
        <v>6.8476476236197764E-2</v>
      </c>
      <c r="R200" s="16">
        <v>1.5329103860334263</v>
      </c>
      <c r="S200" s="16">
        <v>23.491372706596476</v>
      </c>
      <c r="T200" s="20" t="s">
        <v>119</v>
      </c>
      <c r="U200" s="10">
        <v>1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9.124350116506285</v>
      </c>
      <c r="AC200" s="10">
        <v>46.269991078846893</v>
      </c>
      <c r="AD200" s="19">
        <v>4.6056588046468203</v>
      </c>
      <c r="AE200" s="12">
        <v>412.88135593220397</v>
      </c>
      <c r="AF200" s="10">
        <v>327.04910709253295</v>
      </c>
      <c r="AG200" s="10">
        <v>223.35446631485141</v>
      </c>
      <c r="AH200" s="10">
        <v>209.797777343348</v>
      </c>
      <c r="AI200" s="10">
        <v>6.5235385519672136</v>
      </c>
      <c r="AJ200" s="10"/>
      <c r="AK200" s="10"/>
      <c r="AL200" s="10"/>
      <c r="AM200" s="10"/>
      <c r="AN200" s="10">
        <v>2.0644067796610197</v>
      </c>
      <c r="AO200" s="10">
        <v>1.5150637973091723</v>
      </c>
      <c r="AP200" s="10">
        <v>1</v>
      </c>
      <c r="AQ200" s="10">
        <v>111.47500000000001</v>
      </c>
      <c r="AR200" s="10"/>
      <c r="AS200" s="10"/>
      <c r="AT200" s="10">
        <v>1.0653317553514652</v>
      </c>
      <c r="AU200" s="10">
        <v>1</v>
      </c>
      <c r="AV200" s="16"/>
      <c r="AW200" s="19">
        <v>49.05736606387994</v>
      </c>
      <c r="AX200" s="1" t="s">
        <v>120</v>
      </c>
      <c r="AY200" s="23">
        <v>26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9.124350116506285</v>
      </c>
      <c r="BG200" s="24">
        <v>46.269991078846893</v>
      </c>
      <c r="BH200" s="24">
        <v>4.6056588046468203</v>
      </c>
      <c r="BI200" s="21"/>
      <c r="BJ200" s="25">
        <f t="shared" ca="1" si="18"/>
        <v>1</v>
      </c>
      <c r="BK200" s="24">
        <f t="shared" ca="1" si="19"/>
        <v>4.2113858974431357</v>
      </c>
      <c r="BL200" s="23">
        <f t="shared" si="16"/>
        <v>2.4106232521439139</v>
      </c>
      <c r="BM200" s="23">
        <f t="shared" ca="1" si="20"/>
        <v>3.2655957018437154</v>
      </c>
      <c r="BN200" s="22">
        <f t="shared" si="17"/>
        <v>3.173500062992535</v>
      </c>
      <c r="BO200" s="21"/>
      <c r="BP200" s="2"/>
    </row>
    <row r="201" spans="1:68" x14ac:dyDescent="0.2">
      <c r="A201">
        <v>9.4</v>
      </c>
      <c r="B201">
        <v>2</v>
      </c>
      <c r="C201">
        <v>1.24912</v>
      </c>
      <c r="D201">
        <v>-0.27372000000000002</v>
      </c>
      <c r="E201">
        <v>0.10041</v>
      </c>
      <c r="F201">
        <v>1.9036</v>
      </c>
      <c r="G201">
        <v>1.6820299999999999</v>
      </c>
      <c r="H201" s="21"/>
      <c r="I201" s="17">
        <f t="shared" si="14"/>
        <v>30.83989501312336</v>
      </c>
      <c r="J201" s="16">
        <f t="shared" si="15"/>
        <v>-26.53989501312336</v>
      </c>
      <c r="K201" s="10">
        <v>110</v>
      </c>
      <c r="L201" s="16">
        <v>3270.9973753280888</v>
      </c>
      <c r="M201" s="16">
        <v>1356.8241469816262</v>
      </c>
      <c r="N201" s="16">
        <v>13.363954505686788</v>
      </c>
      <c r="O201" s="16">
        <v>3.5717514124293728</v>
      </c>
      <c r="P201" s="16">
        <v>3.9168784460816286</v>
      </c>
      <c r="Q201" s="16">
        <v>7.0669227076331942E-2</v>
      </c>
      <c r="R201" s="16">
        <v>1.8042231345480764</v>
      </c>
      <c r="S201" s="16">
        <v>23.967155114740006</v>
      </c>
      <c r="T201" s="20" t="s">
        <v>119</v>
      </c>
      <c r="U201" s="10">
        <v>1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59.521202020862503</v>
      </c>
      <c r="AC201" s="10">
        <v>37.230610209457865</v>
      </c>
      <c r="AD201" s="19">
        <v>3.2481877696796309</v>
      </c>
      <c r="AE201" s="12">
        <v>357.17514124293729</v>
      </c>
      <c r="AF201" s="10">
        <v>261.25696710115812</v>
      </c>
      <c r="AG201" s="10">
        <v>195.84392230408145</v>
      </c>
      <c r="AH201" s="10">
        <v>218.12298395766618</v>
      </c>
      <c r="AI201" s="10">
        <v>5.5425516991305015</v>
      </c>
      <c r="AJ201" s="10"/>
      <c r="AK201" s="10"/>
      <c r="AL201" s="10"/>
      <c r="AM201" s="10"/>
      <c r="AN201" s="10">
        <v>1.7858757062146864</v>
      </c>
      <c r="AO201" s="10">
        <v>1.4373063909651997</v>
      </c>
      <c r="AP201" s="10">
        <v>1</v>
      </c>
      <c r="AQ201" s="10">
        <v>111.47500000000001</v>
      </c>
      <c r="AR201" s="10"/>
      <c r="AS201" s="10"/>
      <c r="AT201" s="10">
        <v>0.83639339592340423</v>
      </c>
      <c r="AU201" s="10">
        <v>1</v>
      </c>
      <c r="AV201" s="16"/>
      <c r="AW201" s="19">
        <v>39.18854506517372</v>
      </c>
      <c r="AX201" s="1" t="s">
        <v>120</v>
      </c>
      <c r="AY201" s="23">
        <v>26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59.521202020862503</v>
      </c>
      <c r="BG201" s="24">
        <v>37.230610209457865</v>
      </c>
      <c r="BH201" s="24">
        <v>3.2481877696796309</v>
      </c>
      <c r="BI201" s="21"/>
      <c r="BJ201" s="25">
        <f t="shared" ca="1" si="18"/>
        <v>1</v>
      </c>
      <c r="BK201" s="24">
        <f t="shared" ca="1" si="19"/>
        <v>3.3628230504191907</v>
      </c>
      <c r="BL201" s="23">
        <f t="shared" si="16"/>
        <v>3.0976529363681955</v>
      </c>
      <c r="BM201" s="23">
        <f t="shared" ca="1" si="20"/>
        <v>3.4045006019485777</v>
      </c>
      <c r="BN201" s="22">
        <f t="shared" si="17"/>
        <v>3.2562493705939621</v>
      </c>
      <c r="BO201" s="21"/>
      <c r="BP201" s="2"/>
    </row>
    <row r="202" spans="1:68" x14ac:dyDescent="0.2">
      <c r="A202">
        <v>9.4499999999999993</v>
      </c>
      <c r="B202">
        <v>2</v>
      </c>
      <c r="C202">
        <v>1.2502500000000001</v>
      </c>
      <c r="D202">
        <v>-0.27621000000000001</v>
      </c>
      <c r="E202">
        <v>9.9470000000000003E-2</v>
      </c>
      <c r="F202">
        <v>1.9064000000000001</v>
      </c>
      <c r="G202">
        <v>1.68275</v>
      </c>
      <c r="H202" s="21"/>
      <c r="I202" s="17">
        <f t="shared" si="14"/>
        <v>31.003937007874011</v>
      </c>
      <c r="J202" s="16">
        <f t="shared" si="15"/>
        <v>-26.703937007874011</v>
      </c>
      <c r="K202" s="10">
        <v>110</v>
      </c>
      <c r="L202" s="16">
        <v>3289.0419947506603</v>
      </c>
      <c r="M202" s="16">
        <v>1364.6325459317572</v>
      </c>
      <c r="N202" s="16">
        <v>13.435039370078737</v>
      </c>
      <c r="O202" s="16">
        <v>3.8803201506591489</v>
      </c>
      <c r="P202" s="16">
        <v>4.2212922225845464</v>
      </c>
      <c r="Q202" s="16">
        <v>5.5069371099375666E-2</v>
      </c>
      <c r="R202" s="16">
        <v>1.3045619254868515</v>
      </c>
      <c r="S202" s="16">
        <v>23.678616105930381</v>
      </c>
      <c r="T202" s="20" t="s">
        <v>119</v>
      </c>
      <c r="U202" s="10">
        <v>1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45.873887372732938</v>
      </c>
      <c r="AC202" s="10">
        <v>48.889127883534414</v>
      </c>
      <c r="AD202" s="19">
        <v>5.236984743732652</v>
      </c>
      <c r="AE202" s="12">
        <v>388.03201506591489</v>
      </c>
      <c r="AF202" s="10">
        <v>296.00890437076185</v>
      </c>
      <c r="AG202" s="10">
        <v>211.06461112922733</v>
      </c>
      <c r="AH202" s="10">
        <v>210.72500713751953</v>
      </c>
      <c r="AI202" s="10">
        <v>7.6654084444999304</v>
      </c>
      <c r="AJ202" s="10"/>
      <c r="AK202" s="10"/>
      <c r="AL202" s="10"/>
      <c r="AM202" s="10"/>
      <c r="AN202" s="10">
        <v>1.9401600753295745</v>
      </c>
      <c r="AO202" s="10">
        <v>1.4431583175518554</v>
      </c>
      <c r="AP202" s="10">
        <v>1</v>
      </c>
      <c r="AQ202" s="10">
        <v>111.47500000000001</v>
      </c>
      <c r="AR202" s="10"/>
      <c r="AS202" s="10"/>
      <c r="AT202" s="10">
        <v>0.94781315305449698</v>
      </c>
      <c r="AU202" s="10">
        <v>1</v>
      </c>
      <c r="AV202" s="16"/>
      <c r="AW202" s="19">
        <v>44.401335655614275</v>
      </c>
      <c r="AX202" s="1" t="s">
        <v>120</v>
      </c>
      <c r="AY202" s="23">
        <v>26.7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45.873887372732938</v>
      </c>
      <c r="BG202" s="24">
        <v>48.889127883534414</v>
      </c>
      <c r="BH202" s="24">
        <v>5.236984743732652</v>
      </c>
      <c r="BI202" s="21"/>
      <c r="BJ202" s="25">
        <f t="shared" ca="1" si="18"/>
        <v>1</v>
      </c>
      <c r="BK202" s="24">
        <f t="shared" ca="1" si="19"/>
        <v>3.776505599094917</v>
      </c>
      <c r="BL202" s="23">
        <f t="shared" si="16"/>
        <v>2.1371463077753208</v>
      </c>
      <c r="BM202" s="23">
        <f t="shared" ca="1" si="20"/>
        <v>3.2819070242994912</v>
      </c>
      <c r="BN202" s="22">
        <f t="shared" si="17"/>
        <v>3.1653696390542532</v>
      </c>
      <c r="BO202" s="21"/>
      <c r="BP202" s="2"/>
    </row>
    <row r="203" spans="1:68" x14ac:dyDescent="0.2">
      <c r="A203">
        <v>9.5</v>
      </c>
      <c r="B203">
        <v>2</v>
      </c>
      <c r="C203">
        <v>1.24871</v>
      </c>
      <c r="D203">
        <v>-0.27576000000000001</v>
      </c>
      <c r="E203">
        <v>9.9320000000000006E-2</v>
      </c>
      <c r="F203">
        <v>1.90385</v>
      </c>
      <c r="G203">
        <v>1.6790499999999999</v>
      </c>
      <c r="H203" s="21"/>
      <c r="I203" s="17">
        <f t="shared" si="14"/>
        <v>31.167979002624669</v>
      </c>
      <c r="J203" s="16">
        <f t="shared" si="15"/>
        <v>-26.867979002624669</v>
      </c>
      <c r="K203" s="10">
        <v>110</v>
      </c>
      <c r="L203" s="16">
        <v>3307.0866141732326</v>
      </c>
      <c r="M203" s="16">
        <v>1372.4409448818885</v>
      </c>
      <c r="N203" s="16">
        <v>13.50612423447069</v>
      </c>
      <c r="O203" s="16">
        <v>3.4597928436911376</v>
      </c>
      <c r="P203" s="16">
        <v>3.8001018898090577</v>
      </c>
      <c r="Q203" s="16">
        <v>5.7888622179548536E-2</v>
      </c>
      <c r="R203" s="16">
        <v>1.5233439486133684</v>
      </c>
      <c r="S203" s="16">
        <v>23.632572647077783</v>
      </c>
      <c r="T203" s="20" t="s">
        <v>119</v>
      </c>
      <c r="U203" s="10">
        <v>1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3.984591062451798</v>
      </c>
      <c r="AC203" s="10">
        <v>42.151778174353915</v>
      </c>
      <c r="AD203" s="19">
        <v>3.8636307631942883</v>
      </c>
      <c r="AE203" s="12">
        <v>345.97928436911377</v>
      </c>
      <c r="AF203" s="10">
        <v>245.39565231349425</v>
      </c>
      <c r="AG203" s="10">
        <v>190.00509449045288</v>
      </c>
      <c r="AH203" s="10">
        <v>208.31551020220309</v>
      </c>
      <c r="AI203" s="10">
        <v>6.5645056778559763</v>
      </c>
      <c r="AJ203" s="10"/>
      <c r="AK203" s="10"/>
      <c r="AL203" s="10"/>
      <c r="AM203" s="10"/>
      <c r="AN203" s="10">
        <v>1.7298964218455688</v>
      </c>
      <c r="AO203" s="10">
        <v>1.3906898735992463</v>
      </c>
      <c r="AP203" s="10">
        <v>1</v>
      </c>
      <c r="AQ203" s="10">
        <v>111.47500000000001</v>
      </c>
      <c r="AR203" s="10"/>
      <c r="AS203" s="10"/>
      <c r="AT203" s="10">
        <v>0.77373363793559102</v>
      </c>
      <c r="AU203" s="10">
        <v>1</v>
      </c>
      <c r="AV203" s="16"/>
      <c r="AW203" s="19">
        <v>36.809347847024142</v>
      </c>
      <c r="AX203" s="1" t="s">
        <v>120</v>
      </c>
      <c r="AY203" s="23">
        <v>26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3.984591062451798</v>
      </c>
      <c r="BG203" s="24">
        <v>42.151778174353915</v>
      </c>
      <c r="BH203" s="24">
        <v>3.8636307631942883</v>
      </c>
      <c r="BI203" s="21"/>
      <c r="BJ203" s="25">
        <f t="shared" ca="1" si="18"/>
        <v>1</v>
      </c>
      <c r="BK203" s="24">
        <f t="shared" ca="1" si="19"/>
        <v>3.1280888124584085</v>
      </c>
      <c r="BL203" s="23">
        <f t="shared" si="16"/>
        <v>2.6968107297649171</v>
      </c>
      <c r="BM203" s="23">
        <f t="shared" ca="1" si="20"/>
        <v>3.4020981536931929</v>
      </c>
      <c r="BN203" s="22">
        <f t="shared" si="17"/>
        <v>3.2354357277156769</v>
      </c>
      <c r="BO203" s="21"/>
      <c r="BP203" s="2"/>
    </row>
    <row r="204" spans="1:68" x14ac:dyDescent="0.2">
      <c r="A204">
        <v>9.5500000000000007</v>
      </c>
      <c r="B204">
        <v>2</v>
      </c>
      <c r="C204">
        <v>1.2484999999999999</v>
      </c>
      <c r="D204">
        <v>-0.27660000000000001</v>
      </c>
      <c r="E204">
        <v>0.10082000000000001</v>
      </c>
      <c r="F204">
        <v>1.90723</v>
      </c>
      <c r="G204">
        <v>1.6830000000000001</v>
      </c>
      <c r="H204" s="21"/>
      <c r="I204" s="17">
        <f t="shared" si="14"/>
        <v>31.332020997375327</v>
      </c>
      <c r="J204" s="16">
        <f t="shared" si="15"/>
        <v>-27.032020997375326</v>
      </c>
      <c r="K204" s="10">
        <v>110</v>
      </c>
      <c r="L204" s="16">
        <v>3325.131233595805</v>
      </c>
      <c r="M204" s="16">
        <v>1380.2493438320198</v>
      </c>
      <c r="N204" s="16">
        <v>13.577209098862642</v>
      </c>
      <c r="O204" s="16">
        <v>3.4024482109227638</v>
      </c>
      <c r="P204" s="16">
        <v>3.7493875151154583</v>
      </c>
      <c r="Q204" s="16">
        <v>5.2626020163225887E-2</v>
      </c>
      <c r="R204" s="16">
        <v>1.4035897850266705</v>
      </c>
      <c r="S204" s="16">
        <v>24.093007235603785</v>
      </c>
      <c r="T204" s="20" t="s">
        <v>119</v>
      </c>
      <c r="U204" s="10">
        <v>1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51.820742307362096</v>
      </c>
      <c r="AC204" s="10">
        <v>44.012149087489149</v>
      </c>
      <c r="AD204" s="19">
        <v>4.1671086051487585</v>
      </c>
      <c r="AE204" s="12">
        <v>340.24482109227637</v>
      </c>
      <c r="AF204" s="10">
        <v>238.36780708939003</v>
      </c>
      <c r="AG204" s="10">
        <v>187.46937575577292</v>
      </c>
      <c r="AH204" s="10">
        <v>216.32499024153208</v>
      </c>
      <c r="AI204" s="10">
        <v>7.1245887556883174</v>
      </c>
      <c r="AJ204" s="10"/>
      <c r="AK204" s="10"/>
      <c r="AL204" s="10"/>
      <c r="AM204" s="10"/>
      <c r="AN204" s="10">
        <v>1.7012241054613819</v>
      </c>
      <c r="AO204" s="10">
        <v>1.3705763914925977</v>
      </c>
      <c r="AP204" s="10">
        <v>1</v>
      </c>
      <c r="AQ204" s="10">
        <v>111.47500000000001</v>
      </c>
      <c r="AR204" s="10"/>
      <c r="AS204" s="10"/>
      <c r="AT204" s="10">
        <v>0.74599306425148137</v>
      </c>
      <c r="AU204" s="10">
        <v>1</v>
      </c>
      <c r="AV204" s="16"/>
      <c r="AW204" s="19">
        <v>35.755171063408504</v>
      </c>
      <c r="AX204" s="1" t="s">
        <v>120</v>
      </c>
      <c r="AY204" s="23">
        <v>27.0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51.820742307362096</v>
      </c>
      <c r="BG204" s="24">
        <v>44.012149087489149</v>
      </c>
      <c r="BH204" s="24">
        <v>4.1671086051487585</v>
      </c>
      <c r="BI204" s="21"/>
      <c r="BJ204" s="25">
        <f t="shared" ca="1" si="18"/>
        <v>1</v>
      </c>
      <c r="BK204" s="24">
        <f t="shared" ca="1" si="19"/>
        <v>3.0238332046930907</v>
      </c>
      <c r="BL204" s="23">
        <f t="shared" si="16"/>
        <v>2.5218261417351524</v>
      </c>
      <c r="BM204" s="23">
        <f t="shared" ca="1" si="20"/>
        <v>3.4009887504391427</v>
      </c>
      <c r="BN204" s="22">
        <f t="shared" si="17"/>
        <v>3.2254620605623705</v>
      </c>
      <c r="BO204" s="21"/>
      <c r="BP204" s="2"/>
    </row>
    <row r="205" spans="1:68" x14ac:dyDescent="0.2">
      <c r="A205">
        <v>9.6</v>
      </c>
      <c r="B205">
        <v>2</v>
      </c>
      <c r="C205">
        <v>1.2481800000000001</v>
      </c>
      <c r="D205">
        <v>-0.27601999999999999</v>
      </c>
      <c r="E205">
        <v>0.10252</v>
      </c>
      <c r="F205">
        <v>1.9054500000000001</v>
      </c>
      <c r="G205">
        <v>1.6813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27.196062992125981</v>
      </c>
      <c r="K205" s="10">
        <v>110</v>
      </c>
      <c r="L205" s="16">
        <v>3343.175853018377</v>
      </c>
      <c r="M205" s="16">
        <v>1388.0577427821509</v>
      </c>
      <c r="N205" s="16">
        <v>13.648293963254591</v>
      </c>
      <c r="O205" s="16">
        <v>3.3150659133710088</v>
      </c>
      <c r="P205" s="16">
        <v>3.6695195100484472</v>
      </c>
      <c r="Q205" s="16">
        <v>5.625972155544879E-2</v>
      </c>
      <c r="R205" s="16">
        <v>1.5331631675861022</v>
      </c>
      <c r="S205" s="16">
        <v>24.614833102599913</v>
      </c>
      <c r="T205" s="20" t="s">
        <v>119</v>
      </c>
      <c r="U205" s="10">
        <v>1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55.569295687201866</v>
      </c>
      <c r="AC205" s="10">
        <v>40.765071193601429</v>
      </c>
      <c r="AD205" s="19">
        <v>3.6656331191967078</v>
      </c>
      <c r="AE205" s="12">
        <v>331.50659133710087</v>
      </c>
      <c r="AF205" s="10">
        <v>227.91012299782565</v>
      </c>
      <c r="AG205" s="10">
        <v>183.47597550242236</v>
      </c>
      <c r="AH205" s="10">
        <v>225.59737658081804</v>
      </c>
      <c r="AI205" s="10">
        <v>6.5224629781216041</v>
      </c>
      <c r="AJ205" s="10"/>
      <c r="AK205" s="10"/>
      <c r="AL205" s="10"/>
      <c r="AM205" s="10"/>
      <c r="AN205" s="10">
        <v>1.6575329566855044</v>
      </c>
      <c r="AO205" s="10">
        <v>1.3748393802700627</v>
      </c>
      <c r="AP205" s="10">
        <v>1</v>
      </c>
      <c r="AQ205" s="10">
        <v>111.47500000000001</v>
      </c>
      <c r="AR205" s="10"/>
      <c r="AS205" s="10"/>
      <c r="AT205" s="10">
        <v>0.70743241545093405</v>
      </c>
      <c r="AU205" s="10">
        <v>1</v>
      </c>
      <c r="AV205" s="16"/>
      <c r="AW205" s="19">
        <v>34.186518449673848</v>
      </c>
      <c r="AX205" s="1" t="s">
        <v>120</v>
      </c>
      <c r="AY205" s="23">
        <v>27.1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55.569295687201866</v>
      </c>
      <c r="BG205" s="24">
        <v>40.765071193601429</v>
      </c>
      <c r="BH205" s="24">
        <v>3.6656331191967078</v>
      </c>
      <c r="BI205" s="21"/>
      <c r="BJ205" s="25">
        <f t="shared" ca="1" si="18"/>
        <v>1</v>
      </c>
      <c r="BK205" s="24">
        <f t="shared" ca="1" si="19"/>
        <v>2.8787441933571274</v>
      </c>
      <c r="BL205" s="23">
        <f t="shared" si="16"/>
        <v>2.8158983029732609</v>
      </c>
      <c r="BM205" s="23">
        <f t="shared" ca="1" si="20"/>
        <v>3.4427487473217546</v>
      </c>
      <c r="BN205" s="22">
        <f t="shared" si="17"/>
        <v>3.2503325404942429</v>
      </c>
      <c r="BO205" s="21"/>
      <c r="BP205" s="2"/>
    </row>
    <row r="206" spans="1:68" x14ac:dyDescent="0.2">
      <c r="A206">
        <v>9.65</v>
      </c>
      <c r="B206">
        <v>2</v>
      </c>
      <c r="C206">
        <v>1.2479499999999999</v>
      </c>
      <c r="D206">
        <v>-0.27544000000000002</v>
      </c>
      <c r="E206">
        <v>0.10492</v>
      </c>
      <c r="F206">
        <v>1.90263</v>
      </c>
      <c r="G206">
        <v>1.6778500000000001</v>
      </c>
      <c r="H206" s="21"/>
      <c r="I206" s="17">
        <f t="shared" si="21"/>
        <v>31.66010498687664</v>
      </c>
      <c r="J206" s="16">
        <f t="shared" si="22"/>
        <v>-27.360104986876639</v>
      </c>
      <c r="K206" s="10">
        <v>110</v>
      </c>
      <c r="L206" s="16">
        <v>3361.2204724409494</v>
      </c>
      <c r="M206" s="16">
        <v>1395.8661417322821</v>
      </c>
      <c r="N206" s="16">
        <v>13.719378827646544</v>
      </c>
      <c r="O206" s="16">
        <v>3.252259887005613</v>
      </c>
      <c r="P206" s="16">
        <v>3.6173218966026908</v>
      </c>
      <c r="Q206" s="16">
        <v>5.9893422947671353E-2</v>
      </c>
      <c r="R206" s="16">
        <v>1.6557393745887514</v>
      </c>
      <c r="S206" s="16">
        <v>25.351528444241509</v>
      </c>
      <c r="T206" s="20" t="s">
        <v>119</v>
      </c>
      <c r="U206" s="10">
        <v>1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59.043631075399645</v>
      </c>
      <c r="AC206" s="10">
        <v>37.662890956920997</v>
      </c>
      <c r="AD206" s="19">
        <v>3.2934779676793582</v>
      </c>
      <c r="AE206" s="12">
        <v>325.22598870056129</v>
      </c>
      <c r="AF206" s="10">
        <v>220.70777909699711</v>
      </c>
      <c r="AG206" s="10">
        <v>180.86609483013456</v>
      </c>
      <c r="AH206" s="10">
        <v>239.28993496995355</v>
      </c>
      <c r="AI206" s="10">
        <v>6.0395978699750232</v>
      </c>
      <c r="AJ206" s="10"/>
      <c r="AK206" s="10"/>
      <c r="AL206" s="10"/>
      <c r="AM206" s="10"/>
      <c r="AN206" s="10">
        <v>1.6261299435028065</v>
      </c>
      <c r="AO206" s="10">
        <v>1.383167063824204</v>
      </c>
      <c r="AP206" s="10">
        <v>1</v>
      </c>
      <c r="AQ206" s="10">
        <v>111.47500000000001</v>
      </c>
      <c r="AR206" s="10"/>
      <c r="AS206" s="10"/>
      <c r="AT206" s="10">
        <v>0.67993074469660331</v>
      </c>
      <c r="AU206" s="10">
        <v>1</v>
      </c>
      <c r="AV206" s="16"/>
      <c r="AW206" s="19">
        <v>33.106166864549564</v>
      </c>
      <c r="AX206" s="1" t="s">
        <v>120</v>
      </c>
      <c r="AY206" s="23">
        <v>27.3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59.043631075399645</v>
      </c>
      <c r="BG206" s="24">
        <v>37.662890956920997</v>
      </c>
      <c r="BH206" s="24">
        <v>3.2934779676793582</v>
      </c>
      <c r="BI206" s="21"/>
      <c r="BJ206" s="25">
        <f t="shared" ca="1" si="18"/>
        <v>1</v>
      </c>
      <c r="BK206" s="24">
        <f t="shared" ca="1" si="19"/>
        <v>2.7749246184576695</v>
      </c>
      <c r="BL206" s="23">
        <f t="shared" ref="BL206:BL269" si="23">(Q206/(P206-(L206/2000)))*100</f>
        <v>3.0925317471291103</v>
      </c>
      <c r="BM206" s="23">
        <f t="shared" ca="1" si="20"/>
        <v>3.4765475558661447</v>
      </c>
      <c r="BN206" s="22">
        <f t="shared" ref="BN206:BN269" si="24">SQRT(((3.47-LOG(P206/1.06))^2)+((LOG(R206)+1.22)^2))</f>
        <v>3.2705029286588609</v>
      </c>
      <c r="BO206" s="21"/>
      <c r="BP206" s="2"/>
    </row>
    <row r="207" spans="1:68" x14ac:dyDescent="0.2">
      <c r="A207">
        <v>9.6999999999999993</v>
      </c>
      <c r="B207">
        <v>2</v>
      </c>
      <c r="C207">
        <v>1.2486200000000001</v>
      </c>
      <c r="D207">
        <v>-0.27345000000000003</v>
      </c>
      <c r="E207">
        <v>0.10652</v>
      </c>
      <c r="F207">
        <v>1.9016500000000001</v>
      </c>
      <c r="G207">
        <v>1.6791499999999999</v>
      </c>
      <c r="H207" s="21"/>
      <c r="I207" s="17">
        <f t="shared" si="21"/>
        <v>31.824146981627294</v>
      </c>
      <c r="J207" s="16">
        <f t="shared" si="22"/>
        <v>-27.524146981627293</v>
      </c>
      <c r="K207" s="10">
        <v>110</v>
      </c>
      <c r="L207" s="16">
        <v>3379.2650918635213</v>
      </c>
      <c r="M207" s="16">
        <v>1403.6745406824132</v>
      </c>
      <c r="N207" s="16">
        <v>13.790463692038493</v>
      </c>
      <c r="O207" s="16">
        <v>3.4352165725047175</v>
      </c>
      <c r="P207" s="16">
        <v>3.8073508573815547</v>
      </c>
      <c r="Q207" s="16">
        <v>7.2360777724435582E-2</v>
      </c>
      <c r="R207" s="16">
        <v>1.9005544914292603</v>
      </c>
      <c r="S207" s="16">
        <v>25.842658672002578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63.18827782781387</v>
      </c>
      <c r="AC207" s="10">
        <v>33.872562414972805</v>
      </c>
      <c r="AD207" s="19">
        <v>2.939159757213325</v>
      </c>
      <c r="AE207" s="12">
        <v>343.52165725047178</v>
      </c>
      <c r="AF207" s="10">
        <v>242.00267922259457</v>
      </c>
      <c r="AG207" s="10">
        <v>190.36754286907774</v>
      </c>
      <c r="AH207" s="10">
        <v>247.93086815926119</v>
      </c>
      <c r="AI207" s="10">
        <v>5.2616223555262405</v>
      </c>
      <c r="AJ207" s="10"/>
      <c r="AK207" s="10"/>
      <c r="AL207" s="10"/>
      <c r="AM207" s="10"/>
      <c r="AN207" s="10">
        <v>3.4352165725047175</v>
      </c>
      <c r="AO207" s="10">
        <v>1.4492012834859733</v>
      </c>
      <c r="AP207" s="10">
        <v>1</v>
      </c>
      <c r="AQ207" s="10">
        <v>111.47500000000001</v>
      </c>
      <c r="AR207" s="10"/>
      <c r="AS207" s="10"/>
      <c r="AT207" s="10">
        <v>0.74456877258831278</v>
      </c>
      <c r="AU207" s="10">
        <v>1</v>
      </c>
      <c r="AV207" s="16"/>
      <c r="AW207" s="19">
        <v>36.300401883389185</v>
      </c>
      <c r="AX207" s="1" t="s">
        <v>120</v>
      </c>
      <c r="AY207" s="23">
        <v>27.5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63.18827782781387</v>
      </c>
      <c r="BG207" s="24">
        <v>33.872562414972805</v>
      </c>
      <c r="BH207" s="24">
        <v>2.939159757213325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0173922089093956</v>
      </c>
      <c r="BL207" s="23">
        <f t="shared" si="23"/>
        <v>3.4169217564585943</v>
      </c>
      <c r="BM207" s="23">
        <f t="shared" ref="BM207:BM270" ca="1" si="27">SQRT(((3.47-LOG(BK207))^2)+((LOG(BL207)+1.22)^2))</f>
        <v>3.4666320854442532</v>
      </c>
      <c r="BN207" s="22">
        <f t="shared" si="24"/>
        <v>3.2775019480121719</v>
      </c>
      <c r="BO207" s="21"/>
      <c r="BP207" s="2"/>
    </row>
    <row r="208" spans="1:68" x14ac:dyDescent="0.2">
      <c r="A208">
        <v>9.75</v>
      </c>
      <c r="B208">
        <v>2</v>
      </c>
      <c r="C208">
        <v>1.2493399999999999</v>
      </c>
      <c r="D208">
        <v>-0.27323999999999998</v>
      </c>
      <c r="E208">
        <v>0.10756</v>
      </c>
      <c r="F208">
        <v>1.9118299999999999</v>
      </c>
      <c r="G208">
        <v>1.6757</v>
      </c>
      <c r="H208" s="21"/>
      <c r="I208" s="17">
        <f t="shared" si="21"/>
        <v>31.988188976377952</v>
      </c>
      <c r="J208" s="16">
        <f t="shared" si="22"/>
        <v>-27.688188976377951</v>
      </c>
      <c r="K208" s="10">
        <v>110</v>
      </c>
      <c r="L208" s="16">
        <v>3397.3097112860937</v>
      </c>
      <c r="M208" s="16">
        <v>1411.4829396325445</v>
      </c>
      <c r="N208" s="16">
        <v>13.861548556430446</v>
      </c>
      <c r="O208" s="16">
        <v>3.6318267419961976</v>
      </c>
      <c r="P208" s="16">
        <v>4.0085580058048782</v>
      </c>
      <c r="Q208" s="16">
        <v>7.3676428228516513E-2</v>
      </c>
      <c r="R208" s="16">
        <v>1.8379783483692667</v>
      </c>
      <c r="S208" s="16">
        <v>26.16189332004727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60.147787157476785</v>
      </c>
      <c r="AC208" s="10">
        <v>36.66153079591696</v>
      </c>
      <c r="AD208" s="19">
        <v>3.1906820466062547</v>
      </c>
      <c r="AE208" s="12">
        <v>363.18267419961978</v>
      </c>
      <c r="AF208" s="10">
        <v>264.61266024754013</v>
      </c>
      <c r="AG208" s="10">
        <v>200.42790029024391</v>
      </c>
      <c r="AH208" s="10">
        <v>253.03566370868896</v>
      </c>
      <c r="AI208" s="10">
        <v>5.4407605012716438</v>
      </c>
      <c r="AJ208" s="10"/>
      <c r="AK208" s="10"/>
      <c r="AL208" s="10"/>
      <c r="AM208" s="10"/>
      <c r="AN208" s="10">
        <v>3.6318267419961976</v>
      </c>
      <c r="AO208" s="10">
        <v>1.4853929412590443</v>
      </c>
      <c r="AP208" s="10">
        <v>1</v>
      </c>
      <c r="AQ208" s="10">
        <v>111.47500000000001</v>
      </c>
      <c r="AR208" s="10"/>
      <c r="AS208" s="10"/>
      <c r="AT208" s="10">
        <v>0.81299258179004363</v>
      </c>
      <c r="AU208" s="10">
        <v>1</v>
      </c>
      <c r="AV208" s="16"/>
      <c r="AW208" s="19">
        <v>39.691899037131023</v>
      </c>
      <c r="AX208" s="1" t="s">
        <v>120</v>
      </c>
      <c r="AY208" s="23">
        <v>27.6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60.147787157476785</v>
      </c>
      <c r="BG208" s="24">
        <v>36.66153079591696</v>
      </c>
      <c r="BH208" s="24">
        <v>3.1906820466062547</v>
      </c>
      <c r="BI208" s="21"/>
      <c r="BJ208" s="25">
        <f t="shared" ca="1" si="25"/>
        <v>1</v>
      </c>
      <c r="BK208" s="24">
        <f t="shared" ca="1" si="26"/>
        <v>3.2730160390931471</v>
      </c>
      <c r="BL208" s="23">
        <f t="shared" si="23"/>
        <v>3.1895894952719015</v>
      </c>
      <c r="BM208" s="23">
        <f t="shared" ca="1" si="27"/>
        <v>3.4210514710865589</v>
      </c>
      <c r="BN208" s="22">
        <f t="shared" si="24"/>
        <v>3.2509641697067551</v>
      </c>
      <c r="BO208" s="21"/>
      <c r="BP208" s="2"/>
    </row>
    <row r="209" spans="1:68" x14ac:dyDescent="0.2">
      <c r="A209">
        <v>9.8000000000000007</v>
      </c>
      <c r="B209">
        <v>2</v>
      </c>
      <c r="C209">
        <v>1.2493399999999999</v>
      </c>
      <c r="D209">
        <v>-0.27265</v>
      </c>
      <c r="E209">
        <v>0.10761</v>
      </c>
      <c r="F209">
        <v>1.90238</v>
      </c>
      <c r="G209">
        <v>1.66943</v>
      </c>
      <c r="H209" s="21"/>
      <c r="I209" s="17">
        <f t="shared" si="21"/>
        <v>32.15223097112861</v>
      </c>
      <c r="J209" s="16">
        <f t="shared" si="22"/>
        <v>-27.852230971128609</v>
      </c>
      <c r="K209" s="10">
        <v>110</v>
      </c>
      <c r="L209" s="16">
        <v>3415.3543307086661</v>
      </c>
      <c r="M209" s="16">
        <v>1419.2913385826757</v>
      </c>
      <c r="N209" s="16">
        <v>13.932633420822397</v>
      </c>
      <c r="O209" s="16">
        <v>3.6318267419961976</v>
      </c>
      <c r="P209" s="16">
        <v>4.0087790144073709</v>
      </c>
      <c r="Q209" s="16">
        <v>7.737277964474297E-2</v>
      </c>
      <c r="R209" s="16">
        <v>1.9300834335509314</v>
      </c>
      <c r="S209" s="16">
        <v>26.177241139664805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62.290137191116898</v>
      </c>
      <c r="AC209" s="10">
        <v>34.700769537562593</v>
      </c>
      <c r="AD209" s="19">
        <v>3.009093271320515</v>
      </c>
      <c r="AE209" s="12">
        <v>363.18267419961978</v>
      </c>
      <c r="AF209" s="10">
        <v>263.57721305827033</v>
      </c>
      <c r="AG209" s="10">
        <v>200.43895072036855</v>
      </c>
      <c r="AH209" s="10">
        <v>251.88907307332951</v>
      </c>
      <c r="AI209" s="10">
        <v>5.181123171241456</v>
      </c>
      <c r="AJ209" s="10"/>
      <c r="AK209" s="10"/>
      <c r="AL209" s="10"/>
      <c r="AM209" s="10"/>
      <c r="AN209" s="10">
        <v>3.6318267419961976</v>
      </c>
      <c r="AO209" s="10">
        <v>1.4992382081763715</v>
      </c>
      <c r="AP209" s="10">
        <v>1</v>
      </c>
      <c r="AQ209" s="10">
        <v>111.47500000000001</v>
      </c>
      <c r="AR209" s="10"/>
      <c r="AS209" s="10"/>
      <c r="AT209" s="10">
        <v>0.80494210674846156</v>
      </c>
      <c r="AU209" s="10">
        <v>1</v>
      </c>
      <c r="AV209" s="16"/>
      <c r="AW209" s="19">
        <v>39.536581958740548</v>
      </c>
      <c r="AX209" s="1" t="s">
        <v>120</v>
      </c>
      <c r="AY209" s="23">
        <v>27.8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62.290137191116898</v>
      </c>
      <c r="BG209" s="24">
        <v>34.700769537562593</v>
      </c>
      <c r="BH209" s="24">
        <v>3.009093271320515</v>
      </c>
      <c r="BI209" s="21"/>
      <c r="BJ209" s="25">
        <f t="shared" ca="1" si="25"/>
        <v>1</v>
      </c>
      <c r="BK209" s="24">
        <f t="shared" ca="1" si="26"/>
        <v>3.242606766488056</v>
      </c>
      <c r="BL209" s="23">
        <f t="shared" si="23"/>
        <v>3.3624230790385852</v>
      </c>
      <c r="BM209" s="23">
        <f t="shared" ca="1" si="27"/>
        <v>3.436146256227762</v>
      </c>
      <c r="BN209" s="22">
        <f t="shared" si="24"/>
        <v>3.26069355697887</v>
      </c>
      <c r="BO209" s="21"/>
      <c r="BP209" s="2"/>
    </row>
    <row r="210" spans="1:68" x14ac:dyDescent="0.2">
      <c r="A210">
        <v>9.85</v>
      </c>
      <c r="B210">
        <v>2</v>
      </c>
      <c r="C210">
        <v>1.2491399999999999</v>
      </c>
      <c r="D210">
        <v>-0.27301999999999998</v>
      </c>
      <c r="E210">
        <v>0.10875</v>
      </c>
      <c r="F210">
        <v>1.90588</v>
      </c>
      <c r="G210">
        <v>1.67275</v>
      </c>
      <c r="H210" s="21"/>
      <c r="I210" s="17">
        <f t="shared" si="21"/>
        <v>32.316272965879264</v>
      </c>
      <c r="J210" s="16">
        <f t="shared" si="22"/>
        <v>-28.016272965879264</v>
      </c>
      <c r="K210" s="10">
        <v>110</v>
      </c>
      <c r="L210" s="16">
        <v>3433.3989501312381</v>
      </c>
      <c r="M210" s="16">
        <v>1427.0997375328068</v>
      </c>
      <c r="N210" s="16">
        <v>14.003718285214347</v>
      </c>
      <c r="O210" s="16">
        <v>3.5772128060263353</v>
      </c>
      <c r="P210" s="16">
        <v>3.9592040745743371</v>
      </c>
      <c r="Q210" s="16">
        <v>7.5054728756600977E-2</v>
      </c>
      <c r="R210" s="16">
        <v>1.8957024528893547</v>
      </c>
      <c r="S210" s="16">
        <v>26.527171426944562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61.993670708124398</v>
      </c>
      <c r="AC210" s="10">
        <v>34.973395505042376</v>
      </c>
      <c r="AD210" s="19">
        <v>3.0329337868332207</v>
      </c>
      <c r="AE210" s="12">
        <v>357.72128060263356</v>
      </c>
      <c r="AF210" s="10">
        <v>256.68341899423262</v>
      </c>
      <c r="AG210" s="10">
        <v>197.96020372871686</v>
      </c>
      <c r="AH210" s="10">
        <v>257.62532177273584</v>
      </c>
      <c r="AI210" s="10">
        <v>5.2750894449487022</v>
      </c>
      <c r="AJ210" s="10"/>
      <c r="AK210" s="10"/>
      <c r="AL210" s="10"/>
      <c r="AM210" s="10"/>
      <c r="AN210" s="10">
        <v>3.5772128060263353</v>
      </c>
      <c r="AO210" s="10">
        <v>1.4896745912490188</v>
      </c>
      <c r="AP210" s="10">
        <v>1</v>
      </c>
      <c r="AQ210" s="10">
        <v>111.47500000000001</v>
      </c>
      <c r="AR210" s="10"/>
      <c r="AS210" s="10"/>
      <c r="AT210" s="10">
        <v>0.77832155798106717</v>
      </c>
      <c r="AU210" s="10">
        <v>1</v>
      </c>
      <c r="AV210" s="16"/>
      <c r="AW210" s="19">
        <v>38.502512849134895</v>
      </c>
      <c r="AX210" s="1" t="s">
        <v>120</v>
      </c>
      <c r="AY210" s="23">
        <v>28.016272965879299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61.993670708124398</v>
      </c>
      <c r="BG210" s="24">
        <v>34.973395505042376</v>
      </c>
      <c r="BH210" s="24">
        <v>3.0329337868332207</v>
      </c>
      <c r="BI210" s="21"/>
      <c r="BJ210" s="25">
        <f t="shared" ca="1" si="25"/>
        <v>1</v>
      </c>
      <c r="BK210" s="24">
        <f t="shared" ca="1" si="26"/>
        <v>3.1427440430836269</v>
      </c>
      <c r="BL210" s="23">
        <f t="shared" si="23"/>
        <v>3.3469152648803382</v>
      </c>
      <c r="BM210" s="23">
        <f t="shared" ca="1" si="27"/>
        <v>3.4468357808948302</v>
      </c>
      <c r="BN210" s="22">
        <f t="shared" si="24"/>
        <v>3.2618965429775204</v>
      </c>
      <c r="BO210" s="21"/>
      <c r="BP210" s="2"/>
    </row>
    <row r="211" spans="1:68" x14ac:dyDescent="0.2">
      <c r="A211">
        <v>9.9</v>
      </c>
      <c r="B211">
        <v>2</v>
      </c>
      <c r="C211">
        <v>1.2490699999999999</v>
      </c>
      <c r="D211">
        <v>-0.27173999999999998</v>
      </c>
      <c r="E211">
        <v>0.10967</v>
      </c>
      <c r="F211">
        <v>1.9026000000000001</v>
      </c>
      <c r="G211">
        <v>1.6708799999999999</v>
      </c>
      <c r="H211" s="21"/>
      <c r="I211" s="17">
        <f t="shared" si="21"/>
        <v>32.480314960629919</v>
      </c>
      <c r="J211" s="16">
        <f t="shared" si="22"/>
        <v>-28.180314960629918</v>
      </c>
      <c r="K211" s="10">
        <v>110</v>
      </c>
      <c r="L211" s="16">
        <v>3451.44356955381</v>
      </c>
      <c r="M211" s="16">
        <v>1434.9081364829378</v>
      </c>
      <c r="N211" s="16">
        <v>14.074803149606298</v>
      </c>
      <c r="O211" s="16">
        <v>3.5580979284368772</v>
      </c>
      <c r="P211" s="16">
        <v>3.9441557552707405</v>
      </c>
      <c r="Q211" s="16">
        <v>8.3073931829092604E-2</v>
      </c>
      <c r="R211" s="16">
        <v>2.106253834374503</v>
      </c>
      <c r="S211" s="16">
        <v>26.809571307907174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67.11047814350286</v>
      </c>
      <c r="AC211" s="10">
        <v>30.2223297842081</v>
      </c>
      <c r="AD211" s="19">
        <v>2.6671920722890454</v>
      </c>
      <c r="AE211" s="12">
        <v>355.80979284368772</v>
      </c>
      <c r="AF211" s="10">
        <v>253.85158028659936</v>
      </c>
      <c r="AG211" s="10">
        <v>197.20778776353703</v>
      </c>
      <c r="AH211" s="10">
        <v>261.97237354218942</v>
      </c>
      <c r="AI211" s="10">
        <v>4.7477658375253302</v>
      </c>
      <c r="AJ211" s="10"/>
      <c r="AK211" s="10"/>
      <c r="AL211" s="10"/>
      <c r="AM211" s="10"/>
      <c r="AN211" s="10">
        <v>3.5580979284368772</v>
      </c>
      <c r="AO211" s="10">
        <v>1.512962658763088</v>
      </c>
      <c r="AP211" s="10">
        <v>1</v>
      </c>
      <c r="AQ211" s="10">
        <v>111.47500000000001</v>
      </c>
      <c r="AR211" s="10"/>
      <c r="AS211" s="10"/>
      <c r="AT211" s="10">
        <v>0.76488127761347058</v>
      </c>
      <c r="AU211" s="10">
        <v>1</v>
      </c>
      <c r="AV211" s="16"/>
      <c r="AW211" s="19">
        <v>38.077737042989902</v>
      </c>
      <c r="AX211" s="1" t="s">
        <v>120</v>
      </c>
      <c r="AY211" s="23">
        <v>28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67.11047814350286</v>
      </c>
      <c r="BG211" s="24">
        <v>30.2223297842081</v>
      </c>
      <c r="BH211" s="24">
        <v>2.6671920722890454</v>
      </c>
      <c r="BI211" s="21"/>
      <c r="BJ211" s="25">
        <f t="shared" ca="1" si="25"/>
        <v>1</v>
      </c>
      <c r="BK211" s="24">
        <f t="shared" ca="1" si="26"/>
        <v>3.092091980092015</v>
      </c>
      <c r="BL211" s="23">
        <f t="shared" si="23"/>
        <v>3.744710590173657</v>
      </c>
      <c r="BM211" s="23">
        <f t="shared" ca="1" si="27"/>
        <v>3.4778218449432847</v>
      </c>
      <c r="BN211" s="22">
        <f t="shared" si="24"/>
        <v>3.2846105121645945</v>
      </c>
      <c r="BO211" s="21"/>
      <c r="BP211" s="2"/>
    </row>
    <row r="212" spans="1:68" x14ac:dyDescent="0.2">
      <c r="A212">
        <v>9.9499999999999993</v>
      </c>
      <c r="B212">
        <v>0.3</v>
      </c>
      <c r="C212">
        <v>1.24939</v>
      </c>
      <c r="D212">
        <v>-0.27095000000000002</v>
      </c>
      <c r="E212">
        <v>0.11144</v>
      </c>
      <c r="F212">
        <v>1.9034800000000001</v>
      </c>
      <c r="G212">
        <v>1.6718500000000001</v>
      </c>
      <c r="H212" s="21"/>
      <c r="I212" s="17">
        <f t="shared" si="21"/>
        <v>32.644356955380573</v>
      </c>
      <c r="J212" s="16">
        <f t="shared" si="22"/>
        <v>-28.344356955380572</v>
      </c>
      <c r="K212" s="10">
        <v>110</v>
      </c>
      <c r="L212" s="16">
        <v>3469.4881889763819</v>
      </c>
      <c r="M212" s="16">
        <v>1442.7165354330689</v>
      </c>
      <c r="N212" s="16">
        <v>14.145888013998249</v>
      </c>
      <c r="O212" s="16">
        <v>3.6454802259886936</v>
      </c>
      <c r="P212" s="16">
        <v>4.0393617573507905</v>
      </c>
      <c r="Q212" s="16">
        <v>8.8023283725395751E-2</v>
      </c>
      <c r="R212" s="16">
        <v>2.1791384137657852</v>
      </c>
      <c r="S212" s="16">
        <v>27.352884122367854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68.192725587533147</v>
      </c>
      <c r="AC212" s="10">
        <v>29.20783589421066</v>
      </c>
      <c r="AD212" s="19">
        <v>2.5994385182561941</v>
      </c>
      <c r="AE212" s="12">
        <v>364.54802259886935</v>
      </c>
      <c r="AF212" s="10">
        <v>263.99083821233631</v>
      </c>
      <c r="AG212" s="10">
        <v>201.96808786753951</v>
      </c>
      <c r="AH212" s="10">
        <v>271.68677708646044</v>
      </c>
      <c r="AI212" s="10">
        <v>4.5889696298450939</v>
      </c>
      <c r="AJ212" s="10"/>
      <c r="AK212" s="10"/>
      <c r="AL212" s="10"/>
      <c r="AM212" s="10"/>
      <c r="AN212" s="10">
        <v>3.6454802259886936</v>
      </c>
      <c r="AO212" s="10">
        <v>1.5431032805711804</v>
      </c>
      <c r="AP212" s="10">
        <v>1</v>
      </c>
      <c r="AQ212" s="10">
        <v>111.47500000000001</v>
      </c>
      <c r="AR212" s="10"/>
      <c r="AS212" s="10"/>
      <c r="AT212" s="10">
        <v>0.79243011919578132</v>
      </c>
      <c r="AU212" s="10">
        <v>1</v>
      </c>
      <c r="AV212" s="16"/>
      <c r="AW212" s="19">
        <v>39.598625731850447</v>
      </c>
      <c r="AX212" s="1" t="s">
        <v>120</v>
      </c>
      <c r="AY212" s="23">
        <v>28.3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68.192725587533147</v>
      </c>
      <c r="BG212" s="24">
        <v>29.20783589421066</v>
      </c>
      <c r="BH212" s="24">
        <v>2.5994385182561941</v>
      </c>
      <c r="BI212" s="21"/>
      <c r="BJ212" s="25">
        <f t="shared" ca="1" si="25"/>
        <v>1</v>
      </c>
      <c r="BK212" s="24">
        <f t="shared" ca="1" si="26"/>
        <v>3.1948308711535058</v>
      </c>
      <c r="BL212" s="23">
        <f t="shared" si="23"/>
        <v>3.8194310988687259</v>
      </c>
      <c r="BM212" s="23">
        <f t="shared" ca="1" si="27"/>
        <v>3.4701150794377971</v>
      </c>
      <c r="BN212" s="22">
        <f t="shared" si="24"/>
        <v>3.2824583458698222</v>
      </c>
      <c r="BO212" s="21"/>
      <c r="BP212" s="2"/>
    </row>
    <row r="213" spans="1:68" x14ac:dyDescent="0.2">
      <c r="A213">
        <v>10</v>
      </c>
      <c r="B213">
        <v>2</v>
      </c>
      <c r="C213">
        <v>1.2494000000000001</v>
      </c>
      <c r="D213">
        <v>-0.27016000000000001</v>
      </c>
      <c r="E213">
        <v>0.11217000000000001</v>
      </c>
      <c r="F213">
        <v>1.905</v>
      </c>
      <c r="G213">
        <v>1.6736800000000001</v>
      </c>
      <c r="H213" s="21"/>
      <c r="I213" s="17">
        <f t="shared" si="21"/>
        <v>32.808398950131235</v>
      </c>
      <c r="J213" s="16">
        <f t="shared" si="22"/>
        <v>-28.508398950131234</v>
      </c>
      <c r="K213" s="10">
        <v>110</v>
      </c>
      <c r="L213" s="16">
        <v>3487.5328083989548</v>
      </c>
      <c r="M213" s="16">
        <v>1450.5249343832004</v>
      </c>
      <c r="N213" s="16">
        <v>14.216972878390202</v>
      </c>
      <c r="O213" s="16">
        <v>3.6482109227872046</v>
      </c>
      <c r="P213" s="16">
        <v>4.0453191797456922</v>
      </c>
      <c r="Q213" s="16">
        <v>9.2972635621699246E-2</v>
      </c>
      <c r="R213" s="16">
        <v>2.2982768847313535</v>
      </c>
      <c r="S213" s="16">
        <v>27.576962288783839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70.995971544573933</v>
      </c>
      <c r="AC213" s="10">
        <v>26.571507639459526</v>
      </c>
      <c r="AD213" s="19">
        <v>2.4325208159665395</v>
      </c>
      <c r="AE213" s="12">
        <v>364.82109227872047</v>
      </c>
      <c r="AF213" s="10">
        <v>263.63026323393814</v>
      </c>
      <c r="AG213" s="10">
        <v>202.26595898728462</v>
      </c>
      <c r="AH213" s="10">
        <v>274.83406787095481</v>
      </c>
      <c r="AI213" s="10">
        <v>4.3510858358430138</v>
      </c>
      <c r="AJ213" s="10"/>
      <c r="AK213" s="10"/>
      <c r="AL213" s="10"/>
      <c r="AM213" s="10"/>
      <c r="AN213" s="10">
        <v>3.6482109227872046</v>
      </c>
      <c r="AO213" s="10">
        <v>1.5603626328030453</v>
      </c>
      <c r="AP213" s="10">
        <v>1</v>
      </c>
      <c r="AQ213" s="10">
        <v>111.47500000000001</v>
      </c>
      <c r="AR213" s="10"/>
      <c r="AS213" s="10"/>
      <c r="AT213" s="10">
        <v>0.78678987630607511</v>
      </c>
      <c r="AU213" s="10">
        <v>1</v>
      </c>
      <c r="AV213" s="16"/>
      <c r="AW213" s="19">
        <v>39.544539485090716</v>
      </c>
      <c r="AX213" s="1" t="s">
        <v>120</v>
      </c>
      <c r="AY213" s="23">
        <v>28.508398950131198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0.995971544573933</v>
      </c>
      <c r="BG213" s="24">
        <v>26.571507639459526</v>
      </c>
      <c r="BH213" s="24">
        <v>2.4325208159665395</v>
      </c>
      <c r="BI213" s="21"/>
      <c r="BJ213" s="25">
        <f t="shared" ca="1" si="25"/>
        <v>1</v>
      </c>
      <c r="BK213" s="24">
        <f t="shared" ca="1" si="26"/>
        <v>3.1734067040011182</v>
      </c>
      <c r="BL213" s="23">
        <f t="shared" si="23"/>
        <v>4.0395613174516312</v>
      </c>
      <c r="BM213" s="23">
        <f t="shared" ca="1" si="27"/>
        <v>3.4853028692267638</v>
      </c>
      <c r="BN213" s="22">
        <f t="shared" si="24"/>
        <v>3.2929343838737308</v>
      </c>
      <c r="BO213" s="21"/>
      <c r="BP213" s="2"/>
    </row>
    <row r="214" spans="1:68" x14ac:dyDescent="0.2">
      <c r="A214">
        <v>10.050000000000001</v>
      </c>
      <c r="B214">
        <v>2</v>
      </c>
      <c r="C214">
        <v>1.24959</v>
      </c>
      <c r="D214">
        <v>-0.26962000000000003</v>
      </c>
      <c r="E214">
        <v>0.11376</v>
      </c>
      <c r="F214">
        <v>1.9001300000000001</v>
      </c>
      <c r="G214">
        <v>1.6682999999999999</v>
      </c>
      <c r="H214" s="21"/>
      <c r="I214" s="17">
        <f t="shared" si="21"/>
        <v>32.972440944881889</v>
      </c>
      <c r="J214" s="16">
        <f t="shared" si="22"/>
        <v>-28.672440944881888</v>
      </c>
      <c r="K214" s="10">
        <v>110</v>
      </c>
      <c r="L214" s="16">
        <v>3505.5774278215267</v>
      </c>
      <c r="M214" s="16">
        <v>1458.3333333333314</v>
      </c>
      <c r="N214" s="16">
        <v>14.288057742782152</v>
      </c>
      <c r="O214" s="16">
        <v>3.700094161958555</v>
      </c>
      <c r="P214" s="16">
        <v>4.1042304924763027</v>
      </c>
      <c r="Q214" s="16">
        <v>9.635573691790654E-2</v>
      </c>
      <c r="R214" s="16">
        <v>2.3477174855199214</v>
      </c>
      <c r="S214" s="16">
        <v>28.065022952621401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71.826212127528962</v>
      </c>
      <c r="AC214" s="10">
        <v>25.789345249773731</v>
      </c>
      <c r="AD214" s="19">
        <v>2.3844426226973128</v>
      </c>
      <c r="AE214" s="12">
        <v>370.00941619585552</v>
      </c>
      <c r="AF214" s="10">
        <v>269.49955770679986</v>
      </c>
      <c r="AG214" s="10">
        <v>205.21152462381514</v>
      </c>
      <c r="AH214" s="10">
        <v>283.41185574526457</v>
      </c>
      <c r="AI214" s="10">
        <v>4.2594562853824032</v>
      </c>
      <c r="AJ214" s="10"/>
      <c r="AK214" s="10"/>
      <c r="AL214" s="10"/>
      <c r="AM214" s="10"/>
      <c r="AN214" s="10">
        <v>3.700094161958555</v>
      </c>
      <c r="AO214" s="10">
        <v>1.5810335834995835</v>
      </c>
      <c r="AP214" s="10">
        <v>1</v>
      </c>
      <c r="AQ214" s="10">
        <v>111.47500000000001</v>
      </c>
      <c r="AR214" s="10"/>
      <c r="AS214" s="10"/>
      <c r="AT214" s="10">
        <v>0.80063424092209168</v>
      </c>
      <c r="AU214" s="10">
        <v>1</v>
      </c>
      <c r="AV214" s="16"/>
      <c r="AW214" s="19">
        <v>40.424933656019981</v>
      </c>
      <c r="AX214" s="1" t="s">
        <v>120</v>
      </c>
      <c r="AY214" s="23">
        <v>28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71.826212127528962</v>
      </c>
      <c r="BG214" s="24">
        <v>25.789345249773731</v>
      </c>
      <c r="BH214" s="24">
        <v>2.3844426226973128</v>
      </c>
      <c r="BI214" s="21"/>
      <c r="BJ214" s="25">
        <f t="shared" ca="1" si="25"/>
        <v>1</v>
      </c>
      <c r="BK214" s="24">
        <f t="shared" ca="1" si="26"/>
        <v>3.2248344391756012</v>
      </c>
      <c r="BL214" s="23">
        <f t="shared" si="23"/>
        <v>4.0977300733631967</v>
      </c>
      <c r="BM214" s="23">
        <f t="shared" ca="1" si="27"/>
        <v>3.4826216276739448</v>
      </c>
      <c r="BN214" s="22">
        <f t="shared" si="24"/>
        <v>3.2918847821872417</v>
      </c>
      <c r="BO214" s="21"/>
      <c r="BP214" s="2"/>
    </row>
    <row r="215" spans="1:68" x14ac:dyDescent="0.2">
      <c r="A215">
        <v>10.1</v>
      </c>
      <c r="B215">
        <v>2</v>
      </c>
      <c r="C215">
        <v>1.24986</v>
      </c>
      <c r="D215">
        <v>-0.27054</v>
      </c>
      <c r="E215">
        <v>0.1116</v>
      </c>
      <c r="F215">
        <v>1.8987499999999999</v>
      </c>
      <c r="G215">
        <v>1.6670499999999999</v>
      </c>
      <c r="H215" s="21"/>
      <c r="I215" s="17">
        <f t="shared" si="21"/>
        <v>33.136482939632543</v>
      </c>
      <c r="J215" s="16">
        <f t="shared" si="22"/>
        <v>-28.836482939632543</v>
      </c>
      <c r="K215" s="10">
        <v>110</v>
      </c>
      <c r="L215" s="16">
        <v>3523.6220472440987</v>
      </c>
      <c r="M215" s="16">
        <v>1466.1417322834625</v>
      </c>
      <c r="N215" s="16">
        <v>14.3591426071741</v>
      </c>
      <c r="O215" s="16">
        <v>3.7738229755178754</v>
      </c>
      <c r="P215" s="16">
        <v>4.1684117344079485</v>
      </c>
      <c r="Q215" s="16">
        <v>9.0591934709553346E-2</v>
      </c>
      <c r="R215" s="16">
        <v>2.1732962212385765</v>
      </c>
      <c r="S215" s="16">
        <v>27.401997145143962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67.038260742315458</v>
      </c>
      <c r="AC215" s="10">
        <v>30.289936784613431</v>
      </c>
      <c r="AD215" s="19">
        <v>2.6718024730711152</v>
      </c>
      <c r="AE215" s="12">
        <v>377.38229755178753</v>
      </c>
      <c r="AF215" s="10">
        <v>275.98884385037161</v>
      </c>
      <c r="AG215" s="10">
        <v>208.42058672039741</v>
      </c>
      <c r="AH215" s="10">
        <v>268.31015049538001</v>
      </c>
      <c r="AI215" s="10">
        <v>4.6013055662982429</v>
      </c>
      <c r="AJ215" s="10"/>
      <c r="AK215" s="10"/>
      <c r="AL215" s="10"/>
      <c r="AM215" s="10"/>
      <c r="AN215" s="10">
        <v>3.7738229755178754</v>
      </c>
      <c r="AO215" s="10">
        <v>1.5799561365970698</v>
      </c>
      <c r="AP215" s="10">
        <v>1</v>
      </c>
      <c r="AQ215" s="10">
        <v>111.47500000000001</v>
      </c>
      <c r="AR215" s="10"/>
      <c r="AS215" s="10"/>
      <c r="AT215" s="10">
        <v>0.81626659923496447</v>
      </c>
      <c r="AU215" s="10">
        <v>1</v>
      </c>
      <c r="AV215" s="16"/>
      <c r="AW215" s="19">
        <v>41.398326577555743</v>
      </c>
      <c r="AX215" s="1" t="s">
        <v>120</v>
      </c>
      <c r="AY215" s="23">
        <v>28.8364829396325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67.038260742315458</v>
      </c>
      <c r="BG215" s="24">
        <v>30.289936784613431</v>
      </c>
      <c r="BH215" s="24">
        <v>2.6718024730711152</v>
      </c>
      <c r="BI215" s="21"/>
      <c r="BJ215" s="25">
        <f t="shared" ca="1" si="25"/>
        <v>1</v>
      </c>
      <c r="BK215" s="24">
        <f t="shared" ca="1" si="26"/>
        <v>3.2829032252396311</v>
      </c>
      <c r="BL215" s="23">
        <f t="shared" si="23"/>
        <v>3.7643109762055067</v>
      </c>
      <c r="BM215" s="23">
        <f t="shared" ca="1" si="27"/>
        <v>3.4567438030493052</v>
      </c>
      <c r="BN215" s="22">
        <f t="shared" si="24"/>
        <v>3.2698887102709411</v>
      </c>
      <c r="BO215" s="21"/>
      <c r="BP215" s="2"/>
    </row>
    <row r="216" spans="1:68" x14ac:dyDescent="0.2">
      <c r="A216">
        <v>10.15</v>
      </c>
      <c r="B216">
        <v>2</v>
      </c>
      <c r="C216">
        <v>1.2495400000000001</v>
      </c>
      <c r="D216">
        <v>-0.27183000000000002</v>
      </c>
      <c r="E216">
        <v>0.1119</v>
      </c>
      <c r="F216">
        <v>1.8996</v>
      </c>
      <c r="G216">
        <v>1.6696500000000001</v>
      </c>
      <c r="H216" s="21"/>
      <c r="I216" s="17">
        <f t="shared" si="21"/>
        <v>33.300524934383205</v>
      </c>
      <c r="J216" s="16">
        <f t="shared" si="22"/>
        <v>-29.000524934383204</v>
      </c>
      <c r="K216" s="10">
        <v>110</v>
      </c>
      <c r="L216" s="16">
        <v>3541.6666666666715</v>
      </c>
      <c r="M216" s="16">
        <v>1473.950131233594</v>
      </c>
      <c r="N216" s="16">
        <v>14.430227471566054</v>
      </c>
      <c r="O216" s="16">
        <v>3.6864406779661203</v>
      </c>
      <c r="P216" s="16">
        <v>4.0823554884711477</v>
      </c>
      <c r="Q216" s="16">
        <v>8.2510081613057826E-2</v>
      </c>
      <c r="R216" s="16">
        <v>2.0211390665529243</v>
      </c>
      <c r="S216" s="16">
        <v>27.494084062849161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64.188799353320121</v>
      </c>
      <c r="AC216" s="10">
        <v>32.946189470175526</v>
      </c>
      <c r="AD216" s="19">
        <v>2.8650111765043498</v>
      </c>
      <c r="AE216" s="12">
        <v>368.64406779661203</v>
      </c>
      <c r="AF216" s="10">
        <v>264.80313142118484</v>
      </c>
      <c r="AG216" s="10">
        <v>204.11777442355739</v>
      </c>
      <c r="AH216" s="10">
        <v>268.74219273496681</v>
      </c>
      <c r="AI216" s="10">
        <v>4.9477050666558604</v>
      </c>
      <c r="AJ216" s="10"/>
      <c r="AK216" s="10"/>
      <c r="AL216" s="10"/>
      <c r="AM216" s="10"/>
      <c r="AN216" s="10">
        <v>3.6864406779661203</v>
      </c>
      <c r="AO216" s="10">
        <v>1.5506688496958916</v>
      </c>
      <c r="AP216" s="10">
        <v>1</v>
      </c>
      <c r="AQ216" s="10">
        <v>111.47500000000001</v>
      </c>
      <c r="AR216" s="10"/>
      <c r="AS216" s="10"/>
      <c r="AT216" s="10">
        <v>0.77718790676902327</v>
      </c>
      <c r="AU216" s="10">
        <v>1</v>
      </c>
      <c r="AV216" s="16"/>
      <c r="AW216" s="19">
        <v>39.720469713177728</v>
      </c>
      <c r="AX216" s="1" t="s">
        <v>120</v>
      </c>
      <c r="AY216" s="23">
        <v>29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64.188799353320121</v>
      </c>
      <c r="BG216" s="24">
        <v>32.946189470175526</v>
      </c>
      <c r="BH216" s="24">
        <v>2.8650111765043498</v>
      </c>
      <c r="BI216" s="21"/>
      <c r="BJ216" s="25">
        <f t="shared" ca="1" si="25"/>
        <v>1</v>
      </c>
      <c r="BK216" s="24">
        <f t="shared" ca="1" si="26"/>
        <v>3.1364998125183901</v>
      </c>
      <c r="BL216" s="23">
        <f t="shared" si="23"/>
        <v>3.5695129042852978</v>
      </c>
      <c r="BM216" s="23">
        <f t="shared" ca="1" si="27"/>
        <v>3.4618160362267023</v>
      </c>
      <c r="BN216" s="22">
        <f t="shared" si="24"/>
        <v>3.263001460605421</v>
      </c>
      <c r="BO216" s="21"/>
      <c r="BP216" s="2"/>
    </row>
    <row r="217" spans="1:68" x14ac:dyDescent="0.2">
      <c r="A217">
        <v>10.199999999999999</v>
      </c>
      <c r="B217">
        <v>2</v>
      </c>
      <c r="C217">
        <v>1.24922</v>
      </c>
      <c r="D217">
        <v>-0.27134000000000003</v>
      </c>
      <c r="E217">
        <v>0.11312</v>
      </c>
      <c r="F217">
        <v>1.8967799999999999</v>
      </c>
      <c r="G217">
        <v>1.6648799999999999</v>
      </c>
      <c r="H217" s="21"/>
      <c r="I217" s="17">
        <f t="shared" si="21"/>
        <v>33.464566929133852</v>
      </c>
      <c r="J217" s="16">
        <f t="shared" si="22"/>
        <v>-29.164566929133851</v>
      </c>
      <c r="K217" s="10">
        <v>110</v>
      </c>
      <c r="L217" s="16">
        <v>3559.7112860892425</v>
      </c>
      <c r="M217" s="16">
        <v>1481.7585301837248</v>
      </c>
      <c r="N217" s="16">
        <v>14.501312335958001</v>
      </c>
      <c r="O217" s="16">
        <v>3.5990583804143044</v>
      </c>
      <c r="P217" s="16">
        <v>4.0003658008201484</v>
      </c>
      <c r="Q217" s="16">
        <v>8.5579932789245972E-2</v>
      </c>
      <c r="R217" s="16">
        <v>2.1393026800624213</v>
      </c>
      <c r="S217" s="16">
        <v>27.868570861516972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67.734351981232805</v>
      </c>
      <c r="AC217" s="10">
        <v>29.637805200734221</v>
      </c>
      <c r="AD217" s="19">
        <v>2.6278428180329767</v>
      </c>
      <c r="AE217" s="12">
        <v>359.90583804143046</v>
      </c>
      <c r="AF217" s="10">
        <v>254.09583761385724</v>
      </c>
      <c r="AG217" s="10">
        <v>200.01829004100742</v>
      </c>
      <c r="AH217" s="10">
        <v>274.98360395435594</v>
      </c>
      <c r="AI217" s="10">
        <v>4.6744203581833572</v>
      </c>
      <c r="AJ217" s="10"/>
      <c r="AK217" s="10"/>
      <c r="AL217" s="10"/>
      <c r="AM217" s="10"/>
      <c r="AN217" s="10">
        <v>3.5990583804143044</v>
      </c>
      <c r="AO217" s="10">
        <v>1.5514238556189308</v>
      </c>
      <c r="AP217" s="10">
        <v>1</v>
      </c>
      <c r="AQ217" s="10">
        <v>111.47500000000001</v>
      </c>
      <c r="AR217" s="10"/>
      <c r="AS217" s="10"/>
      <c r="AT217" s="10">
        <v>0.74007887407224915</v>
      </c>
      <c r="AU217" s="10">
        <v>1</v>
      </c>
      <c r="AV217" s="16"/>
      <c r="AW217" s="19">
        <v>38.114375642078585</v>
      </c>
      <c r="AX217" s="1" t="s">
        <v>120</v>
      </c>
      <c r="AY217" s="23">
        <v>29.164566929133901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67.734351981232805</v>
      </c>
      <c r="BG217" s="24">
        <v>29.637805200734221</v>
      </c>
      <c r="BH217" s="24">
        <v>2.6278428180329767</v>
      </c>
      <c r="BI217" s="21"/>
      <c r="BJ217" s="25">
        <f t="shared" ca="1" si="25"/>
        <v>1</v>
      </c>
      <c r="BK217" s="24">
        <f t="shared" ca="1" si="26"/>
        <v>2.9971282264191905</v>
      </c>
      <c r="BL217" s="23">
        <f t="shared" si="23"/>
        <v>3.8540662599345481</v>
      </c>
      <c r="BM217" s="23">
        <f t="shared" ca="1" si="27"/>
        <v>3.4958771562965953</v>
      </c>
      <c r="BN217" s="22">
        <f t="shared" si="24"/>
        <v>3.2823750371249143</v>
      </c>
      <c r="BO217" s="21"/>
      <c r="BP217" s="2"/>
    </row>
    <row r="218" spans="1:68" x14ac:dyDescent="0.2">
      <c r="A218">
        <v>10.25</v>
      </c>
      <c r="B218">
        <v>2</v>
      </c>
      <c r="C218">
        <v>1.24969</v>
      </c>
      <c r="D218">
        <v>-0.27118999999999999</v>
      </c>
      <c r="E218">
        <v>0.11456</v>
      </c>
      <c r="F218">
        <v>1.8982000000000001</v>
      </c>
      <c r="G218">
        <v>1.6593800000000001</v>
      </c>
      <c r="H218" s="21"/>
      <c r="I218" s="17">
        <f t="shared" si="21"/>
        <v>33.628608923884514</v>
      </c>
      <c r="J218" s="16">
        <f t="shared" si="22"/>
        <v>-29.328608923884513</v>
      </c>
      <c r="K218" s="10">
        <v>110</v>
      </c>
      <c r="L218" s="16">
        <v>3577.7559055118154</v>
      </c>
      <c r="M218" s="16">
        <v>1489.5669291338563</v>
      </c>
      <c r="N218" s="16">
        <v>14.572397200349956</v>
      </c>
      <c r="O218" s="16">
        <v>3.7274011299434862</v>
      </c>
      <c r="P218" s="16">
        <v>4.1350735981011137</v>
      </c>
      <c r="Q218" s="16">
        <v>8.6519683149303805E-2</v>
      </c>
      <c r="R218" s="16">
        <v>2.0923372002141609</v>
      </c>
      <c r="S218" s="16">
        <v>28.310588066501936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65.666561633130371</v>
      </c>
      <c r="AC218" s="10">
        <v>31.571587386069993</v>
      </c>
      <c r="AD218" s="19">
        <v>2.761850980799633</v>
      </c>
      <c r="AE218" s="12">
        <v>372.74011299434858</v>
      </c>
      <c r="AF218" s="10">
        <v>268.88236556323125</v>
      </c>
      <c r="AG218" s="10">
        <v>206.75367990505569</v>
      </c>
      <c r="AH218" s="10">
        <v>282.61421210369787</v>
      </c>
      <c r="AI218" s="10">
        <v>4.779344361404295</v>
      </c>
      <c r="AJ218" s="10"/>
      <c r="AK218" s="10"/>
      <c r="AL218" s="10"/>
      <c r="AM218" s="10"/>
      <c r="AN218" s="10">
        <v>3.7274011299434862</v>
      </c>
      <c r="AO218" s="10">
        <v>1.5765551470035739</v>
      </c>
      <c r="AP218" s="10">
        <v>1</v>
      </c>
      <c r="AQ218" s="10">
        <v>111.47500000000001</v>
      </c>
      <c r="AR218" s="10"/>
      <c r="AS218" s="10"/>
      <c r="AT218" s="10">
        <v>0.7810119379549938</v>
      </c>
      <c r="AU218" s="10">
        <v>1</v>
      </c>
      <c r="AV218" s="16"/>
      <c r="AW218" s="19">
        <v>40.332354834484683</v>
      </c>
      <c r="AX218" s="1" t="s">
        <v>120</v>
      </c>
      <c r="AY218" s="23">
        <v>29.328608923884499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5.666561633130371</v>
      </c>
      <c r="BG218" s="24">
        <v>31.571587386069993</v>
      </c>
      <c r="BH218" s="24">
        <v>2.761850980799633</v>
      </c>
      <c r="BI218" s="21"/>
      <c r="BJ218" s="25">
        <f t="shared" ca="1" si="25"/>
        <v>1</v>
      </c>
      <c r="BK218" s="24">
        <f t="shared" ca="1" si="26"/>
        <v>3.150171502141843</v>
      </c>
      <c r="BL218" s="23">
        <f t="shared" si="23"/>
        <v>3.6876585003026796</v>
      </c>
      <c r="BM218" s="23">
        <f t="shared" ca="1" si="27"/>
        <v>3.4674595435272462</v>
      </c>
      <c r="BN218" s="22">
        <f t="shared" si="24"/>
        <v>3.2651440472016979</v>
      </c>
      <c r="BO218" s="21"/>
      <c r="BP218" s="2"/>
    </row>
    <row r="219" spans="1:68" x14ac:dyDescent="0.2">
      <c r="A219">
        <v>10.3</v>
      </c>
      <c r="B219">
        <v>2</v>
      </c>
      <c r="C219">
        <v>1.24969</v>
      </c>
      <c r="D219">
        <v>-0.27184999999999998</v>
      </c>
      <c r="E219">
        <v>0.11505</v>
      </c>
      <c r="F219">
        <v>1.9016</v>
      </c>
      <c r="G219">
        <v>1.6641300000000001</v>
      </c>
      <c r="H219" s="21"/>
      <c r="I219" s="17">
        <f t="shared" si="21"/>
        <v>33.792650918635168</v>
      </c>
      <c r="J219" s="16">
        <f t="shared" si="22"/>
        <v>-29.492650918635167</v>
      </c>
      <c r="K219" s="10">
        <v>110</v>
      </c>
      <c r="L219" s="16">
        <v>3595.8005249343873</v>
      </c>
      <c r="M219" s="16">
        <v>1497.3753280839874</v>
      </c>
      <c r="N219" s="16">
        <v>14.643482064741907</v>
      </c>
      <c r="O219" s="16">
        <v>3.7274011299434862</v>
      </c>
      <c r="P219" s="16">
        <v>4.1372394824055405</v>
      </c>
      <c r="Q219" s="16">
        <v>8.2384781565050372E-2</v>
      </c>
      <c r="R219" s="16">
        <v>1.9912983503954402</v>
      </c>
      <c r="S219" s="16">
        <v>28.46099669875376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63.319398050366395</v>
      </c>
      <c r="AC219" s="10">
        <v>33.751376527325561</v>
      </c>
      <c r="AD219" s="19">
        <v>2.9292254223080376</v>
      </c>
      <c r="AE219" s="12">
        <v>372.74011299434858</v>
      </c>
      <c r="AF219" s="10">
        <v>268.07572728007142</v>
      </c>
      <c r="AG219" s="10">
        <v>206.86197412027701</v>
      </c>
      <c r="AH219" s="10">
        <v>284.24601532824386</v>
      </c>
      <c r="AI219" s="10">
        <v>5.021849185991722</v>
      </c>
      <c r="AJ219" s="10"/>
      <c r="AK219" s="10"/>
      <c r="AL219" s="10"/>
      <c r="AM219" s="10"/>
      <c r="AN219" s="10">
        <v>3.7274011299434862</v>
      </c>
      <c r="AO219" s="10">
        <v>1.5698677694455956</v>
      </c>
      <c r="AP219" s="10">
        <v>1</v>
      </c>
      <c r="AQ219" s="10">
        <v>111.47500000000001</v>
      </c>
      <c r="AR219" s="10"/>
      <c r="AS219" s="10"/>
      <c r="AT219" s="10">
        <v>0.77426025361930684</v>
      </c>
      <c r="AU219" s="10">
        <v>1</v>
      </c>
      <c r="AV219" s="16"/>
      <c r="AW219" s="19">
        <v>40.211359092010717</v>
      </c>
      <c r="AX219" s="1" t="s">
        <v>120</v>
      </c>
      <c r="AY219" s="23">
        <v>29.4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63.319398050366395</v>
      </c>
      <c r="BG219" s="24">
        <v>33.751376527325561</v>
      </c>
      <c r="BH219" s="24">
        <v>2.9292254223080376</v>
      </c>
      <c r="BI219" s="21"/>
      <c r="BJ219" s="25">
        <f t="shared" ca="1" si="25"/>
        <v>1</v>
      </c>
      <c r="BK219" s="24">
        <f t="shared" ca="1" si="26"/>
        <v>3.1245863025294001</v>
      </c>
      <c r="BL219" s="23">
        <f t="shared" si="23"/>
        <v>3.5217116381788189</v>
      </c>
      <c r="BM219" s="23">
        <f t="shared" ca="1" si="27"/>
        <v>3.4602425471727409</v>
      </c>
      <c r="BN219" s="22">
        <f t="shared" si="24"/>
        <v>3.2548556886019058</v>
      </c>
      <c r="BO219" s="21"/>
      <c r="BP219" s="2"/>
    </row>
    <row r="220" spans="1:68" x14ac:dyDescent="0.2">
      <c r="A220">
        <v>10.35</v>
      </c>
      <c r="B220">
        <v>2</v>
      </c>
      <c r="C220">
        <v>1.24953</v>
      </c>
      <c r="D220">
        <v>-0.27166000000000001</v>
      </c>
      <c r="E220">
        <v>0.11446000000000001</v>
      </c>
      <c r="F220">
        <v>1.89795</v>
      </c>
      <c r="G220">
        <v>1.66025</v>
      </c>
      <c r="H220" s="21"/>
      <c r="I220" s="17">
        <f t="shared" si="21"/>
        <v>33.956692913385822</v>
      </c>
      <c r="J220" s="16">
        <f t="shared" si="22"/>
        <v>-29.656692913385822</v>
      </c>
      <c r="K220" s="10">
        <v>110</v>
      </c>
      <c r="L220" s="16">
        <v>3613.8451443569593</v>
      </c>
      <c r="M220" s="16">
        <v>1505.1837270341184</v>
      </c>
      <c r="N220" s="16">
        <v>14.714566929133857</v>
      </c>
      <c r="O220" s="16">
        <v>3.6837099811676088</v>
      </c>
      <c r="P220" s="16">
        <v>4.0909404321202514</v>
      </c>
      <c r="Q220" s="16">
        <v>8.3575132021123141E-2</v>
      </c>
      <c r="R220" s="16">
        <v>2.042932020347406</v>
      </c>
      <c r="S220" s="16">
        <v>28.279892427266866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64.853496612656841</v>
      </c>
      <c r="AC220" s="10">
        <v>32.328767281792665</v>
      </c>
      <c r="AD220" s="19">
        <v>2.8177361055504972</v>
      </c>
      <c r="AE220" s="12">
        <v>368.37099811676092</v>
      </c>
      <c r="AF220" s="10">
        <v>261.56733198635663</v>
      </c>
      <c r="AG220" s="10">
        <v>204.54702160601258</v>
      </c>
      <c r="AH220" s="10">
        <v>279.0581245330219</v>
      </c>
      <c r="AI220" s="10">
        <v>4.8949254798500217</v>
      </c>
      <c r="AJ220" s="10"/>
      <c r="AK220" s="10"/>
      <c r="AL220" s="10"/>
      <c r="AM220" s="10"/>
      <c r="AN220" s="10">
        <v>3.6837099811676088</v>
      </c>
      <c r="AO220" s="10">
        <v>1.570551478912865</v>
      </c>
      <c r="AP220" s="10">
        <v>1</v>
      </c>
      <c r="AQ220" s="10">
        <v>111.47500000000001</v>
      </c>
      <c r="AR220" s="10"/>
      <c r="AS220" s="10"/>
      <c r="AT220" s="10">
        <v>0.75039720810032084</v>
      </c>
      <c r="AU220" s="10">
        <v>1</v>
      </c>
      <c r="AV220" s="16"/>
      <c r="AW220" s="19">
        <v>39.235099797953495</v>
      </c>
      <c r="AX220" s="1" t="s">
        <v>120</v>
      </c>
      <c r="AY220" s="23">
        <v>29.6566929133858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64.853496612656841</v>
      </c>
      <c r="BG220" s="24">
        <v>32.328767281792665</v>
      </c>
      <c r="BH220" s="24">
        <v>2.8177361055504972</v>
      </c>
      <c r="BI220" s="21"/>
      <c r="BJ220" s="25">
        <f t="shared" ca="1" si="25"/>
        <v>1</v>
      </c>
      <c r="BK220" s="24">
        <f t="shared" ca="1" si="26"/>
        <v>3.0348691909422945</v>
      </c>
      <c r="BL220" s="23">
        <f t="shared" si="23"/>
        <v>3.6591277803429167</v>
      </c>
      <c r="BM220" s="23">
        <f t="shared" ca="1" si="27"/>
        <v>3.4796182399340716</v>
      </c>
      <c r="BN220" s="22">
        <f t="shared" si="24"/>
        <v>3.264375833383327</v>
      </c>
      <c r="BO220" s="21"/>
      <c r="BP220" s="2"/>
    </row>
    <row r="221" spans="1:68" x14ac:dyDescent="0.2">
      <c r="A221">
        <v>10.4</v>
      </c>
      <c r="B221">
        <v>2</v>
      </c>
      <c r="C221">
        <v>1.2495099999999999</v>
      </c>
      <c r="D221">
        <v>-0.27118999999999999</v>
      </c>
      <c r="E221">
        <v>0.11462</v>
      </c>
      <c r="F221">
        <v>1.8979299999999999</v>
      </c>
      <c r="G221">
        <v>1.66225</v>
      </c>
      <c r="H221" s="21"/>
      <c r="I221" s="17">
        <f t="shared" si="21"/>
        <v>34.120734908136484</v>
      </c>
      <c r="J221" s="16">
        <f t="shared" si="22"/>
        <v>-29.820734908136483</v>
      </c>
      <c r="K221" s="10">
        <v>110</v>
      </c>
      <c r="L221" s="16">
        <v>3631.8897637795321</v>
      </c>
      <c r="M221" s="16">
        <v>1512.9921259842499</v>
      </c>
      <c r="N221" s="16">
        <v>14.78565179352581</v>
      </c>
      <c r="O221" s="16">
        <v>3.6782485875705859</v>
      </c>
      <c r="P221" s="16">
        <v>4.0861862660512047</v>
      </c>
      <c r="Q221" s="16">
        <v>8.6519683149303805E-2</v>
      </c>
      <c r="R221" s="16">
        <v>2.1173700246639617</v>
      </c>
      <c r="S221" s="16">
        <v>28.32900545004297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66.65361444739591</v>
      </c>
      <c r="AC221" s="10">
        <v>30.649819539208409</v>
      </c>
      <c r="AD221" s="19">
        <v>2.6965660133956826</v>
      </c>
      <c r="AE221" s="12">
        <v>367.82485875705862</v>
      </c>
      <c r="AF221" s="10">
        <v>259.9465701298468</v>
      </c>
      <c r="AG221" s="10">
        <v>204.30931330256024</v>
      </c>
      <c r="AH221" s="10">
        <v>278.60613236263873</v>
      </c>
      <c r="AI221" s="10">
        <v>4.7228400721253507</v>
      </c>
      <c r="AJ221" s="10"/>
      <c r="AK221" s="10"/>
      <c r="AL221" s="10"/>
      <c r="AM221" s="10"/>
      <c r="AN221" s="10">
        <v>3.6782485875705859</v>
      </c>
      <c r="AO221" s="10">
        <v>1.5817655805985218</v>
      </c>
      <c r="AP221" s="10">
        <v>1</v>
      </c>
      <c r="AQ221" s="10">
        <v>111.47500000000001</v>
      </c>
      <c r="AR221" s="10"/>
      <c r="AS221" s="10"/>
      <c r="AT221" s="10">
        <v>0.74144886168182411</v>
      </c>
      <c r="AU221" s="10">
        <v>1</v>
      </c>
      <c r="AV221" s="16"/>
      <c r="AW221" s="19">
        <v>38.991985519477019</v>
      </c>
      <c r="AX221" s="1" t="s">
        <v>120</v>
      </c>
      <c r="AY221" s="23">
        <v>29.8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66.65361444739591</v>
      </c>
      <c r="BG221" s="24">
        <v>30.649819539208409</v>
      </c>
      <c r="BH221" s="24">
        <v>2.6965660133956826</v>
      </c>
      <c r="BI221" s="21"/>
      <c r="BJ221" s="25">
        <f t="shared" ca="1" si="25"/>
        <v>1</v>
      </c>
      <c r="BK221" s="24">
        <f t="shared" ca="1" si="26"/>
        <v>3.0009956366224624</v>
      </c>
      <c r="BL221" s="23">
        <f t="shared" si="23"/>
        <v>3.8110345337247766</v>
      </c>
      <c r="BM221" s="23">
        <f t="shared" ca="1" si="27"/>
        <v>3.4928807698296551</v>
      </c>
      <c r="BN221" s="22">
        <f t="shared" si="24"/>
        <v>3.2721358025503289</v>
      </c>
      <c r="BO221" s="21"/>
      <c r="BP221" s="2"/>
    </row>
    <row r="222" spans="1:68" x14ac:dyDescent="0.2">
      <c r="A222">
        <v>10.45</v>
      </c>
      <c r="B222">
        <v>2</v>
      </c>
      <c r="C222">
        <v>1.25078</v>
      </c>
      <c r="D222">
        <v>-0.27146999999999999</v>
      </c>
      <c r="E222">
        <v>0.11632000000000001</v>
      </c>
      <c r="F222">
        <v>1.8953800000000001</v>
      </c>
      <c r="G222">
        <v>1.6585799999999999</v>
      </c>
      <c r="H222" s="21"/>
      <c r="I222" s="17">
        <f t="shared" si="21"/>
        <v>34.284776902887138</v>
      </c>
      <c r="J222" s="16">
        <f t="shared" si="22"/>
        <v>-29.984776902887138</v>
      </c>
      <c r="K222" s="10">
        <v>110</v>
      </c>
      <c r="L222" s="16">
        <v>3649.9343832021041</v>
      </c>
      <c r="M222" s="16">
        <v>1520.800524934381</v>
      </c>
      <c r="N222" s="16">
        <v>14.856736657917757</v>
      </c>
      <c r="O222" s="16">
        <v>4.0250470809792773</v>
      </c>
      <c r="P222" s="16">
        <v>4.4404990519446406</v>
      </c>
      <c r="Q222" s="16">
        <v>8.4765482477196258E-2</v>
      </c>
      <c r="R222" s="16">
        <v>1.9089179275936266</v>
      </c>
      <c r="S222" s="16">
        <v>28.850831317039109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59.150818395935097</v>
      </c>
      <c r="AC222" s="10">
        <v>37.565981543068091</v>
      </c>
      <c r="AD222" s="19">
        <v>3.2832000609968155</v>
      </c>
      <c r="AE222" s="12">
        <v>402.50470809792773</v>
      </c>
      <c r="AF222" s="10">
        <v>300.56897909245276</v>
      </c>
      <c r="AG222" s="10">
        <v>222.02495259723202</v>
      </c>
      <c r="AH222" s="10">
        <v>287.87851870192497</v>
      </c>
      <c r="AI222" s="10">
        <v>5.2385699015389076</v>
      </c>
      <c r="AJ222" s="10"/>
      <c r="AK222" s="10"/>
      <c r="AL222" s="10"/>
      <c r="AM222" s="10"/>
      <c r="AN222" s="10">
        <v>4.0250470809792773</v>
      </c>
      <c r="AO222" s="10">
        <v>1.6320868973386031</v>
      </c>
      <c r="AP222" s="10">
        <v>1</v>
      </c>
      <c r="AQ222" s="10">
        <v>111.47500000000001</v>
      </c>
      <c r="AR222" s="10"/>
      <c r="AS222" s="10"/>
      <c r="AT222" s="10">
        <v>0.85887696956092396</v>
      </c>
      <c r="AU222" s="10">
        <v>1</v>
      </c>
      <c r="AV222" s="16"/>
      <c r="AW222" s="19">
        <v>45.085346863867912</v>
      </c>
      <c r="AX222" s="1" t="s">
        <v>120</v>
      </c>
      <c r="AY222" s="23">
        <v>29.9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59.150818395935097</v>
      </c>
      <c r="BG222" s="24">
        <v>37.565981543068091</v>
      </c>
      <c r="BH222" s="24">
        <v>3.2832000609968155</v>
      </c>
      <c r="BI222" s="21"/>
      <c r="BJ222" s="25">
        <f t="shared" ca="1" si="25"/>
        <v>1</v>
      </c>
      <c r="BK222" s="24">
        <f t="shared" ca="1" si="26"/>
        <v>3.4396777453196137</v>
      </c>
      <c r="BL222" s="23">
        <f t="shared" si="23"/>
        <v>3.2408506951263476</v>
      </c>
      <c r="BM222" s="23">
        <f t="shared" ca="1" si="27"/>
        <v>3.4059504883451366</v>
      </c>
      <c r="BN222" s="22">
        <f t="shared" si="24"/>
        <v>3.2191224247776753</v>
      </c>
      <c r="BO222" s="21"/>
      <c r="BP222" s="2"/>
    </row>
    <row r="223" spans="1:68" x14ac:dyDescent="0.2">
      <c r="A223">
        <v>10.5</v>
      </c>
      <c r="B223">
        <v>2</v>
      </c>
      <c r="C223">
        <v>1.25068</v>
      </c>
      <c r="D223">
        <v>-0.27007999999999999</v>
      </c>
      <c r="E223">
        <v>0.11493</v>
      </c>
      <c r="F223">
        <v>1.8946000000000001</v>
      </c>
      <c r="G223">
        <v>1.65438</v>
      </c>
      <c r="H223" s="21"/>
      <c r="I223" s="17">
        <f t="shared" si="21"/>
        <v>34.448818897637793</v>
      </c>
      <c r="J223" s="16">
        <f t="shared" si="22"/>
        <v>-30.148818897637792</v>
      </c>
      <c r="K223" s="10">
        <v>96</v>
      </c>
      <c r="L223" s="16">
        <v>3665.6824146981671</v>
      </c>
      <c r="M223" s="16">
        <v>1526.3123359580029</v>
      </c>
      <c r="N223" s="16">
        <v>14.927821522309708</v>
      </c>
      <c r="O223" s="16">
        <v>3.9977401129943462</v>
      </c>
      <c r="P223" s="16">
        <v>4.4070480448104181</v>
      </c>
      <c r="Q223" s="16">
        <v>9.3473835813730116E-2</v>
      </c>
      <c r="R223" s="16">
        <v>2.1210078688341407</v>
      </c>
      <c r="S223" s="16">
        <v>28.42416193167168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64.266426871777469</v>
      </c>
      <c r="AC223" s="10">
        <v>32.874161265475635</v>
      </c>
      <c r="AD223" s="19">
        <v>2.859411862746895</v>
      </c>
      <c r="AE223" s="12">
        <v>399.77401129943462</v>
      </c>
      <c r="AF223" s="10">
        <v>323.9417338498593</v>
      </c>
      <c r="AG223" s="10">
        <v>220.35240224052092</v>
      </c>
      <c r="AH223" s="10">
        <v>277.63900270687486</v>
      </c>
      <c r="AI223" s="10">
        <v>4.7147396984890602</v>
      </c>
      <c r="AJ223" s="10"/>
      <c r="AK223" s="10"/>
      <c r="AL223" s="10"/>
      <c r="AM223" s="10"/>
      <c r="AN223" s="10">
        <v>3.9977401129943462</v>
      </c>
      <c r="AO223" s="10">
        <v>1.6520040619758647</v>
      </c>
      <c r="AP223" s="10">
        <v>1</v>
      </c>
      <c r="AQ223" s="10">
        <v>111.47500000000001</v>
      </c>
      <c r="AR223" s="10"/>
      <c r="AS223" s="10"/>
      <c r="AT223" s="10">
        <v>0.92559065989262534</v>
      </c>
      <c r="AU223" s="10">
        <v>1</v>
      </c>
      <c r="AV223" s="16"/>
      <c r="AW223" s="19">
        <v>48.591260077478893</v>
      </c>
      <c r="AX223" s="1" t="s">
        <v>120</v>
      </c>
      <c r="AY223" s="23">
        <v>30.148818897637799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64.266426871777469</v>
      </c>
      <c r="BG223" s="24">
        <v>32.874161265475635</v>
      </c>
      <c r="BH223" s="24">
        <v>2.859411862746895</v>
      </c>
      <c r="BI223" s="21"/>
      <c r="BJ223" s="25">
        <f t="shared" ca="1" si="25"/>
        <v>1</v>
      </c>
      <c r="BK223" s="24">
        <f t="shared" ca="1" si="26"/>
        <v>3.3731062467573016</v>
      </c>
      <c r="BL223" s="23">
        <f t="shared" si="23"/>
        <v>3.6311703649234883</v>
      </c>
      <c r="BM223" s="23">
        <f t="shared" ca="1" si="27"/>
        <v>3.4385685024923416</v>
      </c>
      <c r="BN223" s="22">
        <f t="shared" si="24"/>
        <v>3.2435929801528713</v>
      </c>
      <c r="BO223" s="21"/>
      <c r="BP223" s="2"/>
    </row>
    <row r="224" spans="1:68" x14ac:dyDescent="0.2">
      <c r="A224">
        <v>10.55</v>
      </c>
      <c r="B224">
        <v>2</v>
      </c>
      <c r="C224">
        <v>1.25102</v>
      </c>
      <c r="D224">
        <v>-0.27081</v>
      </c>
      <c r="E224">
        <v>0.11527</v>
      </c>
      <c r="F224">
        <v>1.89415</v>
      </c>
      <c r="G224">
        <v>1.6542300000000001</v>
      </c>
      <c r="H224" s="21"/>
      <c r="I224" s="17">
        <f t="shared" si="21"/>
        <v>34.612860892388454</v>
      </c>
      <c r="J224" s="16">
        <f t="shared" si="22"/>
        <v>-30.312860892388453</v>
      </c>
      <c r="K224" s="10">
        <v>96</v>
      </c>
      <c r="L224" s="16">
        <v>3681.4304461942306</v>
      </c>
      <c r="M224" s="16">
        <v>1531.8241469816251</v>
      </c>
      <c r="N224" s="16">
        <v>14.998906386701663</v>
      </c>
      <c r="O224" s="16">
        <v>4.0905838041431233</v>
      </c>
      <c r="P224" s="16">
        <v>4.5013945944561442</v>
      </c>
      <c r="Q224" s="16">
        <v>8.8900384061449705E-2</v>
      </c>
      <c r="R224" s="16">
        <v>1.9749520331085437</v>
      </c>
      <c r="S224" s="16">
        <v>28.528527105070907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60.16712871811356</v>
      </c>
      <c r="AC224" s="10">
        <v>36.643930757319126</v>
      </c>
      <c r="AD224" s="19">
        <v>3.1889405245673172</v>
      </c>
      <c r="AE224" s="12">
        <v>409.05838041431235</v>
      </c>
      <c r="AF224" s="10">
        <v>334.11497313194093</v>
      </c>
      <c r="AG224" s="10">
        <v>225.06972972280721</v>
      </c>
      <c r="AH224" s="10">
        <v>278.32362620645301</v>
      </c>
      <c r="AI224" s="10">
        <v>5.0634141145494835</v>
      </c>
      <c r="AJ224" s="10"/>
      <c r="AK224" s="10"/>
      <c r="AL224" s="10"/>
      <c r="AM224" s="10"/>
      <c r="AN224" s="10">
        <v>4.0905838041431233</v>
      </c>
      <c r="AO224" s="10">
        <v>1.6574703778060216</v>
      </c>
      <c r="AP224" s="10">
        <v>1</v>
      </c>
      <c r="AQ224" s="10">
        <v>111.47500000000001</v>
      </c>
      <c r="AR224" s="10"/>
      <c r="AS224" s="10"/>
      <c r="AT224" s="10">
        <v>0.95249916044453742</v>
      </c>
      <c r="AU224" s="10">
        <v>1</v>
      </c>
      <c r="AV224" s="16"/>
      <c r="AW224" s="19">
        <v>50.117245969791142</v>
      </c>
      <c r="AX224" s="1" t="s">
        <v>120</v>
      </c>
      <c r="AY224" s="23">
        <v>30.3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60.16712871811356</v>
      </c>
      <c r="BG224" s="24">
        <v>36.643930757319126</v>
      </c>
      <c r="BH224" s="24">
        <v>3.1889405245673172</v>
      </c>
      <c r="BI224" s="21"/>
      <c r="BJ224" s="25">
        <f t="shared" ca="1" si="25"/>
        <v>1</v>
      </c>
      <c r="BK224" s="24">
        <f t="shared" ca="1" si="26"/>
        <v>3.4738705178420779</v>
      </c>
      <c r="BL224" s="23">
        <f t="shared" si="23"/>
        <v>3.341266332893051</v>
      </c>
      <c r="BM224" s="23">
        <f t="shared" ca="1" si="27"/>
        <v>3.4090113984394184</v>
      </c>
      <c r="BN224" s="22">
        <f t="shared" si="24"/>
        <v>3.2208137746451828</v>
      </c>
      <c r="BO224" s="21"/>
      <c r="BP224" s="2"/>
    </row>
    <row r="225" spans="1:68" x14ac:dyDescent="0.2">
      <c r="A225">
        <v>10.6</v>
      </c>
      <c r="B225">
        <v>2</v>
      </c>
      <c r="C225">
        <v>1.25081</v>
      </c>
      <c r="D225">
        <v>-0.27033000000000001</v>
      </c>
      <c r="E225">
        <v>0.11703</v>
      </c>
      <c r="F225">
        <v>1.8920300000000001</v>
      </c>
      <c r="G225">
        <v>1.6500300000000001</v>
      </c>
      <c r="H225" s="21"/>
      <c r="I225" s="17">
        <f t="shared" si="21"/>
        <v>34.776902887139101</v>
      </c>
      <c r="J225" s="16">
        <f t="shared" si="22"/>
        <v>-30.476902887139101</v>
      </c>
      <c r="K225" s="10">
        <v>96</v>
      </c>
      <c r="L225" s="16">
        <v>3697.1784776902928</v>
      </c>
      <c r="M225" s="16">
        <v>1537.3359580052468</v>
      </c>
      <c r="N225" s="16">
        <v>15.06999125109361</v>
      </c>
      <c r="O225" s="16">
        <v>4.0332391713747509</v>
      </c>
      <c r="P225" s="16">
        <v>4.451829464495507</v>
      </c>
      <c r="Q225" s="16">
        <v>9.190758521363393E-2</v>
      </c>
      <c r="R225" s="16">
        <v>2.0644902493822084</v>
      </c>
      <c r="S225" s="16">
        <v>29.068770355608077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62.775403158742847</v>
      </c>
      <c r="AC225" s="10">
        <v>34.253705239735083</v>
      </c>
      <c r="AD225" s="19">
        <v>2.970891601522073</v>
      </c>
      <c r="AE225" s="12">
        <v>403.32391713747506</v>
      </c>
      <c r="AF225" s="10">
        <v>327.35742657797999</v>
      </c>
      <c r="AG225" s="10">
        <v>222.59147322477534</v>
      </c>
      <c r="AH225" s="10">
        <v>287.97488443572615</v>
      </c>
      <c r="AI225" s="10">
        <v>4.8438107193736881</v>
      </c>
      <c r="AJ225" s="10"/>
      <c r="AK225" s="10"/>
      <c r="AL225" s="10"/>
      <c r="AM225" s="10"/>
      <c r="AN225" s="10">
        <v>4.0332391713747509</v>
      </c>
      <c r="AO225" s="10">
        <v>1.6606324902912</v>
      </c>
      <c r="AP225" s="10">
        <v>1</v>
      </c>
      <c r="AQ225" s="10">
        <v>111.47500000000001</v>
      </c>
      <c r="AR225" s="10"/>
      <c r="AS225" s="10"/>
      <c r="AT225" s="10">
        <v>0.92874888935129185</v>
      </c>
      <c r="AU225" s="10">
        <v>1</v>
      </c>
      <c r="AV225" s="16"/>
      <c r="AW225" s="19">
        <v>49.103613986696999</v>
      </c>
      <c r="AX225" s="1" t="s">
        <v>120</v>
      </c>
      <c r="AY225" s="23">
        <v>30.476902887139101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62.775403158742847</v>
      </c>
      <c r="BG225" s="24">
        <v>34.253705239735083</v>
      </c>
      <c r="BH225" s="24">
        <v>2.970891601522073</v>
      </c>
      <c r="BI225" s="21"/>
      <c r="BJ225" s="25">
        <f t="shared" ca="1" si="25"/>
        <v>1</v>
      </c>
      <c r="BK225" s="24">
        <f t="shared" ca="1" si="26"/>
        <v>3.3866900882591282</v>
      </c>
      <c r="BL225" s="23">
        <f t="shared" si="23"/>
        <v>3.5305072619901186</v>
      </c>
      <c r="BM225" s="23">
        <f t="shared" ca="1" si="27"/>
        <v>3.4307679037434111</v>
      </c>
      <c r="BN225" s="22">
        <f t="shared" si="24"/>
        <v>3.2341513202668537</v>
      </c>
      <c r="BO225" s="21"/>
      <c r="BP225" s="2"/>
    </row>
    <row r="226" spans="1:68" x14ac:dyDescent="0.2">
      <c r="A226">
        <v>10.65</v>
      </c>
      <c r="B226">
        <v>2</v>
      </c>
      <c r="C226">
        <v>1.2502599999999999</v>
      </c>
      <c r="D226">
        <v>-0.26985999999999999</v>
      </c>
      <c r="E226">
        <v>0.11822000000000001</v>
      </c>
      <c r="F226">
        <v>1.8896299999999999</v>
      </c>
      <c r="G226">
        <v>1.64838</v>
      </c>
      <c r="H226" s="21"/>
      <c r="I226" s="17">
        <f t="shared" si="21"/>
        <v>34.940944881889763</v>
      </c>
      <c r="J226" s="16">
        <f t="shared" si="22"/>
        <v>-30.640944881889762</v>
      </c>
      <c r="K226" s="10">
        <v>96</v>
      </c>
      <c r="L226" s="16">
        <v>3712.9265091863563</v>
      </c>
      <c r="M226" s="16">
        <v>1542.8477690288689</v>
      </c>
      <c r="N226" s="16">
        <v>15.141076115485564</v>
      </c>
      <c r="O226" s="16">
        <v>3.8830508474575995</v>
      </c>
      <c r="P226" s="16">
        <v>4.3069011453176769</v>
      </c>
      <c r="Q226" s="16">
        <v>9.4852136341814594E-2</v>
      </c>
      <c r="R226" s="16">
        <v>2.2023290793412977</v>
      </c>
      <c r="S226" s="16">
        <v>29.434048462505373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67.22309050500705</v>
      </c>
      <c r="AC226" s="10">
        <v>30.116882932112517</v>
      </c>
      <c r="AD226" s="19">
        <v>2.6600265628804296</v>
      </c>
      <c r="AE226" s="12">
        <v>388.30508474575993</v>
      </c>
      <c r="AF226" s="10">
        <v>309.38068129258454</v>
      </c>
      <c r="AG226" s="10">
        <v>215.34505726588384</v>
      </c>
      <c r="AH226" s="10">
        <v>294.02685971012176</v>
      </c>
      <c r="AI226" s="10">
        <v>4.5406474871552502</v>
      </c>
      <c r="AJ226" s="10"/>
      <c r="AK226" s="10"/>
      <c r="AL226" s="10"/>
      <c r="AM226" s="10"/>
      <c r="AN226" s="10">
        <v>3.8830508474575995</v>
      </c>
      <c r="AO226" s="10">
        <v>1.6500532854617194</v>
      </c>
      <c r="AP226" s="10">
        <v>1</v>
      </c>
      <c r="AQ226" s="10">
        <v>111.47500000000001</v>
      </c>
      <c r="AR226" s="10"/>
      <c r="AS226" s="10"/>
      <c r="AT226" s="10">
        <v>0.87196675035125304</v>
      </c>
      <c r="AU226" s="10">
        <v>1</v>
      </c>
      <c r="AV226" s="16"/>
      <c r="AW226" s="19">
        <v>46.407102193887681</v>
      </c>
      <c r="AX226" s="1" t="s">
        <v>120</v>
      </c>
      <c r="AY226" s="23">
        <v>30.6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67.22309050500705</v>
      </c>
      <c r="BG226" s="24">
        <v>30.116882932112517</v>
      </c>
      <c r="BH226" s="24">
        <v>2.6600265628804296</v>
      </c>
      <c r="BI226" s="21"/>
      <c r="BJ226" s="25">
        <f t="shared" ca="1" si="25"/>
        <v>1</v>
      </c>
      <c r="BK226" s="24">
        <f t="shared" ca="1" si="26"/>
        <v>3.1765128613653228</v>
      </c>
      <c r="BL226" s="23">
        <f t="shared" si="23"/>
        <v>3.8708239331775323</v>
      </c>
      <c r="BM226" s="23">
        <f t="shared" ca="1" si="27"/>
        <v>3.475265504995563</v>
      </c>
      <c r="BN226" s="22">
        <f t="shared" si="24"/>
        <v>3.260173065105056</v>
      </c>
      <c r="BO226" s="21"/>
      <c r="BP226" s="2"/>
    </row>
    <row r="227" spans="1:68" x14ac:dyDescent="0.2">
      <c r="A227">
        <v>10.7</v>
      </c>
      <c r="B227">
        <v>2</v>
      </c>
      <c r="C227">
        <v>1.2501100000000001</v>
      </c>
      <c r="D227">
        <v>-0.27056000000000002</v>
      </c>
      <c r="E227">
        <v>0.11876</v>
      </c>
      <c r="F227">
        <v>1.893</v>
      </c>
      <c r="G227">
        <v>1.6509</v>
      </c>
      <c r="H227" s="21"/>
      <c r="I227" s="17">
        <f t="shared" si="21"/>
        <v>35.104986876640417</v>
      </c>
      <c r="J227" s="16">
        <f t="shared" si="22"/>
        <v>-30.804986876640417</v>
      </c>
      <c r="K227" s="10">
        <v>96</v>
      </c>
      <c r="L227" s="16">
        <v>3728.6745406824193</v>
      </c>
      <c r="M227" s="16">
        <v>1548.3595800524909</v>
      </c>
      <c r="N227" s="16">
        <v>15.212160979877515</v>
      </c>
      <c r="O227" s="16">
        <v>3.8420903954802328</v>
      </c>
      <c r="P227" s="16">
        <v>4.2683275862472287</v>
      </c>
      <c r="Q227" s="16">
        <v>9.0466634661545545E-2</v>
      </c>
      <c r="R227" s="16">
        <v>2.1194866802874666</v>
      </c>
      <c r="S227" s="16">
        <v>29.599804914374733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65.616559564605495</v>
      </c>
      <c r="AC227" s="10">
        <v>31.61821039866669</v>
      </c>
      <c r="AD227" s="19">
        <v>2.7652300367278158</v>
      </c>
      <c r="AE227" s="12">
        <v>384.20903954802327</v>
      </c>
      <c r="AF227" s="10">
        <v>303.9162607257046</v>
      </c>
      <c r="AG227" s="10">
        <v>213.41637931236144</v>
      </c>
      <c r="AH227" s="10">
        <v>295.97438950965704</v>
      </c>
      <c r="AI227" s="10">
        <v>4.718123540480895</v>
      </c>
      <c r="AJ227" s="10"/>
      <c r="AK227" s="10"/>
      <c r="AL227" s="10"/>
      <c r="AM227" s="10"/>
      <c r="AN227" s="10">
        <v>3.8420903954802328</v>
      </c>
      <c r="AO227" s="10">
        <v>1.6364691309483388</v>
      </c>
      <c r="AP227" s="10">
        <v>1</v>
      </c>
      <c r="AQ227" s="10">
        <v>111.47500000000001</v>
      </c>
      <c r="AR227" s="10"/>
      <c r="AS227" s="10"/>
      <c r="AT227" s="10">
        <v>0.85258302185935808</v>
      </c>
      <c r="AU227" s="10">
        <v>1</v>
      </c>
      <c r="AV227" s="16"/>
      <c r="AW227" s="19">
        <v>45.587439108855691</v>
      </c>
      <c r="AX227" s="1" t="s">
        <v>120</v>
      </c>
      <c r="AY227" s="23">
        <v>30.8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65.616559564605495</v>
      </c>
      <c r="BG227" s="24">
        <v>31.61821039866669</v>
      </c>
      <c r="BH227" s="24">
        <v>2.7652300367278158</v>
      </c>
      <c r="BI227" s="21"/>
      <c r="BJ227" s="25">
        <f t="shared" ca="1" si="25"/>
        <v>1</v>
      </c>
      <c r="BK227" s="24">
        <f t="shared" ca="1" si="26"/>
        <v>3.1052093413915149</v>
      </c>
      <c r="BL227" s="23">
        <f t="shared" si="23"/>
        <v>3.763186318304713</v>
      </c>
      <c r="BM227" s="23">
        <f t="shared" ca="1" si="27"/>
        <v>3.477350004082735</v>
      </c>
      <c r="BN227" s="22">
        <f t="shared" si="24"/>
        <v>3.2556612374052967</v>
      </c>
      <c r="BO227" s="21"/>
      <c r="BP227" s="2"/>
    </row>
    <row r="228" spans="1:68" x14ac:dyDescent="0.2">
      <c r="A228">
        <v>10.75</v>
      </c>
      <c r="B228">
        <v>2</v>
      </c>
      <c r="C228">
        <v>1.2493099999999999</v>
      </c>
      <c r="D228">
        <v>-0.27134000000000003</v>
      </c>
      <c r="E228">
        <v>0.11928</v>
      </c>
      <c r="F228">
        <v>1.8962000000000001</v>
      </c>
      <c r="G228">
        <v>1.6512500000000001</v>
      </c>
      <c r="H228" s="21"/>
      <c r="I228" s="17">
        <f t="shared" si="21"/>
        <v>35.269028871391072</v>
      </c>
      <c r="J228" s="16">
        <f t="shared" si="22"/>
        <v>-30.969028871391071</v>
      </c>
      <c r="K228" s="10">
        <v>96</v>
      </c>
      <c r="L228" s="16">
        <v>3744.4225721784824</v>
      </c>
      <c r="M228" s="16">
        <v>1553.8713910761128</v>
      </c>
      <c r="N228" s="16">
        <v>15.283245844269466</v>
      </c>
      <c r="O228" s="16">
        <v>3.6236346516007236</v>
      </c>
      <c r="P228" s="16">
        <v>4.0521703318336417</v>
      </c>
      <c r="Q228" s="16">
        <v>8.5579932789245972E-2</v>
      </c>
      <c r="R228" s="16">
        <v>2.1119529975562585</v>
      </c>
      <c r="S228" s="16">
        <v>29.759422238397075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67.225941524762021</v>
      </c>
      <c r="AC228" s="10">
        <v>30.114212951488852</v>
      </c>
      <c r="AD228" s="19">
        <v>2.6598455237491319</v>
      </c>
      <c r="AE228" s="12">
        <v>362.36346516007239</v>
      </c>
      <c r="AF228" s="10">
        <v>277.55964070669063</v>
      </c>
      <c r="AG228" s="10">
        <v>202.60851659168208</v>
      </c>
      <c r="AH228" s="10">
        <v>297.79562867919657</v>
      </c>
      <c r="AI228" s="10">
        <v>4.7349538609860176</v>
      </c>
      <c r="AJ228" s="10"/>
      <c r="AK228" s="10"/>
      <c r="AL228" s="10"/>
      <c r="AM228" s="10"/>
      <c r="AN228" s="10">
        <v>3.6236346516007236</v>
      </c>
      <c r="AO228" s="10">
        <v>1.5977208712416495</v>
      </c>
      <c r="AP228" s="10">
        <v>1</v>
      </c>
      <c r="AQ228" s="10">
        <v>111.47500000000001</v>
      </c>
      <c r="AR228" s="10"/>
      <c r="AS228" s="10"/>
      <c r="AT228" s="10">
        <v>0.77221459622124411</v>
      </c>
      <c r="AU228" s="10">
        <v>1</v>
      </c>
      <c r="AV228" s="16"/>
      <c r="AW228" s="19">
        <v>41.633946106003599</v>
      </c>
      <c r="AX228" s="1" t="s">
        <v>120</v>
      </c>
      <c r="AY228" s="23">
        <v>30.969028871391099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67.225941524762021</v>
      </c>
      <c r="BG228" s="24">
        <v>30.114212951488852</v>
      </c>
      <c r="BH228" s="24">
        <v>2.6598455237491319</v>
      </c>
      <c r="BI228" s="21"/>
      <c r="BJ228" s="25">
        <f t="shared" ca="1" si="25"/>
        <v>1</v>
      </c>
      <c r="BK228" s="24">
        <f t="shared" ca="1" si="26"/>
        <v>2.8058423087829669</v>
      </c>
      <c r="BL228" s="23">
        <f t="shared" si="23"/>
        <v>3.9257587410327979</v>
      </c>
      <c r="BM228" s="23">
        <f t="shared" ca="1" si="27"/>
        <v>3.5245454334956876</v>
      </c>
      <c r="BN228" s="22">
        <f t="shared" si="24"/>
        <v>3.2748111608628232</v>
      </c>
      <c r="BO228" s="21"/>
      <c r="BP228" s="2"/>
    </row>
    <row r="229" spans="1:68" x14ac:dyDescent="0.2">
      <c r="A229">
        <v>10.8</v>
      </c>
      <c r="B229">
        <v>2</v>
      </c>
      <c r="C229">
        <v>1.24884</v>
      </c>
      <c r="D229">
        <v>-0.27368999999999999</v>
      </c>
      <c r="E229">
        <v>0.12063</v>
      </c>
      <c r="F229">
        <v>1.8920999999999999</v>
      </c>
      <c r="G229">
        <v>1.653</v>
      </c>
      <c r="H229" s="21"/>
      <c r="I229" s="17">
        <f t="shared" si="21"/>
        <v>35.433070866141733</v>
      </c>
      <c r="J229" s="16">
        <f t="shared" si="22"/>
        <v>-31.133070866141733</v>
      </c>
      <c r="K229" s="10">
        <v>96</v>
      </c>
      <c r="L229" s="16">
        <v>3760.1706036745459</v>
      </c>
      <c r="M229" s="16">
        <v>1559.3832020997349</v>
      </c>
      <c r="N229" s="16">
        <v>15.354330708661418</v>
      </c>
      <c r="O229" s="16">
        <v>3.4952919020715418</v>
      </c>
      <c r="P229" s="16">
        <v>3.9297948145717565</v>
      </c>
      <c r="Q229" s="16">
        <v>7.085717714834365E-2</v>
      </c>
      <c r="R229" s="16">
        <v>1.8030757454715916</v>
      </c>
      <c r="S229" s="16">
        <v>30.173813368070476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61.09049083887939</v>
      </c>
      <c r="AC229" s="10">
        <v>35.801468487636967</v>
      </c>
      <c r="AD229" s="19">
        <v>3.1080406734836443</v>
      </c>
      <c r="AE229" s="12">
        <v>349.52919020715416</v>
      </c>
      <c r="AF229" s="10">
        <v>262.23616623493569</v>
      </c>
      <c r="AG229" s="10">
        <v>196.48974072858783</v>
      </c>
      <c r="AH229" s="10">
        <v>304.85792899355778</v>
      </c>
      <c r="AI229" s="10">
        <v>5.5460787075168136</v>
      </c>
      <c r="AJ229" s="10"/>
      <c r="AK229" s="10"/>
      <c r="AL229" s="10"/>
      <c r="AM229" s="10"/>
      <c r="AN229" s="10">
        <v>3.4952919020715418</v>
      </c>
      <c r="AO229" s="10">
        <v>1.5434363803652142</v>
      </c>
      <c r="AP229" s="10">
        <v>1</v>
      </c>
      <c r="AQ229" s="10">
        <v>111.47500000000001</v>
      </c>
      <c r="AR229" s="10"/>
      <c r="AS229" s="10"/>
      <c r="AT229" s="10">
        <v>0.72479590706219832</v>
      </c>
      <c r="AU229" s="10">
        <v>1</v>
      </c>
      <c r="AV229" s="16"/>
      <c r="AW229" s="19">
        <v>39.335424935240354</v>
      </c>
      <c r="AX229" s="1" t="s">
        <v>120</v>
      </c>
      <c r="AY229" s="23">
        <v>31.1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61.09049083887939</v>
      </c>
      <c r="BG229" s="24">
        <v>35.801468487636967</v>
      </c>
      <c r="BH229" s="24">
        <v>3.1080406734836443</v>
      </c>
      <c r="BI229" s="21"/>
      <c r="BJ229" s="25">
        <f t="shared" ca="1" si="25"/>
        <v>1</v>
      </c>
      <c r="BK229" s="24">
        <f t="shared" ca="1" si="26"/>
        <v>2.6288721206878667</v>
      </c>
      <c r="BL229" s="23">
        <f t="shared" si="23"/>
        <v>3.4569375176394761</v>
      </c>
      <c r="BM229" s="23">
        <f t="shared" ca="1" si="27"/>
        <v>3.520923492537487</v>
      </c>
      <c r="BN229" s="22">
        <f t="shared" si="24"/>
        <v>3.2548497449034812</v>
      </c>
      <c r="BO229" s="21"/>
      <c r="BP229" s="2"/>
    </row>
    <row r="230" spans="1:68" x14ac:dyDescent="0.2">
      <c r="A230">
        <v>10.85</v>
      </c>
      <c r="B230">
        <v>2</v>
      </c>
      <c r="C230">
        <v>1.2493099999999999</v>
      </c>
      <c r="D230">
        <v>-0.27398</v>
      </c>
      <c r="E230">
        <v>0.12284</v>
      </c>
      <c r="F230">
        <v>1.8903799999999999</v>
      </c>
      <c r="G230">
        <v>1.6474299999999999</v>
      </c>
      <c r="H230" s="21"/>
      <c r="I230" s="17">
        <f t="shared" si="21"/>
        <v>35.597112860892388</v>
      </c>
      <c r="J230" s="16">
        <f t="shared" si="22"/>
        <v>-31.297112860892387</v>
      </c>
      <c r="K230" s="10">
        <v>96</v>
      </c>
      <c r="L230" s="16">
        <v>3775.9186351706085</v>
      </c>
      <c r="M230" s="16">
        <v>1564.8950131233569</v>
      </c>
      <c r="N230" s="16">
        <v>15.425415573053366</v>
      </c>
      <c r="O230" s="16">
        <v>3.6236346516007236</v>
      </c>
      <c r="P230" s="16">
        <v>4.067906144331106</v>
      </c>
      <c r="Q230" s="16">
        <v>6.9040326452232195E-2</v>
      </c>
      <c r="R230" s="16">
        <v>1.6971956579785996</v>
      </c>
      <c r="S230" s="16">
        <v>30.85218699516545</v>
      </c>
      <c r="T230" s="20" t="s">
        <v>119</v>
      </c>
      <c r="U230" s="10">
        <v>1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57.618482737218443</v>
      </c>
      <c r="AC230" s="10">
        <v>38.944872189684759</v>
      </c>
      <c r="AD230" s="19">
        <v>3.4366450730967952</v>
      </c>
      <c r="AE230" s="12">
        <v>362.36346516007239</v>
      </c>
      <c r="AF230" s="10">
        <v>277.55820317744372</v>
      </c>
      <c r="AG230" s="10">
        <v>203.3953072165553</v>
      </c>
      <c r="AH230" s="10">
        <v>317.35072639773432</v>
      </c>
      <c r="AI230" s="10">
        <v>5.8920725804296703</v>
      </c>
      <c r="AJ230" s="10"/>
      <c r="AK230" s="10"/>
      <c r="AL230" s="10"/>
      <c r="AM230" s="10"/>
      <c r="AN230" s="10">
        <v>1.8118173258003618</v>
      </c>
      <c r="AO230" s="10">
        <v>1.5585130480878522</v>
      </c>
      <c r="AP230" s="10">
        <v>1</v>
      </c>
      <c r="AQ230" s="10">
        <v>111.47500000000001</v>
      </c>
      <c r="AR230" s="10"/>
      <c r="AS230" s="10"/>
      <c r="AT230" s="10">
        <v>0.76646212886606635</v>
      </c>
      <c r="AU230" s="10">
        <v>1</v>
      </c>
      <c r="AV230" s="16"/>
      <c r="AW230" s="19">
        <v>41.633730476616556</v>
      </c>
      <c r="AX230" s="1" t="s">
        <v>120</v>
      </c>
      <c r="AY230" s="23">
        <v>31.297112860892401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57.618482737218443</v>
      </c>
      <c r="BG230" s="24">
        <v>38.944872189684759</v>
      </c>
      <c r="BH230" s="24">
        <v>3.4366450730967952</v>
      </c>
      <c r="BI230" s="21"/>
      <c r="BJ230" s="25">
        <f t="shared" ca="1" si="25"/>
        <v>1</v>
      </c>
      <c r="BK230" s="24">
        <f t="shared" ca="1" si="26"/>
        <v>2.7860614398596231</v>
      </c>
      <c r="BL230" s="23">
        <f t="shared" si="23"/>
        <v>3.1670647010824005</v>
      </c>
      <c r="BM230" s="23">
        <f t="shared" ca="1" si="27"/>
        <v>3.4801352875037934</v>
      </c>
      <c r="BN230" s="22">
        <f t="shared" si="24"/>
        <v>3.2296041708924204</v>
      </c>
      <c r="BO230" s="21"/>
      <c r="BP230" s="2"/>
    </row>
    <row r="231" spans="1:68" x14ac:dyDescent="0.2">
      <c r="A231">
        <v>10.9</v>
      </c>
      <c r="B231">
        <v>2</v>
      </c>
      <c r="C231">
        <v>1.24987</v>
      </c>
      <c r="D231">
        <v>-0.27115</v>
      </c>
      <c r="E231">
        <v>0.12511</v>
      </c>
      <c r="F231">
        <v>1.8940999999999999</v>
      </c>
      <c r="G231">
        <v>1.64788</v>
      </c>
      <c r="H231" s="21"/>
      <c r="I231" s="17">
        <f t="shared" si="21"/>
        <v>35.761154855643042</v>
      </c>
      <c r="J231" s="16">
        <f t="shared" si="22"/>
        <v>-31.461154855643041</v>
      </c>
      <c r="K231" s="10">
        <v>96</v>
      </c>
      <c r="L231" s="16">
        <v>3791.6666666666715</v>
      </c>
      <c r="M231" s="16">
        <v>1570.4068241469788</v>
      </c>
      <c r="N231" s="16">
        <v>15.496500437445317</v>
      </c>
      <c r="O231" s="16">
        <v>3.7765536723163868</v>
      </c>
      <c r="P231" s="16">
        <v>4.2308589555999276</v>
      </c>
      <c r="Q231" s="16">
        <v>8.6770283245319088E-2</v>
      </c>
      <c r="R231" s="16">
        <v>2.0508904729728865</v>
      </c>
      <c r="S231" s="16">
        <v>31.548978005801459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64.838927573985202</v>
      </c>
      <c r="AC231" s="10">
        <v>32.342316002906344</v>
      </c>
      <c r="AD231" s="19">
        <v>2.8187564231084568</v>
      </c>
      <c r="AE231" s="12">
        <v>377.65536723163871</v>
      </c>
      <c r="AF231" s="10">
        <v>295.80276735636022</v>
      </c>
      <c r="AG231" s="10">
        <v>211.54294777999638</v>
      </c>
      <c r="AH231" s="10">
        <v>330.22239569189782</v>
      </c>
      <c r="AI231" s="10">
        <v>4.8759307880076168</v>
      </c>
      <c r="AJ231" s="10"/>
      <c r="AK231" s="10"/>
      <c r="AL231" s="10"/>
      <c r="AM231" s="10"/>
      <c r="AN231" s="10">
        <v>3.7765536723163868</v>
      </c>
      <c r="AO231" s="10">
        <v>1.6340193839257457</v>
      </c>
      <c r="AP231" s="10">
        <v>1</v>
      </c>
      <c r="AQ231" s="10">
        <v>111.47500000000001</v>
      </c>
      <c r="AR231" s="10"/>
      <c r="AS231" s="10"/>
      <c r="AT231" s="10">
        <v>0.81640831854804163</v>
      </c>
      <c r="AU231" s="10">
        <v>1</v>
      </c>
      <c r="AV231" s="16"/>
      <c r="AW231" s="19">
        <v>44.370415103454036</v>
      </c>
      <c r="AX231" s="1" t="s">
        <v>120</v>
      </c>
      <c r="AY231" s="23">
        <v>31.461154855642999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64.838927573985202</v>
      </c>
      <c r="BG231" s="24">
        <v>32.342316002906344</v>
      </c>
      <c r="BH231" s="24">
        <v>2.8187564231084568</v>
      </c>
      <c r="BI231" s="21"/>
      <c r="BJ231" s="25">
        <f t="shared" ca="1" si="25"/>
        <v>1</v>
      </c>
      <c r="BK231" s="24">
        <f t="shared" ca="1" si="26"/>
        <v>2.9737843549361074</v>
      </c>
      <c r="BL231" s="23">
        <f t="shared" si="23"/>
        <v>3.716031311086506</v>
      </c>
      <c r="BM231" s="23">
        <f t="shared" ca="1" si="27"/>
        <v>3.4906357946132278</v>
      </c>
      <c r="BN231" s="22">
        <f t="shared" si="24"/>
        <v>3.2522768622546612</v>
      </c>
      <c r="BO231" s="21"/>
      <c r="BP231" s="2"/>
    </row>
    <row r="232" spans="1:68" x14ac:dyDescent="0.2">
      <c r="A232">
        <v>10.95</v>
      </c>
      <c r="B232">
        <v>0.4</v>
      </c>
      <c r="C232">
        <v>1.2506299999999999</v>
      </c>
      <c r="D232">
        <v>-0.27766999999999997</v>
      </c>
      <c r="E232">
        <v>0.12701000000000001</v>
      </c>
      <c r="F232">
        <v>1.8820300000000001</v>
      </c>
      <c r="G232">
        <v>1.6389800000000001</v>
      </c>
      <c r="H232" s="21"/>
      <c r="I232" s="17">
        <f t="shared" si="21"/>
        <v>35.925196850393696</v>
      </c>
      <c r="J232" s="16">
        <f t="shared" si="22"/>
        <v>-31.625196850393696</v>
      </c>
      <c r="K232" s="10">
        <v>96</v>
      </c>
      <c r="L232" s="16">
        <v>3807.4146981627346</v>
      </c>
      <c r="M232" s="16">
        <v>1575.9186351706007</v>
      </c>
      <c r="N232" s="16">
        <v>15.567585301837267</v>
      </c>
      <c r="O232" s="16">
        <v>3.9840866290018506</v>
      </c>
      <c r="P232" s="16">
        <v>4.446790239180106</v>
      </c>
      <c r="Q232" s="16">
        <v>4.5922467594815192E-2</v>
      </c>
      <c r="R232" s="16">
        <v>1.0327104523662516</v>
      </c>
      <c r="S232" s="16">
        <v>32.13219515126773</v>
      </c>
      <c r="T232" s="20" t="s">
        <v>119</v>
      </c>
      <c r="U232" s="10">
        <v>1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39.990011363939885</v>
      </c>
      <c r="AC232" s="10">
        <v>53.282633515963646</v>
      </c>
      <c r="AD232" s="19">
        <v>6.7273551200964707</v>
      </c>
      <c r="AE232" s="12">
        <v>398.40866290018505</v>
      </c>
      <c r="AF232" s="10">
        <v>320.28009298367164</v>
      </c>
      <c r="AG232" s="10">
        <v>222.33951195900531</v>
      </c>
      <c r="AH232" s="10">
        <v>340.75768833114091</v>
      </c>
      <c r="AI232" s="10">
        <v>9.6832563058570571</v>
      </c>
      <c r="AJ232" s="10"/>
      <c r="AK232" s="10"/>
      <c r="AL232" s="10"/>
      <c r="AM232" s="10"/>
      <c r="AN232" s="10">
        <v>1.9920433145009253</v>
      </c>
      <c r="AO232" s="10">
        <v>1.5414048897056647</v>
      </c>
      <c r="AP232" s="10">
        <v>1</v>
      </c>
      <c r="AQ232" s="10">
        <v>111.47500000000001</v>
      </c>
      <c r="AR232" s="10"/>
      <c r="AS232" s="10"/>
      <c r="AT232" s="10">
        <v>0.88420579719295078</v>
      </c>
      <c r="AU232" s="10">
        <v>1</v>
      </c>
      <c r="AV232" s="16"/>
      <c r="AW232" s="19">
        <v>48.042013947550743</v>
      </c>
      <c r="AX232" s="1" t="s">
        <v>120</v>
      </c>
      <c r="AY232" s="23">
        <v>31.6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39.990011363939885</v>
      </c>
      <c r="BG232" s="24">
        <v>53.282633515963646</v>
      </c>
      <c r="BH232" s="24">
        <v>6.7273551200964707</v>
      </c>
      <c r="BI232" s="21"/>
      <c r="BJ232" s="25">
        <f t="shared" ca="1" si="25"/>
        <v>1</v>
      </c>
      <c r="BK232" s="24">
        <f t="shared" ca="1" si="26"/>
        <v>3.2274291747599495</v>
      </c>
      <c r="BL232" s="23">
        <f t="shared" si="23"/>
        <v>1.8057794251854757</v>
      </c>
      <c r="BM232" s="23">
        <f t="shared" ca="1" si="27"/>
        <v>3.308913440834802</v>
      </c>
      <c r="BN232" s="22">
        <f t="shared" si="24"/>
        <v>3.1031577775823145</v>
      </c>
      <c r="BO232" s="21"/>
      <c r="BP232" s="2"/>
    </row>
    <row r="233" spans="1:68" x14ac:dyDescent="0.2">
      <c r="A233">
        <v>11</v>
      </c>
      <c r="B233">
        <v>1.9</v>
      </c>
      <c r="C233">
        <v>1.2504900000000001</v>
      </c>
      <c r="D233">
        <v>-0.2681</v>
      </c>
      <c r="E233">
        <v>0.12819</v>
      </c>
      <c r="F233">
        <v>1.88503</v>
      </c>
      <c r="G233">
        <v>1.6448</v>
      </c>
      <c r="H233" s="21"/>
      <c r="I233" s="17">
        <f t="shared" si="21"/>
        <v>36.089238845144358</v>
      </c>
      <c r="J233" s="16">
        <f t="shared" si="22"/>
        <v>-31.789238845144357</v>
      </c>
      <c r="K233" s="10">
        <v>96</v>
      </c>
      <c r="L233" s="16">
        <v>3823.1627296587981</v>
      </c>
      <c r="M233" s="16">
        <v>1581.4304461942229</v>
      </c>
      <c r="N233" s="16">
        <v>15.638670166229222</v>
      </c>
      <c r="O233" s="16">
        <v>3.9458568738229953</v>
      </c>
      <c r="P233" s="16">
        <v>4.413776287020073</v>
      </c>
      <c r="Q233" s="16">
        <v>0.10587854056649044</v>
      </c>
      <c r="R233" s="16">
        <v>2.3988198241459475</v>
      </c>
      <c r="S233" s="16">
        <v>32.494403694241512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1.937241401813282</v>
      </c>
      <c r="AC233" s="10">
        <v>25.684726474261566</v>
      </c>
      <c r="AD233" s="19">
        <v>2.3780321239251556</v>
      </c>
      <c r="AE233" s="12">
        <v>394.58568738229951</v>
      </c>
      <c r="AF233" s="10">
        <v>315.46974381801692</v>
      </c>
      <c r="AG233" s="10">
        <v>220.68881435100366</v>
      </c>
      <c r="AH233" s="10">
        <v>346.74651829053852</v>
      </c>
      <c r="AI233" s="10">
        <v>4.1687165911096731</v>
      </c>
      <c r="AJ233" s="10"/>
      <c r="AK233" s="10"/>
      <c r="AL233" s="10"/>
      <c r="AM233" s="10"/>
      <c r="AN233" s="10">
        <v>3.9458568738229953</v>
      </c>
      <c r="AO233" s="10">
        <v>1.7142893075788099</v>
      </c>
      <c r="AP233" s="10">
        <v>1</v>
      </c>
      <c r="AQ233" s="10">
        <v>111.47500000000001</v>
      </c>
      <c r="AR233" s="10"/>
      <c r="AS233" s="10"/>
      <c r="AT233" s="10">
        <v>0.86706169987744786</v>
      </c>
      <c r="AU233" s="10">
        <v>1</v>
      </c>
      <c r="AV233" s="16"/>
      <c r="AW233" s="19">
        <v>47.320461572702534</v>
      </c>
      <c r="AX233" s="1" t="s">
        <v>120</v>
      </c>
      <c r="AY233" s="23">
        <v>31.7892388451444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1.937241401813282</v>
      </c>
      <c r="BG233" s="24">
        <v>25.684726474261566</v>
      </c>
      <c r="BH233" s="24">
        <v>2.3780321239251556</v>
      </c>
      <c r="BI233" s="21"/>
      <c r="BJ233" s="25">
        <f t="shared" ca="1" si="25"/>
        <v>1</v>
      </c>
      <c r="BK233" s="24">
        <f t="shared" ca="1" si="26"/>
        <v>3.1644704048948959</v>
      </c>
      <c r="BL233" s="23">
        <f t="shared" si="23"/>
        <v>4.2314265618361055</v>
      </c>
      <c r="BM233" s="23">
        <f t="shared" ca="1" si="27"/>
        <v>3.4969451603495774</v>
      </c>
      <c r="BN233" s="22">
        <f t="shared" si="24"/>
        <v>3.2688403576371967</v>
      </c>
      <c r="BO233" s="21"/>
      <c r="BP233" s="2"/>
    </row>
    <row r="234" spans="1:68" x14ac:dyDescent="0.2">
      <c r="A234">
        <v>11.05</v>
      </c>
      <c r="B234">
        <v>1.1000000000000001</v>
      </c>
      <c r="C234">
        <v>1.24668</v>
      </c>
      <c r="D234">
        <v>-0.26982</v>
      </c>
      <c r="E234">
        <v>0.13008</v>
      </c>
      <c r="F234">
        <v>1.8843799999999999</v>
      </c>
      <c r="G234">
        <v>1.63775</v>
      </c>
      <c r="H234" s="21"/>
      <c r="I234" s="17">
        <f t="shared" si="21"/>
        <v>36.253280839895012</v>
      </c>
      <c r="J234" s="16">
        <f t="shared" si="22"/>
        <v>-31.953280839895012</v>
      </c>
      <c r="K234" s="10">
        <v>96</v>
      </c>
      <c r="L234" s="16">
        <v>3838.9107611548607</v>
      </c>
      <c r="M234" s="16">
        <v>1586.9422572178448</v>
      </c>
      <c r="N234" s="16">
        <v>15.709755030621173</v>
      </c>
      <c r="O234" s="16">
        <v>2.905461393596982</v>
      </c>
      <c r="P234" s="16">
        <v>3.3817349319682752</v>
      </c>
      <c r="Q234" s="16">
        <v>9.5102736437829863E-2</v>
      </c>
      <c r="R234" s="16">
        <v>2.8122469191420958</v>
      </c>
      <c r="S234" s="16">
        <v>33.074551275784266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143</v>
      </c>
      <c r="Y234" s="10">
        <v>2</v>
      </c>
      <c r="Z234" s="20" t="s">
        <v>124</v>
      </c>
      <c r="AA234" s="15">
        <v>2</v>
      </c>
      <c r="AB234" s="11">
        <v>91.10857642785875</v>
      </c>
      <c r="AC234" s="10">
        <v>8.0420817358027534</v>
      </c>
      <c r="AD234" s="19">
        <v>0.84934183633849614</v>
      </c>
      <c r="AE234" s="12">
        <v>290.5461393596982</v>
      </c>
      <c r="AF234" s="10">
        <v>193.12675901803703</v>
      </c>
      <c r="AG234" s="10">
        <v>169.08674659841375</v>
      </c>
      <c r="AH234" s="10">
        <v>357.21866561478362</v>
      </c>
      <c r="AI234" s="10">
        <v>3.555875528543774</v>
      </c>
      <c r="AJ234" s="10"/>
      <c r="AK234" s="10"/>
      <c r="AL234" s="10"/>
      <c r="AM234" s="10"/>
      <c r="AN234" s="10">
        <v>2.905461393596982</v>
      </c>
      <c r="AO234" s="10">
        <v>1.5913057841323166</v>
      </c>
      <c r="AP234" s="10">
        <v>1</v>
      </c>
      <c r="AQ234" s="10">
        <v>111.47500000000001</v>
      </c>
      <c r="AR234" s="10"/>
      <c r="AS234" s="10"/>
      <c r="AT234" s="10">
        <v>0.5160384715773032</v>
      </c>
      <c r="AU234" s="10">
        <v>1</v>
      </c>
      <c r="AV234" s="16"/>
      <c r="AW234" s="19">
        <v>28.969013852705558</v>
      </c>
      <c r="AX234" s="1" t="s">
        <v>120</v>
      </c>
      <c r="AY234" s="23">
        <v>31.9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91.10857642785875</v>
      </c>
      <c r="BG234" s="24">
        <v>8.0420817358027534</v>
      </c>
      <c r="BH234" s="24">
        <v>0.84934183633849614</v>
      </c>
      <c r="BI234" s="21"/>
      <c r="BJ234" s="25">
        <f t="shared" ca="1" si="25"/>
        <v>1</v>
      </c>
      <c r="BK234" s="24">
        <f t="shared" ca="1" si="26"/>
        <v>1.8428894242874934</v>
      </c>
      <c r="BL234" s="23">
        <f t="shared" si="23"/>
        <v>6.5037315434913285</v>
      </c>
      <c r="BM234" s="23">
        <f t="shared" ca="1" si="27"/>
        <v>3.7950724713744433</v>
      </c>
      <c r="BN234" s="22">
        <f t="shared" si="24"/>
        <v>3.4035102389926997</v>
      </c>
      <c r="BO234" s="21"/>
      <c r="BP234" s="2"/>
    </row>
    <row r="235" spans="1:68" x14ac:dyDescent="0.2">
      <c r="A235">
        <v>11.1</v>
      </c>
      <c r="B235">
        <v>2</v>
      </c>
      <c r="C235">
        <v>1.25075</v>
      </c>
      <c r="D235">
        <v>-0.26888000000000001</v>
      </c>
      <c r="E235">
        <v>0.13105</v>
      </c>
      <c r="F235">
        <v>1.8861300000000001</v>
      </c>
      <c r="G235">
        <v>1.63578</v>
      </c>
      <c r="H235" s="21"/>
      <c r="I235" s="17">
        <f t="shared" si="21"/>
        <v>36.417322834645667</v>
      </c>
      <c r="J235" s="16">
        <f t="shared" si="22"/>
        <v>-32.11732283464567</v>
      </c>
      <c r="K235" s="10">
        <v>96</v>
      </c>
      <c r="L235" s="16">
        <v>3854.6587926509237</v>
      </c>
      <c r="M235" s="16">
        <v>1592.4540682414668</v>
      </c>
      <c r="N235" s="16">
        <v>15.780839895013123</v>
      </c>
      <c r="O235" s="16">
        <v>4.0168549905838047</v>
      </c>
      <c r="P235" s="16">
        <v>4.4974160958434526</v>
      </c>
      <c r="Q235" s="16">
        <v>0.10099183869419086</v>
      </c>
      <c r="R235" s="16">
        <v>2.2455524804015425</v>
      </c>
      <c r="S235" s="16">
        <v>33.372298976364419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67.900986403425591</v>
      </c>
      <c r="AC235" s="10">
        <v>29.481543590919657</v>
      </c>
      <c r="AD235" s="19">
        <v>2.6174700056547566</v>
      </c>
      <c r="AE235" s="12">
        <v>401.68549905838046</v>
      </c>
      <c r="AF235" s="10">
        <v>323.45701173887767</v>
      </c>
      <c r="AG235" s="10">
        <v>224.87080479217263</v>
      </c>
      <c r="AH235" s="10">
        <v>361.88144395922666</v>
      </c>
      <c r="AI235" s="10">
        <v>4.4532470682724066</v>
      </c>
      <c r="AJ235" s="10"/>
      <c r="AK235" s="10"/>
      <c r="AL235" s="10"/>
      <c r="AM235" s="10"/>
      <c r="AN235" s="10">
        <v>4.0168549905838047</v>
      </c>
      <c r="AO235" s="10">
        <v>1.7203215379018242</v>
      </c>
      <c r="AP235" s="10">
        <v>1</v>
      </c>
      <c r="AQ235" s="10">
        <v>111.47500000000001</v>
      </c>
      <c r="AR235" s="10"/>
      <c r="AS235" s="10"/>
      <c r="AT235" s="10">
        <v>0.88361601293496905</v>
      </c>
      <c r="AU235" s="10">
        <v>1</v>
      </c>
      <c r="AV235" s="16"/>
      <c r="AW235" s="19">
        <v>48.518551760831649</v>
      </c>
      <c r="AX235" s="1" t="s">
        <v>120</v>
      </c>
      <c r="AY235" s="23">
        <v>32.1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67.900986403425591</v>
      </c>
      <c r="BG235" s="24">
        <v>29.481543590919657</v>
      </c>
      <c r="BH235" s="24">
        <v>2.6174700056547566</v>
      </c>
      <c r="BI235" s="21"/>
      <c r="BJ235" s="25">
        <f t="shared" ca="1" si="25"/>
        <v>1</v>
      </c>
      <c r="BK235" s="24">
        <f t="shared" ca="1" si="26"/>
        <v>3.2278314970253623</v>
      </c>
      <c r="BL235" s="23">
        <f t="shared" si="23"/>
        <v>3.92951096603595</v>
      </c>
      <c r="BM235" s="23">
        <f t="shared" ca="1" si="27"/>
        <v>3.4727328050243864</v>
      </c>
      <c r="BN235" s="22">
        <f t="shared" si="24"/>
        <v>3.2477637221298843</v>
      </c>
      <c r="BO235" s="21"/>
      <c r="BP235" s="2"/>
    </row>
    <row r="236" spans="1:68" x14ac:dyDescent="0.2">
      <c r="A236">
        <v>11.15</v>
      </c>
      <c r="B236">
        <v>2</v>
      </c>
      <c r="C236">
        <v>1.2507200000000001</v>
      </c>
      <c r="D236">
        <v>-0.26941999999999999</v>
      </c>
      <c r="E236">
        <v>0.13164999999999999</v>
      </c>
      <c r="F236">
        <v>1.8807</v>
      </c>
      <c r="G236">
        <v>1.6264000000000001</v>
      </c>
      <c r="H236" s="21"/>
      <c r="I236" s="17">
        <f t="shared" si="21"/>
        <v>36.581364829396328</v>
      </c>
      <c r="J236" s="16">
        <f t="shared" si="22"/>
        <v>-32.281364829396331</v>
      </c>
      <c r="K236" s="10">
        <v>96</v>
      </c>
      <c r="L236" s="16">
        <v>3870.4068241469872</v>
      </c>
      <c r="M236" s="16">
        <v>1597.9658792650889</v>
      </c>
      <c r="N236" s="16">
        <v>15.851924759405076</v>
      </c>
      <c r="O236" s="16">
        <v>4.0086629001883312</v>
      </c>
      <c r="P236" s="16">
        <v>4.4918761086778884</v>
      </c>
      <c r="Q236" s="16">
        <v>9.760873739798355E-2</v>
      </c>
      <c r="R236" s="16">
        <v>2.1730060009761289</v>
      </c>
      <c r="S236" s="16">
        <v>33.55647281177481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66.261583738601161</v>
      </c>
      <c r="AC236" s="10">
        <v>31.016233294790823</v>
      </c>
      <c r="AD236" s="19">
        <v>2.7221829666080124</v>
      </c>
      <c r="AE236" s="12">
        <v>400.86629001883313</v>
      </c>
      <c r="AF236" s="10">
        <v>321.87889374904296</v>
      </c>
      <c r="AG236" s="10">
        <v>224.59380543389443</v>
      </c>
      <c r="AH236" s="10">
        <v>364.20784564874879</v>
      </c>
      <c r="AI236" s="10">
        <v>4.6019201030774566</v>
      </c>
      <c r="AJ236" s="10"/>
      <c r="AK236" s="10"/>
      <c r="AL236" s="10"/>
      <c r="AM236" s="10"/>
      <c r="AN236" s="10">
        <v>4.0086629001883312</v>
      </c>
      <c r="AO236" s="10">
        <v>1.7141153538652125</v>
      </c>
      <c r="AP236" s="10">
        <v>1</v>
      </c>
      <c r="AQ236" s="10">
        <v>111.47500000000001</v>
      </c>
      <c r="AR236" s="10"/>
      <c r="AS236" s="10"/>
      <c r="AT236" s="10">
        <v>0.87588585310570666</v>
      </c>
      <c r="AU236" s="10">
        <v>1</v>
      </c>
      <c r="AV236" s="16"/>
      <c r="AW236" s="19">
        <v>48.281834062356445</v>
      </c>
      <c r="AX236" s="1" t="s">
        <v>120</v>
      </c>
      <c r="AY236" s="23">
        <v>32.2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66.261583738601161</v>
      </c>
      <c r="BG236" s="24">
        <v>31.016233294790823</v>
      </c>
      <c r="BH236" s="24">
        <v>2.7221829666080124</v>
      </c>
      <c r="BI236" s="21"/>
      <c r="BJ236" s="25">
        <f t="shared" ca="1" si="25"/>
        <v>1</v>
      </c>
      <c r="BK236" s="24">
        <f t="shared" ca="1" si="26"/>
        <v>3.1999089965302878</v>
      </c>
      <c r="BL236" s="23">
        <f t="shared" si="23"/>
        <v>3.8178034101753062</v>
      </c>
      <c r="BM236" s="23">
        <f t="shared" ca="1" si="27"/>
        <v>3.4694294918449162</v>
      </c>
      <c r="BN236" s="22">
        <f t="shared" si="24"/>
        <v>3.2413569063339107</v>
      </c>
      <c r="BO236" s="21"/>
      <c r="BP236" s="2"/>
    </row>
    <row r="237" spans="1:68" x14ac:dyDescent="0.2">
      <c r="A237">
        <v>11.2</v>
      </c>
      <c r="B237">
        <v>2</v>
      </c>
      <c r="C237">
        <v>1.25065</v>
      </c>
      <c r="D237">
        <v>-0.26884000000000002</v>
      </c>
      <c r="E237">
        <v>0.13208</v>
      </c>
      <c r="F237">
        <v>1.88808</v>
      </c>
      <c r="G237">
        <v>1.6417999999999999</v>
      </c>
      <c r="H237" s="21"/>
      <c r="I237" s="17">
        <f t="shared" si="21"/>
        <v>36.745406824146976</v>
      </c>
      <c r="J237" s="16">
        <f t="shared" si="22"/>
        <v>-32.445406824146978</v>
      </c>
      <c r="K237" s="10">
        <v>96</v>
      </c>
      <c r="L237" s="16">
        <v>3886.1548556430494</v>
      </c>
      <c r="M237" s="16">
        <v>1603.4776902887106</v>
      </c>
      <c r="N237" s="16">
        <v>15.923009623797023</v>
      </c>
      <c r="O237" s="16">
        <v>3.9895480225988731</v>
      </c>
      <c r="P237" s="16">
        <v>4.4746619050698655</v>
      </c>
      <c r="Q237" s="16">
        <v>0.10124243879020613</v>
      </c>
      <c r="R237" s="16">
        <v>2.2625718085090805</v>
      </c>
      <c r="S237" s="16">
        <v>33.6884640604856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68.571169418592746</v>
      </c>
      <c r="AC237" s="10">
        <v>28.85255308721274</v>
      </c>
      <c r="AD237" s="19">
        <v>2.5762774941945183</v>
      </c>
      <c r="AE237" s="12">
        <v>398.95480225988729</v>
      </c>
      <c r="AF237" s="10">
        <v>318.92733853068364</v>
      </c>
      <c r="AG237" s="10">
        <v>223.73309525349327</v>
      </c>
      <c r="AH237" s="10">
        <v>365.46077698330794</v>
      </c>
      <c r="AI237" s="10">
        <v>4.419749226253062</v>
      </c>
      <c r="AJ237" s="10"/>
      <c r="AK237" s="10"/>
      <c r="AL237" s="10"/>
      <c r="AM237" s="10"/>
      <c r="AN237" s="10">
        <v>3.9895480225988731</v>
      </c>
      <c r="AO237" s="10">
        <v>1.7239485694363217</v>
      </c>
      <c r="AP237" s="10">
        <v>1</v>
      </c>
      <c r="AQ237" s="10">
        <v>111.47500000000001</v>
      </c>
      <c r="AR237" s="10"/>
      <c r="AS237" s="10"/>
      <c r="AT237" s="10">
        <v>0.86430380757944714</v>
      </c>
      <c r="AU237" s="10">
        <v>1</v>
      </c>
      <c r="AV237" s="16"/>
      <c r="AW237" s="19">
        <v>47.839100779602546</v>
      </c>
      <c r="AX237" s="1" t="s">
        <v>120</v>
      </c>
      <c r="AY237" s="23">
        <v>32.4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68.571169418592746</v>
      </c>
      <c r="BG237" s="24">
        <v>28.85255308721274</v>
      </c>
      <c r="BH237" s="24">
        <v>2.5762774941945183</v>
      </c>
      <c r="BI237" s="21"/>
      <c r="BJ237" s="25">
        <f t="shared" ca="1" si="25"/>
        <v>1</v>
      </c>
      <c r="BK237" s="24">
        <f t="shared" ca="1" si="26"/>
        <v>3.1576173370925069</v>
      </c>
      <c r="BL237" s="23">
        <f t="shared" si="23"/>
        <v>3.9991728382001193</v>
      </c>
      <c r="BM237" s="23">
        <f t="shared" ca="1" si="27"/>
        <v>3.4848644604779606</v>
      </c>
      <c r="BN237" s="22">
        <f t="shared" si="24"/>
        <v>3.2512785975354404</v>
      </c>
      <c r="BO237" s="21"/>
      <c r="BP237" s="2"/>
    </row>
    <row r="238" spans="1:68" x14ac:dyDescent="0.2">
      <c r="A238">
        <v>11.25</v>
      </c>
      <c r="B238">
        <v>2</v>
      </c>
      <c r="C238">
        <v>1.25156</v>
      </c>
      <c r="D238">
        <v>-0.26784000000000002</v>
      </c>
      <c r="E238">
        <v>0.13358</v>
      </c>
      <c r="F238">
        <v>1.8824000000000001</v>
      </c>
      <c r="G238">
        <v>1.6329</v>
      </c>
      <c r="H238" s="21"/>
      <c r="I238" s="17">
        <f t="shared" si="21"/>
        <v>36.909448818897637</v>
      </c>
      <c r="J238" s="16">
        <f t="shared" si="22"/>
        <v>-32.60944881889764</v>
      </c>
      <c r="K238" s="10">
        <v>96</v>
      </c>
      <c r="L238" s="16">
        <v>3901.9028871391129</v>
      </c>
      <c r="M238" s="16">
        <v>1608.9895013123328</v>
      </c>
      <c r="N238" s="16">
        <v>15.994094488188974</v>
      </c>
      <c r="O238" s="16">
        <v>4.2380414312617649</v>
      </c>
      <c r="P238" s="16">
        <v>4.7297855718075317</v>
      </c>
      <c r="Q238" s="16">
        <v>0.10750744119059018</v>
      </c>
      <c r="R238" s="16">
        <v>2.2729876346065558</v>
      </c>
      <c r="S238" s="16">
        <v>34.148898649011606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67.042569337122728</v>
      </c>
      <c r="AC238" s="10">
        <v>30.285903590343139</v>
      </c>
      <c r="AD238" s="19">
        <v>2.6715270725341398</v>
      </c>
      <c r="AE238" s="12">
        <v>423.80414312617648</v>
      </c>
      <c r="AF238" s="10">
        <v>348.01553276475823</v>
      </c>
      <c r="AG238" s="10">
        <v>236.48927859037659</v>
      </c>
      <c r="AH238" s="10">
        <v>373.47025702263699</v>
      </c>
      <c r="AI238" s="10">
        <v>4.3994959971398861</v>
      </c>
      <c r="AJ238" s="10"/>
      <c r="AK238" s="10"/>
      <c r="AL238" s="10"/>
      <c r="AM238" s="10"/>
      <c r="AN238" s="10">
        <v>4.2380414312617649</v>
      </c>
      <c r="AO238" s="10">
        <v>1.7792665070408888</v>
      </c>
      <c r="AP238" s="10">
        <v>1</v>
      </c>
      <c r="AQ238" s="10">
        <v>111.47500000000001</v>
      </c>
      <c r="AR238" s="10"/>
      <c r="AS238" s="10"/>
      <c r="AT238" s="10">
        <v>0.94383007164547783</v>
      </c>
      <c r="AU238" s="10">
        <v>1</v>
      </c>
      <c r="AV238" s="16"/>
      <c r="AW238" s="19">
        <v>52.202329914713737</v>
      </c>
      <c r="AX238" s="1" t="s">
        <v>120</v>
      </c>
      <c r="AY238" s="23">
        <v>32.6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67.042569337122728</v>
      </c>
      <c r="BG238" s="24">
        <v>30.285903590343139</v>
      </c>
      <c r="BH238" s="24">
        <v>2.6715270725341398</v>
      </c>
      <c r="BI238" s="21"/>
      <c r="BJ238" s="25">
        <f t="shared" ca="1" si="25"/>
        <v>1</v>
      </c>
      <c r="BK238" s="24">
        <f t="shared" ca="1" si="26"/>
        <v>3.4541358112921028</v>
      </c>
      <c r="BL238" s="23">
        <f t="shared" si="23"/>
        <v>3.8687966330239125</v>
      </c>
      <c r="BM238" s="23">
        <f t="shared" ca="1" si="27"/>
        <v>3.4441202733643994</v>
      </c>
      <c r="BN238" s="22">
        <f t="shared" si="24"/>
        <v>3.231203775166926</v>
      </c>
      <c r="BO238" s="21"/>
      <c r="BP238" s="2"/>
    </row>
    <row r="239" spans="1:68" x14ac:dyDescent="0.2">
      <c r="A239">
        <v>11.3</v>
      </c>
      <c r="B239">
        <v>2</v>
      </c>
      <c r="C239">
        <v>1.25183</v>
      </c>
      <c r="D239">
        <v>-0.26646999999999998</v>
      </c>
      <c r="E239">
        <v>0.13450000000000001</v>
      </c>
      <c r="F239">
        <v>1.8845499999999999</v>
      </c>
      <c r="G239">
        <v>1.6309800000000001</v>
      </c>
      <c r="H239" s="21"/>
      <c r="I239" s="17">
        <f t="shared" si="21"/>
        <v>37.073490813648291</v>
      </c>
      <c r="J239" s="16">
        <f t="shared" si="22"/>
        <v>-32.773490813648294</v>
      </c>
      <c r="K239" s="10">
        <v>96</v>
      </c>
      <c r="L239" s="16">
        <v>3917.6509186351759</v>
      </c>
      <c r="M239" s="16">
        <v>1614.5013123359547</v>
      </c>
      <c r="N239" s="16">
        <v>16.065179352580927</v>
      </c>
      <c r="O239" s="16">
        <v>4.3117702448210835</v>
      </c>
      <c r="P239" s="16">
        <v>4.8075809436527122</v>
      </c>
      <c r="Q239" s="16">
        <v>0.1160904944791166</v>
      </c>
      <c r="R239" s="16">
        <v>2.4147382194861846</v>
      </c>
      <c r="S239" s="16">
        <v>34.431298529974214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69.953666524036947</v>
      </c>
      <c r="AC239" s="10">
        <v>27.552821309486347</v>
      </c>
      <c r="AD239" s="19">
        <v>2.4935121664767097</v>
      </c>
      <c r="AE239" s="12">
        <v>431.17702448210838</v>
      </c>
      <c r="AF239" s="10">
        <v>356.24157465854051</v>
      </c>
      <c r="AG239" s="10">
        <v>240.37904718263562</v>
      </c>
      <c r="AH239" s="10">
        <v>377.81730879209044</v>
      </c>
      <c r="AI239" s="10">
        <v>4.1412356500191692</v>
      </c>
      <c r="AJ239" s="10"/>
      <c r="AK239" s="10"/>
      <c r="AL239" s="10"/>
      <c r="AM239" s="10"/>
      <c r="AN239" s="10">
        <v>4.3117702448210835</v>
      </c>
      <c r="AO239" s="10">
        <v>1.8141174661256623</v>
      </c>
      <c r="AP239" s="10">
        <v>1</v>
      </c>
      <c r="AQ239" s="10">
        <v>111.47500000000001</v>
      </c>
      <c r="AR239" s="10"/>
      <c r="AS239" s="10"/>
      <c r="AT239" s="10">
        <v>0.96377945432339984</v>
      </c>
      <c r="AU239" s="10">
        <v>1</v>
      </c>
      <c r="AV239" s="16"/>
      <c r="AW239" s="19">
        <v>53.436236198781081</v>
      </c>
      <c r="AX239" s="1" t="s">
        <v>120</v>
      </c>
      <c r="AY239" s="23">
        <v>32.7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69.953666524036947</v>
      </c>
      <c r="BG239" s="24">
        <v>27.552821309486347</v>
      </c>
      <c r="BH239" s="24">
        <v>2.4935121664767097</v>
      </c>
      <c r="BI239" s="21"/>
      <c r="BJ239" s="25">
        <f t="shared" ca="1" si="25"/>
        <v>1</v>
      </c>
      <c r="BK239" s="24">
        <f t="shared" ca="1" si="26"/>
        <v>3.5289602585870665</v>
      </c>
      <c r="BL239" s="23">
        <f t="shared" si="23"/>
        <v>4.0751301793881813</v>
      </c>
      <c r="BM239" s="23">
        <f t="shared" ca="1" si="27"/>
        <v>3.4481250378482593</v>
      </c>
      <c r="BN239" s="22">
        <f t="shared" si="24"/>
        <v>3.2379461512290462</v>
      </c>
      <c r="BO239" s="21"/>
      <c r="BP239" s="2"/>
    </row>
    <row r="240" spans="1:68" x14ac:dyDescent="0.2">
      <c r="A240">
        <v>11.35</v>
      </c>
      <c r="B240">
        <v>2</v>
      </c>
      <c r="C240">
        <v>1.25183</v>
      </c>
      <c r="D240">
        <v>-0.26615</v>
      </c>
      <c r="E240">
        <v>0.13522999999999999</v>
      </c>
      <c r="F240">
        <v>1.88123</v>
      </c>
      <c r="G240">
        <v>1.6296999999999999</v>
      </c>
      <c r="H240" s="21"/>
      <c r="I240" s="17">
        <f t="shared" si="21"/>
        <v>37.237532808398946</v>
      </c>
      <c r="J240" s="16">
        <f t="shared" si="22"/>
        <v>-32.937532808398949</v>
      </c>
      <c r="K240" s="10">
        <v>96</v>
      </c>
      <c r="L240" s="16">
        <v>3933.398950131239</v>
      </c>
      <c r="M240" s="16">
        <v>1620.0131233595766</v>
      </c>
      <c r="N240" s="16">
        <v>16.136264216972876</v>
      </c>
      <c r="O240" s="16">
        <v>4.3117702448210835</v>
      </c>
      <c r="P240" s="16">
        <v>4.810807669249102</v>
      </c>
      <c r="Q240" s="16">
        <v>0.11809529524723941</v>
      </c>
      <c r="R240" s="16">
        <v>2.4547914480578763</v>
      </c>
      <c r="S240" s="16">
        <v>34.655376696390192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70.951154742825352</v>
      </c>
      <c r="AC240" s="10">
        <v>26.613719238593049</v>
      </c>
      <c r="AD240" s="19">
        <v>2.4351260185816002</v>
      </c>
      <c r="AE240" s="12">
        <v>431.17702448210838</v>
      </c>
      <c r="AF240" s="10">
        <v>355.69483464070032</v>
      </c>
      <c r="AG240" s="10">
        <v>240.54038346245511</v>
      </c>
      <c r="AH240" s="10">
        <v>380.96459957658476</v>
      </c>
      <c r="AI240" s="10">
        <v>4.0736658130007593</v>
      </c>
      <c r="AJ240" s="10"/>
      <c r="AK240" s="10"/>
      <c r="AL240" s="10"/>
      <c r="AM240" s="10"/>
      <c r="AN240" s="10">
        <v>4.3117702448210835</v>
      </c>
      <c r="AO240" s="10">
        <v>1.8222449311691642</v>
      </c>
      <c r="AP240" s="10">
        <v>1</v>
      </c>
      <c r="AQ240" s="10">
        <v>111.47500000000001</v>
      </c>
      <c r="AR240" s="10"/>
      <c r="AS240" s="10"/>
      <c r="AT240" s="10">
        <v>0.95876734127716534</v>
      </c>
      <c r="AU240" s="10">
        <v>1</v>
      </c>
      <c r="AV240" s="16"/>
      <c r="AW240" s="19">
        <v>53.354225196105048</v>
      </c>
      <c r="AX240" s="1" t="s">
        <v>120</v>
      </c>
      <c r="AY240" s="23">
        <v>32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70.951154742825352</v>
      </c>
      <c r="BG240" s="24">
        <v>26.613719238593049</v>
      </c>
      <c r="BH240" s="24">
        <v>2.4351260185816002</v>
      </c>
      <c r="BI240" s="21"/>
      <c r="BJ240" s="25">
        <f t="shared" ca="1" si="25"/>
        <v>1</v>
      </c>
      <c r="BK240" s="24">
        <f t="shared" ca="1" si="26"/>
        <v>3.5112162403788219</v>
      </c>
      <c r="BL240" s="23">
        <f t="shared" si="23"/>
        <v>4.152278576769949</v>
      </c>
      <c r="BM240" s="23">
        <f t="shared" ca="1" si="27"/>
        <v>3.4543082634281457</v>
      </c>
      <c r="BN240" s="22">
        <f t="shared" si="24"/>
        <v>3.2412359348446032</v>
      </c>
      <c r="BO240" s="21"/>
      <c r="BP240" s="2"/>
    </row>
    <row r="241" spans="1:68" x14ac:dyDescent="0.2">
      <c r="A241">
        <v>11.4</v>
      </c>
      <c r="B241">
        <v>2</v>
      </c>
      <c r="C241">
        <v>1.25166</v>
      </c>
      <c r="D241">
        <v>-0.26604</v>
      </c>
      <c r="E241">
        <v>0.13571</v>
      </c>
      <c r="F241">
        <v>1.8861300000000001</v>
      </c>
      <c r="G241">
        <v>1.62713</v>
      </c>
      <c r="H241" s="21"/>
      <c r="I241" s="17">
        <f t="shared" si="21"/>
        <v>37.401574803149607</v>
      </c>
      <c r="J241" s="16">
        <f t="shared" si="22"/>
        <v>-33.10157480314961</v>
      </c>
      <c r="K241" s="10">
        <v>96</v>
      </c>
      <c r="L241" s="16">
        <v>3949.1469816273025</v>
      </c>
      <c r="M241" s="16">
        <v>1625.5249343831988</v>
      </c>
      <c r="N241" s="16">
        <v>16.207349081364828</v>
      </c>
      <c r="O241" s="16">
        <v>4.2653483992466956</v>
      </c>
      <c r="P241" s="16">
        <v>4.7665075062586419</v>
      </c>
      <c r="Q241" s="16">
        <v>0.11878444551128164</v>
      </c>
      <c r="R241" s="16">
        <v>2.4920645851351799</v>
      </c>
      <c r="S241" s="16">
        <v>34.802715764718513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72.201382041420004</v>
      </c>
      <c r="AC241" s="10">
        <v>25.435826973275411</v>
      </c>
      <c r="AD241" s="19">
        <v>2.3627909853045823</v>
      </c>
      <c r="AE241" s="12">
        <v>426.53483992466954</v>
      </c>
      <c r="AF241" s="10">
        <v>349.55669596558363</v>
      </c>
      <c r="AG241" s="10">
        <v>238.3253753129321</v>
      </c>
      <c r="AH241" s="10">
        <v>382.53325748613298</v>
      </c>
      <c r="AI241" s="10">
        <v>4.0127370934319337</v>
      </c>
      <c r="AJ241" s="10"/>
      <c r="AK241" s="10"/>
      <c r="AL241" s="10"/>
      <c r="AM241" s="10"/>
      <c r="AN241" s="10">
        <v>4.2653483992466956</v>
      </c>
      <c r="AO241" s="10">
        <v>1.8203205608120858</v>
      </c>
      <c r="AP241" s="10">
        <v>1</v>
      </c>
      <c r="AQ241" s="10">
        <v>111.47500000000001</v>
      </c>
      <c r="AR241" s="10"/>
      <c r="AS241" s="10"/>
      <c r="AT241" s="10">
        <v>0.93802975037109049</v>
      </c>
      <c r="AU241" s="10">
        <v>1</v>
      </c>
      <c r="AV241" s="16"/>
      <c r="AW241" s="19">
        <v>52.433504394837549</v>
      </c>
      <c r="AX241" s="1" t="s">
        <v>120</v>
      </c>
      <c r="AY241" s="23">
        <v>33.1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2.201382041420004</v>
      </c>
      <c r="BG241" s="24">
        <v>25.435826973275411</v>
      </c>
      <c r="BH241" s="24">
        <v>2.3627909853045823</v>
      </c>
      <c r="BI241" s="21"/>
      <c r="BJ241" s="25">
        <f t="shared" ca="1" si="25"/>
        <v>1</v>
      </c>
      <c r="BK241" s="24">
        <f t="shared" ca="1" si="26"/>
        <v>3.4351168122860969</v>
      </c>
      <c r="BL241" s="23">
        <f t="shared" si="23"/>
        <v>4.2545577672740693</v>
      </c>
      <c r="BM241" s="23">
        <f t="shared" ca="1" si="27"/>
        <v>3.467991047693423</v>
      </c>
      <c r="BN241" s="22">
        <f t="shared" si="24"/>
        <v>3.2479759575054126</v>
      </c>
      <c r="BO241" s="21"/>
      <c r="BP241" s="2"/>
    </row>
    <row r="242" spans="1:68" x14ac:dyDescent="0.2">
      <c r="A242">
        <v>11.45</v>
      </c>
      <c r="B242">
        <v>2</v>
      </c>
      <c r="C242">
        <v>1.2518899999999999</v>
      </c>
      <c r="D242">
        <v>-0.26628000000000002</v>
      </c>
      <c r="E242">
        <v>0.13671</v>
      </c>
      <c r="F242">
        <v>1.8814500000000001</v>
      </c>
      <c r="G242">
        <v>1.6259999999999999</v>
      </c>
      <c r="H242" s="21"/>
      <c r="I242" s="17">
        <f t="shared" si="21"/>
        <v>37.565616797900262</v>
      </c>
      <c r="J242" s="16">
        <f t="shared" si="22"/>
        <v>-33.265616797900265</v>
      </c>
      <c r="K242" s="10">
        <v>96</v>
      </c>
      <c r="L242" s="16">
        <v>3964.8950131233651</v>
      </c>
      <c r="M242" s="16">
        <v>1631.0367454068207</v>
      </c>
      <c r="N242" s="16">
        <v>16.278433945756781</v>
      </c>
      <c r="O242" s="16">
        <v>4.3281544256120306</v>
      </c>
      <c r="P242" s="16">
        <v>4.8337337046738273</v>
      </c>
      <c r="Q242" s="16">
        <v>0.11728084493518937</v>
      </c>
      <c r="R242" s="16">
        <v>2.4262992564482468</v>
      </c>
      <c r="S242" s="16">
        <v>35.109672157069191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70.231298350266485</v>
      </c>
      <c r="AC242" s="10">
        <v>27.291528382336949</v>
      </c>
      <c r="AD242" s="19">
        <v>2.477173267396565</v>
      </c>
      <c r="AE242" s="12">
        <v>432.81544256120304</v>
      </c>
      <c r="AF242" s="10">
        <v>356.53930569113118</v>
      </c>
      <c r="AG242" s="10">
        <v>241.68668523369138</v>
      </c>
      <c r="AH242" s="10">
        <v>387.38547177556961</v>
      </c>
      <c r="AI242" s="10">
        <v>4.121503138338575</v>
      </c>
      <c r="AJ242" s="10"/>
      <c r="AK242" s="10"/>
      <c r="AL242" s="10"/>
      <c r="AM242" s="10"/>
      <c r="AN242" s="10">
        <v>4.3281544256120306</v>
      </c>
      <c r="AO242" s="10">
        <v>1.8298638882860705</v>
      </c>
      <c r="AP242" s="10">
        <v>1</v>
      </c>
      <c r="AQ242" s="10">
        <v>111.47500000000001</v>
      </c>
      <c r="AR242" s="10"/>
      <c r="AS242" s="10"/>
      <c r="AT242" s="10">
        <v>0.95429469645695375</v>
      </c>
      <c r="AU242" s="10">
        <v>1</v>
      </c>
      <c r="AV242" s="16"/>
      <c r="AW242" s="19">
        <v>53.480895853669672</v>
      </c>
      <c r="AX242" s="1" t="s">
        <v>120</v>
      </c>
      <c r="AY242" s="23">
        <v>33.2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70.231298350266485</v>
      </c>
      <c r="BG242" s="24">
        <v>27.291528382336949</v>
      </c>
      <c r="BH242" s="24">
        <v>2.477173267396565</v>
      </c>
      <c r="BI242" s="21"/>
      <c r="BJ242" s="25">
        <f t="shared" ca="1" si="25"/>
        <v>1</v>
      </c>
      <c r="BK242" s="24">
        <f t="shared" ca="1" si="26"/>
        <v>3.4962868937707032</v>
      </c>
      <c r="BL242" s="23">
        <f t="shared" si="23"/>
        <v>4.113261061370892</v>
      </c>
      <c r="BM242" s="23">
        <f t="shared" ca="1" si="27"/>
        <v>3.4536958342027799</v>
      </c>
      <c r="BN242" s="22">
        <f t="shared" si="24"/>
        <v>3.2369271744532506</v>
      </c>
      <c r="BO242" s="21"/>
      <c r="BP242" s="2"/>
    </row>
    <row r="243" spans="1:68" x14ac:dyDescent="0.2">
      <c r="A243">
        <v>11.5</v>
      </c>
      <c r="B243">
        <v>2</v>
      </c>
      <c r="C243">
        <v>1.25213</v>
      </c>
      <c r="D243">
        <v>-0.26607999999999998</v>
      </c>
      <c r="E243">
        <v>0.13703000000000001</v>
      </c>
      <c r="F243">
        <v>1.8785799999999999</v>
      </c>
      <c r="G243">
        <v>1.6227799999999999</v>
      </c>
      <c r="H243" s="21"/>
      <c r="I243" s="17">
        <f t="shared" si="21"/>
        <v>37.729658792650916</v>
      </c>
      <c r="J243" s="16">
        <f t="shared" si="22"/>
        <v>-33.429658792650919</v>
      </c>
      <c r="K243" s="10">
        <v>96</v>
      </c>
      <c r="L243" s="16">
        <v>3980.6430446194281</v>
      </c>
      <c r="M243" s="16">
        <v>1636.5485564304427</v>
      </c>
      <c r="N243" s="16">
        <v>16.34951881014873</v>
      </c>
      <c r="O243" s="16">
        <v>4.3936911487758783</v>
      </c>
      <c r="P243" s="16">
        <v>4.9006848828936267</v>
      </c>
      <c r="Q243" s="16">
        <v>0.11853384541526639</v>
      </c>
      <c r="R243" s="16">
        <v>2.4187200003212133</v>
      </c>
      <c r="S243" s="16">
        <v>35.207898202621401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69.602763512601399</v>
      </c>
      <c r="AC243" s="10">
        <v>27.882954698894807</v>
      </c>
      <c r="AD243" s="19">
        <v>2.5142817885037911</v>
      </c>
      <c r="AE243" s="12">
        <v>439.36911487758778</v>
      </c>
      <c r="AF243" s="10">
        <v>363.48956009957442</v>
      </c>
      <c r="AG243" s="10">
        <v>245.03424414468134</v>
      </c>
      <c r="AH243" s="10">
        <v>387.94380464515211</v>
      </c>
      <c r="AI243" s="10">
        <v>4.1344182041211761</v>
      </c>
      <c r="AJ243" s="10"/>
      <c r="AK243" s="10"/>
      <c r="AL243" s="10"/>
      <c r="AM243" s="10"/>
      <c r="AN243" s="10">
        <v>4.3936911487758783</v>
      </c>
      <c r="AO243" s="10">
        <v>1.8458095378117851</v>
      </c>
      <c r="AP243" s="10">
        <v>1</v>
      </c>
      <c r="AQ243" s="10">
        <v>111.47500000000001</v>
      </c>
      <c r="AR243" s="10"/>
      <c r="AS243" s="10"/>
      <c r="AT243" s="10">
        <v>0.97037177785595841</v>
      </c>
      <c r="AU243" s="10">
        <v>1</v>
      </c>
      <c r="AV243" s="16"/>
      <c r="AW243" s="19">
        <v>54.523434014936157</v>
      </c>
      <c r="AX243" s="1" t="s">
        <v>120</v>
      </c>
      <c r="AY243" s="23">
        <v>33.4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69.602763512601399</v>
      </c>
      <c r="BG243" s="24">
        <v>27.882954698894807</v>
      </c>
      <c r="BH243" s="24">
        <v>2.5142817885037911</v>
      </c>
      <c r="BI243" s="21"/>
      <c r="BJ243" s="25">
        <f t="shared" ca="1" si="25"/>
        <v>1</v>
      </c>
      <c r="BK243" s="24">
        <f t="shared" ca="1" si="26"/>
        <v>3.5567088420912487</v>
      </c>
      <c r="BL243" s="23">
        <f t="shared" si="23"/>
        <v>4.0728194637347519</v>
      </c>
      <c r="BM243" s="23">
        <f t="shared" ca="1" si="27"/>
        <v>3.4451117886770231</v>
      </c>
      <c r="BN243" s="22">
        <f t="shared" si="24"/>
        <v>3.2310659456235946</v>
      </c>
      <c r="BO243" s="21"/>
      <c r="BP243" s="2"/>
    </row>
    <row r="244" spans="1:68" x14ac:dyDescent="0.2">
      <c r="A244">
        <v>11.55</v>
      </c>
      <c r="B244">
        <v>2</v>
      </c>
      <c r="C244">
        <v>1.2522200000000001</v>
      </c>
      <c r="D244">
        <v>-0.26524999999999999</v>
      </c>
      <c r="E244">
        <v>0.13769999999999999</v>
      </c>
      <c r="F244">
        <v>1.8832800000000001</v>
      </c>
      <c r="G244">
        <v>1.6252800000000001</v>
      </c>
      <c r="H244" s="21"/>
      <c r="I244" s="17">
        <f t="shared" si="21"/>
        <v>37.893700787401578</v>
      </c>
      <c r="J244" s="16">
        <f t="shared" si="22"/>
        <v>-33.59370078740158</v>
      </c>
      <c r="K244" s="10">
        <v>96</v>
      </c>
      <c r="L244" s="16">
        <v>3996.3910761154916</v>
      </c>
      <c r="M244" s="16">
        <v>1642.0603674540648</v>
      </c>
      <c r="N244" s="16">
        <v>16.420603674540686</v>
      </c>
      <c r="O244" s="16">
        <v>4.4182674199623584</v>
      </c>
      <c r="P244" s="16">
        <v>4.9282226693535058</v>
      </c>
      <c r="Q244" s="16">
        <v>0.12373379740758514</v>
      </c>
      <c r="R244" s="16">
        <v>2.5107184822843402</v>
      </c>
      <c r="S244" s="16">
        <v>35.413558985496337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71.672584898138496</v>
      </c>
      <c r="AC244" s="10">
        <v>25.934097047971434</v>
      </c>
      <c r="AD244" s="19">
        <v>2.3933180538900656</v>
      </c>
      <c r="AE244" s="12">
        <v>441.8267419962358</v>
      </c>
      <c r="AF244" s="10">
        <v>365.8029448892035</v>
      </c>
      <c r="AG244" s="10">
        <v>246.41113346767528</v>
      </c>
      <c r="AH244" s="10">
        <v>390.71222353965913</v>
      </c>
      <c r="AI244" s="10">
        <v>3.9829236414038931</v>
      </c>
      <c r="AJ244" s="10"/>
      <c r="AK244" s="10"/>
      <c r="AL244" s="10"/>
      <c r="AM244" s="10"/>
      <c r="AN244" s="10">
        <v>4.4182674199623584</v>
      </c>
      <c r="AO244" s="10">
        <v>1.8648169410712561</v>
      </c>
      <c r="AP244" s="10">
        <v>1</v>
      </c>
      <c r="AQ244" s="10">
        <v>111.47500000000001</v>
      </c>
      <c r="AR244" s="10"/>
      <c r="AS244" s="10"/>
      <c r="AT244" s="10">
        <v>0.97339319640708899</v>
      </c>
      <c r="AU244" s="10">
        <v>1</v>
      </c>
      <c r="AV244" s="16"/>
      <c r="AW244" s="19">
        <v>54.870441733380524</v>
      </c>
      <c r="AX244" s="1" t="s">
        <v>120</v>
      </c>
      <c r="AY244" s="23">
        <v>33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1.672584898138496</v>
      </c>
      <c r="BG244" s="24">
        <v>25.934097047971434</v>
      </c>
      <c r="BH244" s="24">
        <v>2.3933180538900656</v>
      </c>
      <c r="BI244" s="21"/>
      <c r="BJ244" s="25">
        <f t="shared" ca="1" si="25"/>
        <v>1</v>
      </c>
      <c r="BK244" s="24">
        <f t="shared" ca="1" si="26"/>
        <v>3.5687203581176803</v>
      </c>
      <c r="BL244" s="23">
        <f t="shared" si="23"/>
        <v>4.2229573946936707</v>
      </c>
      <c r="BM244" s="23">
        <f t="shared" ca="1" si="27"/>
        <v>3.4522506004673961</v>
      </c>
      <c r="BN244" s="22">
        <f t="shared" si="24"/>
        <v>3.2370356048422346</v>
      </c>
      <c r="BO244" s="21"/>
      <c r="BP244" s="2"/>
    </row>
    <row r="245" spans="1:68" x14ac:dyDescent="0.2">
      <c r="A245">
        <v>11.6</v>
      </c>
      <c r="B245">
        <v>2</v>
      </c>
      <c r="C245">
        <v>1.2521800000000001</v>
      </c>
      <c r="D245">
        <v>-0.26468000000000003</v>
      </c>
      <c r="E245">
        <v>0.13611999999999999</v>
      </c>
      <c r="F245">
        <v>1.8812</v>
      </c>
      <c r="G245">
        <v>1.6233</v>
      </c>
      <c r="H245" s="21"/>
      <c r="I245" s="17">
        <f t="shared" si="21"/>
        <v>38.057742782152225</v>
      </c>
      <c r="J245" s="16">
        <f t="shared" si="22"/>
        <v>-33.757742782152228</v>
      </c>
      <c r="K245" s="10">
        <v>96</v>
      </c>
      <c r="L245" s="16">
        <v>4012.1391076115538</v>
      </c>
      <c r="M245" s="16">
        <v>1647.5721784776865</v>
      </c>
      <c r="N245" s="16">
        <v>16.491688538932628</v>
      </c>
      <c r="O245" s="16">
        <v>4.407344632768373</v>
      </c>
      <c r="P245" s="16">
        <v>4.9103160103207575</v>
      </c>
      <c r="Q245" s="16">
        <v>0.12730484877580381</v>
      </c>
      <c r="R245" s="16">
        <v>2.592599916344037</v>
      </c>
      <c r="S245" s="16">
        <v>34.928567885582289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73.62076548113582</v>
      </c>
      <c r="AC245" s="10">
        <v>24.098418276633893</v>
      </c>
      <c r="AD245" s="19">
        <v>2.2808162422302827</v>
      </c>
      <c r="AE245" s="12">
        <v>440.73446327683735</v>
      </c>
      <c r="AF245" s="10">
        <v>362.76992432675888</v>
      </c>
      <c r="AG245" s="10">
        <v>245.51580051603787</v>
      </c>
      <c r="AH245" s="10">
        <v>379.27294655965022</v>
      </c>
      <c r="AI245" s="10">
        <v>3.8571319612250594</v>
      </c>
      <c r="AJ245" s="10"/>
      <c r="AK245" s="10"/>
      <c r="AL245" s="10"/>
      <c r="AM245" s="10"/>
      <c r="AN245" s="10">
        <v>4.407344632768373</v>
      </c>
      <c r="AO245" s="10">
        <v>1.873199923301839</v>
      </c>
      <c r="AP245" s="10">
        <v>1</v>
      </c>
      <c r="AQ245" s="10">
        <v>111.47500000000001</v>
      </c>
      <c r="AR245" s="10"/>
      <c r="AS245" s="10"/>
      <c r="AT245" s="10">
        <v>0.96151025538541479</v>
      </c>
      <c r="AU245" s="10">
        <v>1</v>
      </c>
      <c r="AV245" s="16"/>
      <c r="AW245" s="19">
        <v>54.415488649013831</v>
      </c>
      <c r="AX245" s="1" t="s">
        <v>120</v>
      </c>
      <c r="AY245" s="23">
        <v>33.7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73.62076548113582</v>
      </c>
      <c r="BG245" s="24">
        <v>24.098418276633893</v>
      </c>
      <c r="BH245" s="24">
        <v>2.2808162422302827</v>
      </c>
      <c r="BI245" s="21"/>
      <c r="BJ245" s="25">
        <f t="shared" ca="1" si="25"/>
        <v>1</v>
      </c>
      <c r="BK245" s="24">
        <f t="shared" ca="1" si="26"/>
        <v>3.5254861601249279</v>
      </c>
      <c r="BL245" s="23">
        <f t="shared" si="23"/>
        <v>4.3834037738162994</v>
      </c>
      <c r="BM245" s="23">
        <f t="shared" ca="1" si="27"/>
        <v>3.4653990633143135</v>
      </c>
      <c r="BN245" s="22">
        <f t="shared" si="24"/>
        <v>3.2453981680662389</v>
      </c>
      <c r="BO245" s="21"/>
      <c r="BP245" s="2"/>
    </row>
    <row r="246" spans="1:68" x14ac:dyDescent="0.2">
      <c r="A246">
        <v>11.65</v>
      </c>
      <c r="B246">
        <v>2</v>
      </c>
      <c r="C246">
        <v>1.25339</v>
      </c>
      <c r="D246">
        <v>-0.26518999999999998</v>
      </c>
      <c r="E246">
        <v>0.13408</v>
      </c>
      <c r="F246">
        <v>1.87683</v>
      </c>
      <c r="G246">
        <v>1.6190800000000001</v>
      </c>
      <c r="H246" s="21"/>
      <c r="I246" s="17">
        <f t="shared" si="21"/>
        <v>38.221784776902886</v>
      </c>
      <c r="J246" s="16">
        <f t="shared" si="22"/>
        <v>-33.921784776902889</v>
      </c>
      <c r="K246" s="10">
        <v>96</v>
      </c>
      <c r="L246" s="16">
        <v>4027.8871391076173</v>
      </c>
      <c r="M246" s="16">
        <v>1653.0839895013087</v>
      </c>
      <c r="N246" s="16">
        <v>16.562773403324584</v>
      </c>
      <c r="O246" s="16">
        <v>4.7377589453860578</v>
      </c>
      <c r="P246" s="16">
        <v>5.2317131719567493</v>
      </c>
      <c r="Q246" s="16">
        <v>0.12410969755160821</v>
      </c>
      <c r="R246" s="16">
        <v>2.3722572983715215</v>
      </c>
      <c r="S246" s="16">
        <v>34.302376845186934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66.014605609711097</v>
      </c>
      <c r="AC246" s="10">
        <v>31.246865341254789</v>
      </c>
      <c r="AD246" s="19">
        <v>2.7385290490341121</v>
      </c>
      <c r="AE246" s="12">
        <v>473.77589453860571</v>
      </c>
      <c r="AF246" s="10">
        <v>399.65500031357777</v>
      </c>
      <c r="AG246" s="10">
        <v>267.37848789675621</v>
      </c>
      <c r="AH246" s="10">
        <v>364.92898508973974</v>
      </c>
      <c r="AI246" s="10">
        <v>4.2153943448144009</v>
      </c>
      <c r="AJ246" s="10"/>
      <c r="AK246" s="10"/>
      <c r="AL246" s="10"/>
      <c r="AM246" s="10"/>
      <c r="AN246" s="10">
        <v>4.7377589453860578</v>
      </c>
      <c r="AO246" s="10">
        <v>1.9184445885366719</v>
      </c>
      <c r="AP246" s="10">
        <v>2.1390279031740498</v>
      </c>
      <c r="AQ246" s="10">
        <v>111.47500000000001</v>
      </c>
      <c r="AR246" s="10"/>
      <c r="AS246" s="10"/>
      <c r="AT246" s="10">
        <v>1.0606646560490478</v>
      </c>
      <c r="AU246" s="10">
        <v>1</v>
      </c>
      <c r="AV246" s="16"/>
      <c r="AW246" s="19">
        <v>59.948250047036666</v>
      </c>
      <c r="AX246" s="1" t="s">
        <v>120</v>
      </c>
      <c r="AY246" s="23">
        <v>33.9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66.014605609711097</v>
      </c>
      <c r="BG246" s="24">
        <v>31.246865341254789</v>
      </c>
      <c r="BH246" s="24">
        <v>2.7385290490341121</v>
      </c>
      <c r="BI246" s="21"/>
      <c r="BJ246" s="25">
        <f t="shared" ca="1" si="25"/>
        <v>1</v>
      </c>
      <c r="BK246" s="24">
        <f t="shared" ca="1" si="26"/>
        <v>3.8930503505434784</v>
      </c>
      <c r="BL246" s="23">
        <f t="shared" si="23"/>
        <v>3.8570100686800743</v>
      </c>
      <c r="BM246" s="23">
        <f t="shared" ca="1" si="27"/>
        <v>3.3993045492404086</v>
      </c>
      <c r="BN246" s="22">
        <f t="shared" si="24"/>
        <v>3.2022480645309535</v>
      </c>
      <c r="BO246" s="21"/>
      <c r="BP246" s="2"/>
    </row>
    <row r="247" spans="1:68" x14ac:dyDescent="0.2">
      <c r="A247">
        <v>11.7</v>
      </c>
      <c r="B247">
        <v>2</v>
      </c>
      <c r="C247">
        <v>1.2526299999999999</v>
      </c>
      <c r="D247">
        <v>-0.26480999999999999</v>
      </c>
      <c r="E247">
        <v>0.1321</v>
      </c>
      <c r="F247">
        <v>1.88123</v>
      </c>
      <c r="G247">
        <v>1.6208800000000001</v>
      </c>
      <c r="H247" s="21"/>
      <c r="I247" s="17">
        <f t="shared" si="21"/>
        <v>38.385826771653541</v>
      </c>
      <c r="J247" s="16">
        <f t="shared" si="22"/>
        <v>-34.085826771653544</v>
      </c>
      <c r="K247" s="10">
        <v>96</v>
      </c>
      <c r="L247" s="16">
        <v>4043.6351706036803</v>
      </c>
      <c r="M247" s="16">
        <v>1658.5958005249306</v>
      </c>
      <c r="N247" s="16">
        <v>16.633858267716533</v>
      </c>
      <c r="O247" s="16">
        <v>4.5302259887005327</v>
      </c>
      <c r="P247" s="16">
        <v>5.0154282746125221</v>
      </c>
      <c r="Q247" s="16">
        <v>0.12649039846375409</v>
      </c>
      <c r="R247" s="16">
        <v>2.5220258677416014</v>
      </c>
      <c r="S247" s="16">
        <v>33.694603188332614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70.875122387634249</v>
      </c>
      <c r="AC247" s="10">
        <v>26.685328881440768</v>
      </c>
      <c r="AD247" s="19">
        <v>2.4395487309249804</v>
      </c>
      <c r="AE247" s="12">
        <v>453.02259887005329</v>
      </c>
      <c r="AF247" s="10">
        <v>373.28336347919435</v>
      </c>
      <c r="AG247" s="10">
        <v>251.15712059593915</v>
      </c>
      <c r="AH247" s="10">
        <v>350.96389550981655</v>
      </c>
      <c r="AI247" s="10">
        <v>3.965066388852982</v>
      </c>
      <c r="AJ247" s="10"/>
      <c r="AK247" s="10"/>
      <c r="AL247" s="10"/>
      <c r="AM247" s="10"/>
      <c r="AN247" s="10">
        <v>4.5302259887005327</v>
      </c>
      <c r="AO247" s="10">
        <v>1.8932557076402881</v>
      </c>
      <c r="AP247" s="10">
        <v>2.0092569647675131</v>
      </c>
      <c r="AQ247" s="10">
        <v>111.47500000000001</v>
      </c>
      <c r="AR247" s="10"/>
      <c r="AS247" s="10"/>
      <c r="AT247" s="10">
        <v>0.98383390291540573</v>
      </c>
      <c r="AU247" s="10">
        <v>1</v>
      </c>
      <c r="AV247" s="16"/>
      <c r="AW247" s="19">
        <v>55.992504521879148</v>
      </c>
      <c r="AX247" s="1" t="s">
        <v>120</v>
      </c>
      <c r="AY247" s="23">
        <v>34.0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70.875122387634249</v>
      </c>
      <c r="BG247" s="24">
        <v>26.685328881440768</v>
      </c>
      <c r="BH247" s="24">
        <v>2.4395487309249804</v>
      </c>
      <c r="BI247" s="21"/>
      <c r="BJ247" s="25">
        <f t="shared" ca="1" si="25"/>
        <v>1</v>
      </c>
      <c r="BK247" s="24">
        <f t="shared" ca="1" si="26"/>
        <v>3.6098134197171259</v>
      </c>
      <c r="BL247" s="23">
        <f t="shared" si="23"/>
        <v>4.2253456307934343</v>
      </c>
      <c r="BM247" s="23">
        <f t="shared" ca="1" si="27"/>
        <v>3.4481810364092822</v>
      </c>
      <c r="BN247" s="22">
        <f t="shared" si="24"/>
        <v>3.231421435319612</v>
      </c>
      <c r="BO247" s="21"/>
      <c r="BP247" s="2"/>
    </row>
    <row r="248" spans="1:68" x14ac:dyDescent="0.2">
      <c r="A248">
        <v>11.75</v>
      </c>
      <c r="B248">
        <v>2</v>
      </c>
      <c r="C248">
        <v>1.2531600000000001</v>
      </c>
      <c r="D248">
        <v>-0.26483000000000001</v>
      </c>
      <c r="E248">
        <v>0.13356999999999999</v>
      </c>
      <c r="F248">
        <v>1.88008</v>
      </c>
      <c r="G248">
        <v>1.6162300000000001</v>
      </c>
      <c r="H248" s="21"/>
      <c r="I248" s="17">
        <f t="shared" si="21"/>
        <v>38.549868766404195</v>
      </c>
      <c r="J248" s="16">
        <f t="shared" si="22"/>
        <v>-34.249868766404198</v>
      </c>
      <c r="K248" s="10">
        <v>96</v>
      </c>
      <c r="L248" s="16">
        <v>4059.3832020997434</v>
      </c>
      <c r="M248" s="16">
        <v>1664.1076115485525</v>
      </c>
      <c r="N248" s="16">
        <v>16.704943132108482</v>
      </c>
      <c r="O248" s="16">
        <v>4.674952919020722</v>
      </c>
      <c r="P248" s="16">
        <v>5.1666528578459907</v>
      </c>
      <c r="Q248" s="16">
        <v>0.12636509841574628</v>
      </c>
      <c r="R248" s="16">
        <v>2.4457826351513128</v>
      </c>
      <c r="S248" s="16">
        <v>34.145829085088096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68.163153880009546</v>
      </c>
      <c r="AC248" s="10">
        <v>29.235587105592018</v>
      </c>
      <c r="AD248" s="19">
        <v>2.6012590143984324</v>
      </c>
      <c r="AE248" s="12">
        <v>467.49529190207221</v>
      </c>
      <c r="AF248" s="10">
        <v>390.14813612453997</v>
      </c>
      <c r="AG248" s="10">
        <v>262.4989643384493</v>
      </c>
      <c r="AH248" s="10">
        <v>358.78393960415201</v>
      </c>
      <c r="AI248" s="10">
        <v>4.0886707822182782</v>
      </c>
      <c r="AJ248" s="10"/>
      <c r="AK248" s="10"/>
      <c r="AL248" s="10"/>
      <c r="AM248" s="10"/>
      <c r="AN248" s="10">
        <v>4.674952919020722</v>
      </c>
      <c r="AO248" s="10">
        <v>1.9191442729254282</v>
      </c>
      <c r="AP248" s="10">
        <v>2.0999917147075946</v>
      </c>
      <c r="AQ248" s="10">
        <v>111.47500000000001</v>
      </c>
      <c r="AR248" s="10"/>
      <c r="AS248" s="10"/>
      <c r="AT248" s="10">
        <v>1.026951571854176</v>
      </c>
      <c r="AU248" s="10">
        <v>1</v>
      </c>
      <c r="AV248" s="16"/>
      <c r="AW248" s="19">
        <v>58.522220418680995</v>
      </c>
      <c r="AX248" s="1" t="s">
        <v>120</v>
      </c>
      <c r="AY248" s="23">
        <v>34.2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68.163153880009546</v>
      </c>
      <c r="BG248" s="24">
        <v>29.235587105592018</v>
      </c>
      <c r="BH248" s="24">
        <v>2.6012590143984324</v>
      </c>
      <c r="BI248" s="21"/>
      <c r="BJ248" s="25">
        <f t="shared" ca="1" si="25"/>
        <v>1</v>
      </c>
      <c r="BK248" s="24">
        <f t="shared" ca="1" si="26"/>
        <v>3.7701423093389823</v>
      </c>
      <c r="BL248" s="23">
        <f t="shared" si="23"/>
        <v>4.0282645551321563</v>
      </c>
      <c r="BM248" s="23">
        <f t="shared" ca="1" si="27"/>
        <v>3.4211432544248179</v>
      </c>
      <c r="BN248" s="22">
        <f t="shared" si="24"/>
        <v>3.2135757962151339</v>
      </c>
      <c r="BO248" s="21"/>
      <c r="BP248" s="2"/>
    </row>
    <row r="249" spans="1:68" x14ac:dyDescent="0.2">
      <c r="A249">
        <v>11.8</v>
      </c>
      <c r="B249">
        <v>2</v>
      </c>
      <c r="C249">
        <v>1.2529999999999999</v>
      </c>
      <c r="D249">
        <v>-0.26428000000000001</v>
      </c>
      <c r="E249">
        <v>0.13142000000000001</v>
      </c>
      <c r="F249">
        <v>1.8798999999999999</v>
      </c>
      <c r="G249">
        <v>1.62063</v>
      </c>
      <c r="H249" s="21"/>
      <c r="I249" s="17">
        <f t="shared" si="21"/>
        <v>38.713910761154857</v>
      </c>
      <c r="J249" s="16">
        <f t="shared" si="22"/>
        <v>-34.41391076115486</v>
      </c>
      <c r="K249" s="10">
        <v>96</v>
      </c>
      <c r="L249" s="16">
        <v>4075.1312335958069</v>
      </c>
      <c r="M249" s="16">
        <v>1669.6194225721747</v>
      </c>
      <c r="N249" s="16">
        <v>16.776027996500439</v>
      </c>
      <c r="O249" s="16">
        <v>4.6312617702447829</v>
      </c>
      <c r="P249" s="16">
        <v>5.1134583391628752</v>
      </c>
      <c r="Q249" s="16">
        <v>0.1298108497359575</v>
      </c>
      <c r="R249" s="16">
        <v>2.5386116621262791</v>
      </c>
      <c r="S249" s="16">
        <v>33.48587284153416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70.56101586488559</v>
      </c>
      <c r="AC249" s="10">
        <v>26.981121066635808</v>
      </c>
      <c r="AD249" s="19">
        <v>2.4578630684786047</v>
      </c>
      <c r="AE249" s="12">
        <v>463.12617702447835</v>
      </c>
      <c r="AF249" s="10">
        <v>382.96360266205198</v>
      </c>
      <c r="AG249" s="10">
        <v>258.50937543721562</v>
      </c>
      <c r="AH249" s="10">
        <v>343.74537966926516</v>
      </c>
      <c r="AI249" s="10">
        <v>3.9391609788888484</v>
      </c>
      <c r="AJ249" s="10"/>
      <c r="AK249" s="10"/>
      <c r="AL249" s="10"/>
      <c r="AM249" s="10"/>
      <c r="AN249" s="10">
        <v>4.6312617702447829</v>
      </c>
      <c r="AO249" s="10">
        <v>1.9215845076099773</v>
      </c>
      <c r="AP249" s="10">
        <v>2.0680750034977251</v>
      </c>
      <c r="AQ249" s="10">
        <v>111.47500000000001</v>
      </c>
      <c r="AR249" s="10"/>
      <c r="AS249" s="10"/>
      <c r="AT249" s="10">
        <v>1.0035918442345115</v>
      </c>
      <c r="AU249" s="10">
        <v>1</v>
      </c>
      <c r="AV249" s="16"/>
      <c r="AW249" s="19">
        <v>57.444540399307797</v>
      </c>
      <c r="AX249" s="1" t="s">
        <v>120</v>
      </c>
      <c r="AY249" s="23">
        <v>34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0.56101586488559</v>
      </c>
      <c r="BG249" s="24">
        <v>26.981121066635808</v>
      </c>
      <c r="BH249" s="24">
        <v>2.4578630684786047</v>
      </c>
      <c r="BI249" s="21"/>
      <c r="BJ249" s="25">
        <f t="shared" ca="1" si="25"/>
        <v>1</v>
      </c>
      <c r="BK249" s="24">
        <f t="shared" ca="1" si="26"/>
        <v>3.6845435322336235</v>
      </c>
      <c r="BL249" s="23">
        <f t="shared" si="23"/>
        <v>4.2202658367145327</v>
      </c>
      <c r="BM249" s="23">
        <f t="shared" ca="1" si="27"/>
        <v>3.4403875758417133</v>
      </c>
      <c r="BN249" s="22">
        <f t="shared" si="24"/>
        <v>3.225585720925364</v>
      </c>
      <c r="BO249" s="21"/>
      <c r="BP249" s="2"/>
    </row>
    <row r="250" spans="1:68" x14ac:dyDescent="0.2">
      <c r="A250">
        <v>11.85</v>
      </c>
      <c r="B250">
        <v>2</v>
      </c>
      <c r="C250">
        <v>1.2530699999999999</v>
      </c>
      <c r="D250">
        <v>-0.26615</v>
      </c>
      <c r="E250">
        <v>0.13188</v>
      </c>
      <c r="F250">
        <v>1.8829</v>
      </c>
      <c r="G250">
        <v>1.6222000000000001</v>
      </c>
      <c r="H250" s="21"/>
      <c r="I250" s="17">
        <f t="shared" si="21"/>
        <v>38.877952755905511</v>
      </c>
      <c r="J250" s="16">
        <f t="shared" si="22"/>
        <v>-34.577952755905514</v>
      </c>
      <c r="K250" s="10">
        <v>96</v>
      </c>
      <c r="L250" s="16">
        <v>4090.8792650918695</v>
      </c>
      <c r="M250" s="16">
        <v>1675.1312335957966</v>
      </c>
      <c r="N250" s="16">
        <v>16.847112860892388</v>
      </c>
      <c r="O250" s="16">
        <v>4.6503766478342419</v>
      </c>
      <c r="P250" s="16">
        <v>5.1346064958952642</v>
      </c>
      <c r="Q250" s="16">
        <v>0.11809529524723941</v>
      </c>
      <c r="R250" s="16">
        <v>2.2999872598152908</v>
      </c>
      <c r="S250" s="16">
        <v>33.627072782015468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64.750729588252455</v>
      </c>
      <c r="AC250" s="10">
        <v>32.424322370446006</v>
      </c>
      <c r="AD250" s="19">
        <v>2.8249480413015351</v>
      </c>
      <c r="AE250" s="12">
        <v>465.03766478342425</v>
      </c>
      <c r="AF250" s="10">
        <v>384.5252663072705</v>
      </c>
      <c r="AG250" s="10">
        <v>260.09548719214479</v>
      </c>
      <c r="AH250" s="10">
        <v>345.18774694881768</v>
      </c>
      <c r="AI250" s="10">
        <v>4.3478501706148966</v>
      </c>
      <c r="AJ250" s="10"/>
      <c r="AK250" s="10"/>
      <c r="AL250" s="10"/>
      <c r="AM250" s="10"/>
      <c r="AN250" s="10">
        <v>4.6503766478342419</v>
      </c>
      <c r="AO250" s="10">
        <v>1.9012600954152288</v>
      </c>
      <c r="AP250" s="10">
        <v>2.0807638975371585</v>
      </c>
      <c r="AQ250" s="10">
        <v>111.47500000000001</v>
      </c>
      <c r="AR250" s="10"/>
      <c r="AS250" s="10"/>
      <c r="AT250" s="10">
        <v>1.0043861208921847</v>
      </c>
      <c r="AU250" s="10">
        <v>1</v>
      </c>
      <c r="AV250" s="16"/>
      <c r="AW250" s="19">
        <v>57.678789946090575</v>
      </c>
      <c r="AX250" s="1" t="s">
        <v>120</v>
      </c>
      <c r="AY250" s="23">
        <v>34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64.750729588252455</v>
      </c>
      <c r="BG250" s="24">
        <v>32.424322370446006</v>
      </c>
      <c r="BH250" s="24">
        <v>2.8249480413015351</v>
      </c>
      <c r="BI250" s="21"/>
      <c r="BJ250" s="25">
        <f t="shared" ca="1" si="25"/>
        <v>1</v>
      </c>
      <c r="BK250" s="24">
        <f t="shared" ca="1" si="26"/>
        <v>3.6882684787844329</v>
      </c>
      <c r="BL250" s="23">
        <f t="shared" si="23"/>
        <v>3.8228849547867547</v>
      </c>
      <c r="BM250" s="23">
        <f t="shared" ca="1" si="27"/>
        <v>3.4171704056071812</v>
      </c>
      <c r="BN250" s="22">
        <f t="shared" si="24"/>
        <v>3.2026487682861013</v>
      </c>
      <c r="BO250" s="21"/>
      <c r="BP250" s="2"/>
    </row>
    <row r="251" spans="1:68" x14ac:dyDescent="0.2">
      <c r="A251">
        <v>11.9</v>
      </c>
      <c r="B251">
        <v>2</v>
      </c>
      <c r="C251">
        <v>1.2525900000000001</v>
      </c>
      <c r="D251">
        <v>-0.26582</v>
      </c>
      <c r="E251">
        <v>0.13092999999999999</v>
      </c>
      <c r="F251">
        <v>1.8806</v>
      </c>
      <c r="G251">
        <v>1.62008</v>
      </c>
      <c r="H251" s="21"/>
      <c r="I251" s="17">
        <f t="shared" si="21"/>
        <v>39.041994750656166</v>
      </c>
      <c r="J251" s="16">
        <f t="shared" si="22"/>
        <v>-34.741994750656168</v>
      </c>
      <c r="K251" s="10">
        <v>96</v>
      </c>
      <c r="L251" s="16">
        <v>4106.6272965879325</v>
      </c>
      <c r="M251" s="16">
        <v>1680.6430446194186</v>
      </c>
      <c r="N251" s="16">
        <v>16.91819772528434</v>
      </c>
      <c r="O251" s="16">
        <v>4.5193032015066086</v>
      </c>
      <c r="P251" s="16">
        <v>4.9993338861202741</v>
      </c>
      <c r="Q251" s="16">
        <v>0.12016274603936612</v>
      </c>
      <c r="R251" s="16">
        <v>2.4035751317385654</v>
      </c>
      <c r="S251" s="16">
        <v>33.335464209282328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68.058974944766504</v>
      </c>
      <c r="AC251" s="10">
        <v>29.333339715139886</v>
      </c>
      <c r="AD251" s="19">
        <v>2.6076853400936151</v>
      </c>
      <c r="AE251" s="12">
        <v>451.9303201506608</v>
      </c>
      <c r="AF251" s="10">
        <v>367.68448683397384</v>
      </c>
      <c r="AG251" s="10">
        <v>249.96669430601369</v>
      </c>
      <c r="AH251" s="10">
        <v>337.72662481367291</v>
      </c>
      <c r="AI251" s="10">
        <v>4.1604690729042249</v>
      </c>
      <c r="AJ251" s="10"/>
      <c r="AK251" s="10"/>
      <c r="AL251" s="10"/>
      <c r="AM251" s="10"/>
      <c r="AN251" s="10">
        <v>4.5193032015066086</v>
      </c>
      <c r="AO251" s="10">
        <v>1.8885374649950584</v>
      </c>
      <c r="AP251" s="10">
        <v>1</v>
      </c>
      <c r="AQ251" s="10">
        <v>111.47500000000001</v>
      </c>
      <c r="AR251" s="10"/>
      <c r="AS251" s="10"/>
      <c r="AT251" s="10">
        <v>0.95492986495018561</v>
      </c>
      <c r="AU251" s="10">
        <v>1</v>
      </c>
      <c r="AV251" s="16"/>
      <c r="AW251" s="19">
        <v>55.152673025096078</v>
      </c>
      <c r="AX251" s="1" t="s">
        <v>120</v>
      </c>
      <c r="AY251" s="23">
        <v>34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8.058974944766504</v>
      </c>
      <c r="BG251" s="24">
        <v>29.333339715139886</v>
      </c>
      <c r="BH251" s="24">
        <v>2.6076853400936151</v>
      </c>
      <c r="BI251" s="21"/>
      <c r="BJ251" s="25">
        <f t="shared" ca="1" si="25"/>
        <v>1</v>
      </c>
      <c r="BK251" s="24">
        <f t="shared" ca="1" si="26"/>
        <v>3.5058250438818601</v>
      </c>
      <c r="BL251" s="23">
        <f t="shared" si="23"/>
        <v>4.0788160412647754</v>
      </c>
      <c r="BM251" s="23">
        <f t="shared" ca="1" si="27"/>
        <v>3.4507545993331412</v>
      </c>
      <c r="BN251" s="22">
        <f t="shared" si="24"/>
        <v>3.2221985094641923</v>
      </c>
      <c r="BO251" s="21"/>
      <c r="BP251" s="2"/>
    </row>
    <row r="252" spans="1:68" x14ac:dyDescent="0.2">
      <c r="A252">
        <v>11.95</v>
      </c>
      <c r="B252">
        <v>2</v>
      </c>
      <c r="C252">
        <v>1.25204</v>
      </c>
      <c r="D252">
        <v>-0.26656000000000002</v>
      </c>
      <c r="E252">
        <v>0.12945999999999999</v>
      </c>
      <c r="F252">
        <v>1.8778999999999999</v>
      </c>
      <c r="G252">
        <v>1.6133999999999999</v>
      </c>
      <c r="H252" s="21"/>
      <c r="I252" s="17">
        <f t="shared" si="21"/>
        <v>39.20603674540682</v>
      </c>
      <c r="J252" s="16">
        <f t="shared" si="22"/>
        <v>-34.906036745406823</v>
      </c>
      <c r="K252" s="10">
        <v>96</v>
      </c>
      <c r="L252" s="16">
        <v>4122.3753280839956</v>
      </c>
      <c r="M252" s="16">
        <v>1686.1548556430405</v>
      </c>
      <c r="N252" s="16">
        <v>16.989282589676289</v>
      </c>
      <c r="O252" s="16">
        <v>4.3691148775894568</v>
      </c>
      <c r="P252" s="16">
        <v>4.8426479092898438</v>
      </c>
      <c r="Q252" s="16">
        <v>0.11552664426308182</v>
      </c>
      <c r="R252" s="16">
        <v>2.3856089979505319</v>
      </c>
      <c r="S252" s="16">
        <v>32.884238312526854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68.588262370679601</v>
      </c>
      <c r="AC252" s="10">
        <v>28.836500452787789</v>
      </c>
      <c r="AD252" s="19">
        <v>2.5752371765326094</v>
      </c>
      <c r="AE252" s="12">
        <v>436.91148775894573</v>
      </c>
      <c r="AF252" s="10">
        <v>348.32448770709607</v>
      </c>
      <c r="AG252" s="10">
        <v>242.13239546449219</v>
      </c>
      <c r="AH252" s="10">
        <v>326.98194629864014</v>
      </c>
      <c r="AI252" s="10">
        <v>4.1918017615589829</v>
      </c>
      <c r="AJ252" s="10"/>
      <c r="AK252" s="10"/>
      <c r="AL252" s="10"/>
      <c r="AM252" s="10"/>
      <c r="AN252" s="10">
        <v>4.3691148775894568</v>
      </c>
      <c r="AO252" s="10">
        <v>1.8577808119720269</v>
      </c>
      <c r="AP252" s="10">
        <v>1</v>
      </c>
      <c r="AQ252" s="10">
        <v>111.47500000000001</v>
      </c>
      <c r="AR252" s="10"/>
      <c r="AS252" s="10"/>
      <c r="AT252" s="10">
        <v>0.89909048794261204</v>
      </c>
      <c r="AU252" s="10">
        <v>1</v>
      </c>
      <c r="AV252" s="16"/>
      <c r="AW252" s="19">
        <v>52.248673156064413</v>
      </c>
      <c r="AX252" s="1" t="s">
        <v>120</v>
      </c>
      <c r="AY252" s="23">
        <v>34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8.588262370679601</v>
      </c>
      <c r="BG252" s="24">
        <v>28.836500452787789</v>
      </c>
      <c r="BH252" s="24">
        <v>2.5752371765326094</v>
      </c>
      <c r="BI252" s="21"/>
      <c r="BJ252" s="25">
        <f t="shared" ca="1" si="25"/>
        <v>1</v>
      </c>
      <c r="BK252" s="24">
        <f t="shared" ca="1" si="26"/>
        <v>3.2991753230009166</v>
      </c>
      <c r="BL252" s="23">
        <f t="shared" si="23"/>
        <v>4.1534530094564639</v>
      </c>
      <c r="BM252" s="23">
        <f t="shared" ca="1" si="27"/>
        <v>3.4773063526976502</v>
      </c>
      <c r="BN252" s="22">
        <f t="shared" si="24"/>
        <v>3.2325959468419545</v>
      </c>
      <c r="BO252" s="21"/>
      <c r="BP252" s="2"/>
    </row>
    <row r="253" spans="1:68" x14ac:dyDescent="0.2">
      <c r="A253">
        <v>12</v>
      </c>
      <c r="B253">
        <v>0.3</v>
      </c>
      <c r="C253">
        <v>1.2528300000000001</v>
      </c>
      <c r="D253">
        <v>-0.26812999999999998</v>
      </c>
      <c r="E253">
        <v>0.13095000000000001</v>
      </c>
      <c r="F253">
        <v>1.87683</v>
      </c>
      <c r="G253">
        <v>1.60938</v>
      </c>
      <c r="H253" s="21"/>
      <c r="I253" s="17">
        <f t="shared" si="21"/>
        <v>39.370078740157481</v>
      </c>
      <c r="J253" s="16">
        <f t="shared" si="22"/>
        <v>-35.070078740157484</v>
      </c>
      <c r="K253" s="10">
        <v>96</v>
      </c>
      <c r="L253" s="16">
        <v>4138.1233595800586</v>
      </c>
      <c r="M253" s="16">
        <v>1691.6666666666626</v>
      </c>
      <c r="N253" s="16">
        <v>17.060367454068242</v>
      </c>
      <c r="O253" s="16">
        <v>4.5848399246704554</v>
      </c>
      <c r="P253" s="16">
        <v>5.0649590127251178</v>
      </c>
      <c r="Q253" s="16">
        <v>0.1056905904944791</v>
      </c>
      <c r="R253" s="16">
        <v>2.0867017922345243</v>
      </c>
      <c r="S253" s="16">
        <v>33.341603337129357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60.050341223255572</v>
      </c>
      <c r="AC253" s="10">
        <v>36.750172511240415</v>
      </c>
      <c r="AD253" s="19">
        <v>3.1994862655040124</v>
      </c>
      <c r="AE253" s="12">
        <v>458.4839924670456</v>
      </c>
      <c r="AF253" s="10">
        <v>373.55238037618335</v>
      </c>
      <c r="AG253" s="10">
        <v>254.87192595438384</v>
      </c>
      <c r="AH253" s="10">
        <v>334.92828102297153</v>
      </c>
      <c r="AI253" s="10">
        <v>4.7922515987737748</v>
      </c>
      <c r="AJ253" s="10"/>
      <c r="AK253" s="10"/>
      <c r="AL253" s="10"/>
      <c r="AM253" s="10"/>
      <c r="AN253" s="10">
        <v>4.5848399246704554</v>
      </c>
      <c r="AO253" s="10">
        <v>1.8696628914167837</v>
      </c>
      <c r="AP253" s="10">
        <v>2.0389754076350708</v>
      </c>
      <c r="AQ253" s="10">
        <v>111.47500000000001</v>
      </c>
      <c r="AR253" s="10"/>
      <c r="AS253" s="10"/>
      <c r="AT253" s="10">
        <v>0.96425523059876161</v>
      </c>
      <c r="AU253" s="10">
        <v>1</v>
      </c>
      <c r="AV253" s="16"/>
      <c r="AW253" s="19">
        <v>56.032857056427503</v>
      </c>
      <c r="AX253" s="1" t="s">
        <v>120</v>
      </c>
      <c r="AY253" s="23">
        <v>35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0.050341223255572</v>
      </c>
      <c r="BG253" s="24">
        <v>36.750172511240415</v>
      </c>
      <c r="BH253" s="24">
        <v>3.1994862655040124</v>
      </c>
      <c r="BI253" s="21"/>
      <c r="BJ253" s="25">
        <f t="shared" ca="1" si="25"/>
        <v>1</v>
      </c>
      <c r="BK253" s="24">
        <f t="shared" ca="1" si="26"/>
        <v>3.5419475857360738</v>
      </c>
      <c r="BL253" s="23">
        <f t="shared" si="23"/>
        <v>3.5278442065614359</v>
      </c>
      <c r="BM253" s="23">
        <f t="shared" ca="1" si="27"/>
        <v>3.4139297014150549</v>
      </c>
      <c r="BN253" s="22">
        <f t="shared" si="24"/>
        <v>3.187179290798527</v>
      </c>
      <c r="BO253" s="21"/>
      <c r="BP253" s="2"/>
    </row>
    <row r="254" spans="1:68" x14ac:dyDescent="0.2">
      <c r="A254">
        <v>12.05</v>
      </c>
      <c r="B254">
        <v>2</v>
      </c>
      <c r="C254">
        <v>1.2521899999999999</v>
      </c>
      <c r="D254">
        <v>-0.26689000000000002</v>
      </c>
      <c r="E254">
        <v>0.13261000000000001</v>
      </c>
      <c r="F254">
        <v>1.8775299999999999</v>
      </c>
      <c r="G254">
        <v>1.60765</v>
      </c>
      <c r="H254" s="21"/>
      <c r="I254" s="17">
        <f t="shared" si="21"/>
        <v>39.534120734908136</v>
      </c>
      <c r="J254" s="16">
        <f t="shared" si="22"/>
        <v>-35.234120734908139</v>
      </c>
      <c r="K254" s="10">
        <v>96</v>
      </c>
      <c r="L254" s="16">
        <v>4153.8713910761217</v>
      </c>
      <c r="M254" s="16">
        <v>1697.1784776902846</v>
      </c>
      <c r="N254" s="16">
        <v>17.131452318460191</v>
      </c>
      <c r="O254" s="16">
        <v>4.4100753295668236</v>
      </c>
      <c r="P254" s="16">
        <v>4.8975319032242366</v>
      </c>
      <c r="Q254" s="16">
        <v>0.11345919347095508</v>
      </c>
      <c r="R254" s="16">
        <v>2.3166606305568007</v>
      </c>
      <c r="S254" s="16">
        <v>33.851150948431453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66.81573508666159</v>
      </c>
      <c r="AC254" s="10">
        <v>30.498179589484181</v>
      </c>
      <c r="AD254" s="19">
        <v>2.6860853238542339</v>
      </c>
      <c r="AE254" s="12">
        <v>441.00753295668238</v>
      </c>
      <c r="AF254" s="10">
        <v>352.92871858219365</v>
      </c>
      <c r="AG254" s="10">
        <v>244.87659516121184</v>
      </c>
      <c r="AH254" s="10">
        <v>343.94808610226596</v>
      </c>
      <c r="AI254" s="10">
        <v>4.3165580094467861</v>
      </c>
      <c r="AJ254" s="10"/>
      <c r="AK254" s="10"/>
      <c r="AL254" s="10"/>
      <c r="AM254" s="10"/>
      <c r="AN254" s="10">
        <v>4.4100753295668236</v>
      </c>
      <c r="AO254" s="10">
        <v>1.8668914396083138</v>
      </c>
      <c r="AP254" s="10">
        <v>1</v>
      </c>
      <c r="AQ254" s="10">
        <v>111.47500000000001</v>
      </c>
      <c r="AR254" s="10"/>
      <c r="AS254" s="10"/>
      <c r="AT254" s="10">
        <v>0.90531953838185553</v>
      </c>
      <c r="AU254" s="10">
        <v>1</v>
      </c>
      <c r="AV254" s="16"/>
      <c r="AW254" s="19">
        <v>52.939307787329042</v>
      </c>
      <c r="AX254" s="1" t="s">
        <v>120</v>
      </c>
      <c r="AY254" s="23">
        <v>35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6.81573508666159</v>
      </c>
      <c r="BG254" s="24">
        <v>30.498179589484181</v>
      </c>
      <c r="BH254" s="24">
        <v>2.6860853238542339</v>
      </c>
      <c r="BI254" s="21"/>
      <c r="BJ254" s="25">
        <f t="shared" ca="1" si="25"/>
        <v>1</v>
      </c>
      <c r="BK254" s="24">
        <f t="shared" ca="1" si="26"/>
        <v>3.323865161812289</v>
      </c>
      <c r="BL254" s="23">
        <f t="shared" si="23"/>
        <v>4.0225252080314338</v>
      </c>
      <c r="BM254" s="23">
        <f t="shared" ca="1" si="27"/>
        <v>3.4672182557110607</v>
      </c>
      <c r="BN254" s="22">
        <f t="shared" si="24"/>
        <v>3.2220579435252823</v>
      </c>
      <c r="BO254" s="21"/>
      <c r="BP254" s="2"/>
    </row>
    <row r="255" spans="1:68" x14ac:dyDescent="0.2">
      <c r="A255">
        <v>12.1</v>
      </c>
      <c r="B255">
        <v>2</v>
      </c>
      <c r="C255">
        <v>1.25254</v>
      </c>
      <c r="D255">
        <v>-0.26685999999999999</v>
      </c>
      <c r="E255">
        <v>0.13997000000000001</v>
      </c>
      <c r="F255">
        <v>1.8787799999999999</v>
      </c>
      <c r="G255">
        <v>1.6143000000000001</v>
      </c>
      <c r="H255" s="21"/>
      <c r="I255" s="17">
        <f t="shared" si="21"/>
        <v>39.69816272965879</v>
      </c>
      <c r="J255" s="16">
        <f t="shared" si="22"/>
        <v>-35.398162729658793</v>
      </c>
      <c r="K255" s="10">
        <v>96</v>
      </c>
      <c r="L255" s="16">
        <v>4169.6194225721847</v>
      </c>
      <c r="M255" s="16">
        <v>1702.6902887139065</v>
      </c>
      <c r="N255" s="16">
        <v>17.20253718285214</v>
      </c>
      <c r="O255" s="16">
        <v>4.505649717514113</v>
      </c>
      <c r="P255" s="16">
        <v>5.0256387574584185</v>
      </c>
      <c r="Q255" s="16">
        <v>0.1136471435429668</v>
      </c>
      <c r="R255" s="16">
        <v>2.2613472441549058</v>
      </c>
      <c r="S255" s="16">
        <v>36.110349996132364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65.185266426876296</v>
      </c>
      <c r="AC255" s="10">
        <v>32.020048039687694</v>
      </c>
      <c r="AD255" s="19">
        <v>2.7946855334360139</v>
      </c>
      <c r="AE255" s="12">
        <v>450.56497175141129</v>
      </c>
      <c r="AF255" s="10">
        <v>367.07375840409378</v>
      </c>
      <c r="AG255" s="10">
        <v>251.92290680938137</v>
      </c>
      <c r="AH255" s="10">
        <v>388.96072073033599</v>
      </c>
      <c r="AI255" s="10">
        <v>4.4221426080615611</v>
      </c>
      <c r="AJ255" s="10"/>
      <c r="AK255" s="10"/>
      <c r="AL255" s="10"/>
      <c r="AM255" s="10"/>
      <c r="AN255" s="10">
        <v>4.505649717514113</v>
      </c>
      <c r="AO255" s="10">
        <v>1.8891396481161151</v>
      </c>
      <c r="AP255" s="10">
        <v>2.0153832544750512</v>
      </c>
      <c r="AQ255" s="10">
        <v>111.47500000000001</v>
      </c>
      <c r="AR255" s="10"/>
      <c r="AS255" s="10"/>
      <c r="AT255" s="10">
        <v>0.9402298652753186</v>
      </c>
      <c r="AU255" s="10">
        <v>1</v>
      </c>
      <c r="AV255" s="16"/>
      <c r="AW255" s="19">
        <v>55.061063760614068</v>
      </c>
      <c r="AX255" s="1" t="s">
        <v>120</v>
      </c>
      <c r="AY255" s="23">
        <v>35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5.185266426876296</v>
      </c>
      <c r="BG255" s="24">
        <v>32.020048039687694</v>
      </c>
      <c r="BH255" s="24">
        <v>2.7946855334360139</v>
      </c>
      <c r="BI255" s="21"/>
      <c r="BJ255" s="25">
        <f t="shared" ca="1" si="25"/>
        <v>1</v>
      </c>
      <c r="BK255" s="24">
        <f t="shared" ca="1" si="26"/>
        <v>3.4543323182909829</v>
      </c>
      <c r="BL255" s="23">
        <f t="shared" si="23"/>
        <v>3.8644593670239242</v>
      </c>
      <c r="BM255" s="23">
        <f t="shared" ca="1" si="27"/>
        <v>3.4438435926513851</v>
      </c>
      <c r="BN255" s="22">
        <f t="shared" si="24"/>
        <v>3.2071340224580061</v>
      </c>
      <c r="BO255" s="21"/>
      <c r="BP255" s="2"/>
    </row>
    <row r="256" spans="1:68" x14ac:dyDescent="0.2">
      <c r="A256">
        <v>12.15</v>
      </c>
      <c r="B256">
        <v>2</v>
      </c>
      <c r="C256">
        <v>1.2521199999999999</v>
      </c>
      <c r="D256">
        <v>-0.26606999999999997</v>
      </c>
      <c r="E256">
        <v>0.14074999999999999</v>
      </c>
      <c r="F256">
        <v>1.87453</v>
      </c>
      <c r="G256">
        <v>1.6105499999999999</v>
      </c>
      <c r="H256" s="21"/>
      <c r="I256" s="17">
        <f t="shared" si="21"/>
        <v>39.862204724409445</v>
      </c>
      <c r="J256" s="16">
        <f t="shared" si="22"/>
        <v>-35.562204724409447</v>
      </c>
      <c r="K256" s="10">
        <v>96</v>
      </c>
      <c r="L256" s="16">
        <v>4185.3674540682478</v>
      </c>
      <c r="M256" s="16">
        <v>1708.2020997375284</v>
      </c>
      <c r="N256" s="16">
        <v>17.273622047244093</v>
      </c>
      <c r="O256" s="16">
        <v>4.3909604519773655</v>
      </c>
      <c r="P256" s="16">
        <v>4.9143972261205544</v>
      </c>
      <c r="Q256" s="16">
        <v>0.11859649543927028</v>
      </c>
      <c r="R256" s="16">
        <v>2.4132460194490801</v>
      </c>
      <c r="S256" s="16">
        <v>36.349775982165873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69.684999397118958</v>
      </c>
      <c r="AC256" s="10">
        <v>27.80559902849869</v>
      </c>
      <c r="AD256" s="19">
        <v>2.5094015743823501</v>
      </c>
      <c r="AE256" s="12">
        <v>439.09604519773654</v>
      </c>
      <c r="AF256" s="10">
        <v>353.0601646292825</v>
      </c>
      <c r="AG256" s="10">
        <v>245.71986130602772</v>
      </c>
      <c r="AH256" s="10">
        <v>392.42373808981944</v>
      </c>
      <c r="AI256" s="10">
        <v>4.1437963305054577</v>
      </c>
      <c r="AJ256" s="10"/>
      <c r="AK256" s="10"/>
      <c r="AL256" s="10"/>
      <c r="AM256" s="10"/>
      <c r="AN256" s="10">
        <v>4.3909604519773655</v>
      </c>
      <c r="AO256" s="10">
        <v>1.8878316116829637</v>
      </c>
      <c r="AP256" s="10">
        <v>1</v>
      </c>
      <c r="AQ256" s="10">
        <v>111.47500000000001</v>
      </c>
      <c r="AR256" s="10"/>
      <c r="AS256" s="10"/>
      <c r="AT256" s="10">
        <v>0.89950073131296615</v>
      </c>
      <c r="AU256" s="10">
        <v>1</v>
      </c>
      <c r="AV256" s="16"/>
      <c r="AW256" s="19">
        <v>52.959024694392376</v>
      </c>
      <c r="AX256" s="1" t="s">
        <v>120</v>
      </c>
      <c r="AY256" s="23">
        <v>35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69.684999397118958</v>
      </c>
      <c r="BG256" s="24">
        <v>27.80559902849869</v>
      </c>
      <c r="BH256" s="24">
        <v>2.5094015743823501</v>
      </c>
      <c r="BI256" s="21"/>
      <c r="BJ256" s="25">
        <f t="shared" ca="1" si="25"/>
        <v>1</v>
      </c>
      <c r="BK256" s="24">
        <f t="shared" ca="1" si="26"/>
        <v>3.3037232532614227</v>
      </c>
      <c r="BL256" s="23">
        <f t="shared" si="23"/>
        <v>4.2029956435218381</v>
      </c>
      <c r="BM256" s="23">
        <f t="shared" ca="1" si="27"/>
        <v>3.4795242437174303</v>
      </c>
      <c r="BN256" s="22">
        <f t="shared" si="24"/>
        <v>3.2295241136619279</v>
      </c>
      <c r="BO256" s="21"/>
      <c r="BP256" s="2"/>
    </row>
    <row r="257" spans="1:68" x14ac:dyDescent="0.2">
      <c r="A257">
        <v>12.2</v>
      </c>
      <c r="B257">
        <v>2</v>
      </c>
      <c r="C257">
        <v>1.25214</v>
      </c>
      <c r="D257">
        <v>-0.26534999999999997</v>
      </c>
      <c r="E257">
        <v>0.14155000000000001</v>
      </c>
      <c r="F257">
        <v>1.8749</v>
      </c>
      <c r="G257">
        <v>1.60928</v>
      </c>
      <c r="H257" s="21"/>
      <c r="I257" s="17">
        <f t="shared" si="21"/>
        <v>40.026246719160099</v>
      </c>
      <c r="J257" s="16">
        <f t="shared" si="22"/>
        <v>-35.726246719160102</v>
      </c>
      <c r="K257" s="10">
        <v>96</v>
      </c>
      <c r="L257" s="16">
        <v>4201.1154855643108</v>
      </c>
      <c r="M257" s="16">
        <v>1713.7139107611504</v>
      </c>
      <c r="N257" s="16">
        <v>17.344706911636042</v>
      </c>
      <c r="O257" s="16">
        <v>4.3964218455743884</v>
      </c>
      <c r="P257" s="16">
        <v>4.9233947573574568</v>
      </c>
      <c r="Q257" s="16">
        <v>0.1231072971675468</v>
      </c>
      <c r="R257" s="16">
        <v>2.5004555440852445</v>
      </c>
      <c r="S257" s="16">
        <v>36.595341096046411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71.787255396326685</v>
      </c>
      <c r="AC257" s="10">
        <v>25.826051999719382</v>
      </c>
      <c r="AD257" s="19">
        <v>2.3866926039539278</v>
      </c>
      <c r="AE257" s="12">
        <v>439.64218455743884</v>
      </c>
      <c r="AF257" s="10">
        <v>353.19234292209086</v>
      </c>
      <c r="AG257" s="10">
        <v>246.16973786787284</v>
      </c>
      <c r="AH257" s="10">
        <v>396.01304607929904</v>
      </c>
      <c r="AI257" s="10">
        <v>3.9992712622524769</v>
      </c>
      <c r="AJ257" s="10"/>
      <c r="AK257" s="10"/>
      <c r="AL257" s="10"/>
      <c r="AM257" s="10"/>
      <c r="AN257" s="10">
        <v>4.3964218455743884</v>
      </c>
      <c r="AO257" s="10">
        <v>1.9028830701009247</v>
      </c>
      <c r="AP257" s="10">
        <v>1</v>
      </c>
      <c r="AQ257" s="10">
        <v>111.47500000000001</v>
      </c>
      <c r="AR257" s="10"/>
      <c r="AS257" s="10"/>
      <c r="AT257" s="10">
        <v>0.89679740550933562</v>
      </c>
      <c r="AU257" s="10">
        <v>1</v>
      </c>
      <c r="AV257" s="16"/>
      <c r="AW257" s="19">
        <v>52.978851438313626</v>
      </c>
      <c r="AX257" s="1" t="s">
        <v>120</v>
      </c>
      <c r="AY257" s="23">
        <v>35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71.787255396326685</v>
      </c>
      <c r="BG257" s="24">
        <v>25.826051999719382</v>
      </c>
      <c r="BH257" s="24">
        <v>2.3866926039539278</v>
      </c>
      <c r="BI257" s="21"/>
      <c r="BJ257" s="25">
        <f t="shared" ca="1" si="25"/>
        <v>1</v>
      </c>
      <c r="BK257" s="24">
        <f t="shared" ca="1" si="26"/>
        <v>3.294408707135406</v>
      </c>
      <c r="BL257" s="23">
        <f t="shared" si="23"/>
        <v>4.3611195592200502</v>
      </c>
      <c r="BM257" s="23">
        <f t="shared" ca="1" si="27"/>
        <v>3.4890862012760309</v>
      </c>
      <c r="BN257" s="22">
        <f t="shared" si="24"/>
        <v>3.2365144730640845</v>
      </c>
      <c r="BO257" s="21"/>
      <c r="BP257" s="2"/>
    </row>
    <row r="258" spans="1:68" x14ac:dyDescent="0.2">
      <c r="A258">
        <v>12.25</v>
      </c>
      <c r="B258">
        <v>2</v>
      </c>
      <c r="C258">
        <v>1.2524599999999999</v>
      </c>
      <c r="D258">
        <v>-0.26511000000000001</v>
      </c>
      <c r="E258">
        <v>0.14180000000000001</v>
      </c>
      <c r="F258">
        <v>1.8720300000000001</v>
      </c>
      <c r="G258">
        <v>1.6052500000000001</v>
      </c>
      <c r="H258" s="21"/>
      <c r="I258" s="17">
        <f t="shared" si="21"/>
        <v>40.190288713910761</v>
      </c>
      <c r="J258" s="16">
        <f t="shared" si="22"/>
        <v>-35.890288713910763</v>
      </c>
      <c r="K258" s="10">
        <v>96</v>
      </c>
      <c r="L258" s="16">
        <v>4216.8635170603739</v>
      </c>
      <c r="M258" s="16">
        <v>1719.2257217847725</v>
      </c>
      <c r="N258" s="16">
        <v>17.415791776027998</v>
      </c>
      <c r="O258" s="16">
        <v>4.4838041431261439</v>
      </c>
      <c r="P258" s="16">
        <v>5.0118820979216743</v>
      </c>
      <c r="Q258" s="16">
        <v>0.12461089774363875</v>
      </c>
      <c r="R258" s="16">
        <v>2.4863094404258304</v>
      </c>
      <c r="S258" s="16">
        <v>36.672080194134082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70.849633611339669</v>
      </c>
      <c r="AC258" s="10">
        <v>26.709334148344595</v>
      </c>
      <c r="AD258" s="19">
        <v>2.4410322403157356</v>
      </c>
      <c r="AE258" s="12">
        <v>448.38041431261433</v>
      </c>
      <c r="AF258" s="10">
        <v>362.67626348870095</v>
      </c>
      <c r="AG258" s="10">
        <v>250.89115734412556</v>
      </c>
      <c r="AH258" s="10">
        <v>396.1293617438966</v>
      </c>
      <c r="AI258" s="10">
        <v>4.0220255119520845</v>
      </c>
      <c r="AJ258" s="10"/>
      <c r="AK258" s="10"/>
      <c r="AL258" s="10"/>
      <c r="AM258" s="10"/>
      <c r="AN258" s="10">
        <v>4.4838041431261439</v>
      </c>
      <c r="AO258" s="10">
        <v>1.9222077039973251</v>
      </c>
      <c r="AP258" s="10">
        <v>2.0071292587530047</v>
      </c>
      <c r="AQ258" s="10">
        <v>111.47500000000001</v>
      </c>
      <c r="AR258" s="10"/>
      <c r="AS258" s="10"/>
      <c r="AT258" s="10">
        <v>0.91897669308237384</v>
      </c>
      <c r="AU258" s="10">
        <v>1</v>
      </c>
      <c r="AV258" s="16"/>
      <c r="AW258" s="19">
        <v>54.401439523305143</v>
      </c>
      <c r="AX258" s="1" t="s">
        <v>120</v>
      </c>
      <c r="AY258" s="23">
        <v>35.8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70.849633611339669</v>
      </c>
      <c r="BG258" s="24">
        <v>26.709334148344595</v>
      </c>
      <c r="BH258" s="24">
        <v>2.4410322403157356</v>
      </c>
      <c r="BI258" s="21"/>
      <c r="BJ258" s="25">
        <f t="shared" ca="1" si="25"/>
        <v>1</v>
      </c>
      <c r="BK258" s="24">
        <f t="shared" ca="1" si="26"/>
        <v>3.3776255236308823</v>
      </c>
      <c r="BL258" s="23">
        <f t="shared" si="23"/>
        <v>4.2918212188108242</v>
      </c>
      <c r="BM258" s="23">
        <f t="shared" ca="1" si="27"/>
        <v>3.476211630874662</v>
      </c>
      <c r="BN258" s="22">
        <f t="shared" si="24"/>
        <v>3.2285830774081976</v>
      </c>
      <c r="BO258" s="21"/>
      <c r="BP258" s="2"/>
    </row>
    <row r="259" spans="1:68" x14ac:dyDescent="0.2">
      <c r="A259">
        <v>12.3</v>
      </c>
      <c r="B259">
        <v>2</v>
      </c>
      <c r="C259">
        <v>1.25251</v>
      </c>
      <c r="D259">
        <v>-0.26522000000000001</v>
      </c>
      <c r="E259">
        <v>0.14288999999999999</v>
      </c>
      <c r="F259">
        <v>1.8703000000000001</v>
      </c>
      <c r="G259">
        <v>1.60605</v>
      </c>
      <c r="H259" s="21"/>
      <c r="I259" s="17">
        <f t="shared" si="21"/>
        <v>40.354330708661415</v>
      </c>
      <c r="J259" s="16">
        <f t="shared" si="22"/>
        <v>-36.054330708661418</v>
      </c>
      <c r="K259" s="10">
        <v>96</v>
      </c>
      <c r="L259" s="16">
        <v>4232.6115485564369</v>
      </c>
      <c r="M259" s="16">
        <v>1724.7375328083945</v>
      </c>
      <c r="N259" s="16">
        <v>17.486876640419947</v>
      </c>
      <c r="O259" s="16">
        <v>4.4974576271186395</v>
      </c>
      <c r="P259" s="16">
        <v>5.030353569448506</v>
      </c>
      <c r="Q259" s="16">
        <v>0.12392174747959651</v>
      </c>
      <c r="R259" s="16">
        <v>2.4634798681394168</v>
      </c>
      <c r="S259" s="16">
        <v>37.006662661796298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70.262323480984634</v>
      </c>
      <c r="AC259" s="10">
        <v>27.262324410926979</v>
      </c>
      <c r="AD259" s="19">
        <v>2.4753521080883902</v>
      </c>
      <c r="AE259" s="12">
        <v>449.74576271186396</v>
      </c>
      <c r="AF259" s="10">
        <v>363.92302299208922</v>
      </c>
      <c r="AG259" s="10">
        <v>252.27651770863795</v>
      </c>
      <c r="AH259" s="10">
        <v>401.54988386831354</v>
      </c>
      <c r="AI259" s="10">
        <v>4.0592984458008425</v>
      </c>
      <c r="AJ259" s="10"/>
      <c r="AK259" s="10"/>
      <c r="AL259" s="10"/>
      <c r="AM259" s="10"/>
      <c r="AN259" s="10">
        <v>4.4974576271186395</v>
      </c>
      <c r="AO259" s="10">
        <v>1.9263902570156233</v>
      </c>
      <c r="AP259" s="10">
        <v>2.0182121416691037</v>
      </c>
      <c r="AQ259" s="10">
        <v>111.47500000000001</v>
      </c>
      <c r="AR259" s="10"/>
      <c r="AS259" s="10"/>
      <c r="AT259" s="10">
        <v>0.91918106033777669</v>
      </c>
      <c r="AU259" s="10">
        <v>1</v>
      </c>
      <c r="AV259" s="16"/>
      <c r="AW259" s="19">
        <v>54.588453448813382</v>
      </c>
      <c r="AX259" s="1" t="s">
        <v>120</v>
      </c>
      <c r="AY259" s="23">
        <v>36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0.262323480984634</v>
      </c>
      <c r="BG259" s="24">
        <v>27.262324410926979</v>
      </c>
      <c r="BH259" s="24">
        <v>2.4753521080883902</v>
      </c>
      <c r="BI259" s="21"/>
      <c r="BJ259" s="25">
        <f t="shared" ca="1" si="25"/>
        <v>1</v>
      </c>
      <c r="BK259" s="24">
        <f t="shared" ca="1" si="26"/>
        <v>3.3791202890161913</v>
      </c>
      <c r="BL259" s="23">
        <f t="shared" si="23"/>
        <v>4.2525639999791061</v>
      </c>
      <c r="BM259" s="23">
        <f t="shared" ca="1" si="27"/>
        <v>3.4739237115802735</v>
      </c>
      <c r="BN259" s="22">
        <f t="shared" si="24"/>
        <v>3.2251962753462475</v>
      </c>
      <c r="BO259" s="21"/>
      <c r="BP259" s="2"/>
    </row>
    <row r="260" spans="1:68" x14ac:dyDescent="0.2">
      <c r="A260">
        <v>12.35</v>
      </c>
      <c r="B260">
        <v>2</v>
      </c>
      <c r="C260">
        <v>1.25261</v>
      </c>
      <c r="D260">
        <v>-0.26516000000000001</v>
      </c>
      <c r="E260">
        <v>0.14358000000000001</v>
      </c>
      <c r="F260">
        <v>1.8682799999999999</v>
      </c>
      <c r="G260">
        <v>1.5962000000000001</v>
      </c>
      <c r="H260" s="21"/>
      <c r="I260" s="17">
        <f t="shared" si="21"/>
        <v>40.518372703412069</v>
      </c>
      <c r="J260" s="16">
        <f t="shared" si="22"/>
        <v>-36.218372703412072</v>
      </c>
      <c r="K260" s="10">
        <v>96</v>
      </c>
      <c r="L260" s="16">
        <v>4248.3595800525</v>
      </c>
      <c r="M260" s="16">
        <v>1730.2493438320164</v>
      </c>
      <c r="N260" s="16">
        <v>17.557961504811896</v>
      </c>
      <c r="O260" s="16">
        <v>4.5247645951035702</v>
      </c>
      <c r="P260" s="16">
        <v>5.0607104561478327</v>
      </c>
      <c r="Q260" s="16">
        <v>0.12429764762361957</v>
      </c>
      <c r="R260" s="16">
        <v>2.4561303931668483</v>
      </c>
      <c r="S260" s="16">
        <v>37.218462572518263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69.932450051458588</v>
      </c>
      <c r="AC260" s="10">
        <v>27.572785911134417</v>
      </c>
      <c r="AD260" s="19">
        <v>2.4947640374069904</v>
      </c>
      <c r="AE260" s="12">
        <v>452.47645951035702</v>
      </c>
      <c r="AF260" s="10">
        <v>366.56806663341803</v>
      </c>
      <c r="AG260" s="10">
        <v>254.55328421108746</v>
      </c>
      <c r="AH260" s="10">
        <v>404.44459339281667</v>
      </c>
      <c r="AI260" s="10">
        <v>4.0714450779245279</v>
      </c>
      <c r="AJ260" s="10"/>
      <c r="AK260" s="10"/>
      <c r="AL260" s="10"/>
      <c r="AM260" s="10"/>
      <c r="AN260" s="10">
        <v>4.5247645951035702</v>
      </c>
      <c r="AO260" s="10">
        <v>1.9347726195584913</v>
      </c>
      <c r="AP260" s="10">
        <v>2.0364262736886998</v>
      </c>
      <c r="AQ260" s="10">
        <v>111.47500000000001</v>
      </c>
      <c r="AR260" s="10"/>
      <c r="AS260" s="10"/>
      <c r="AT260" s="10">
        <v>0.92308094089594039</v>
      </c>
      <c r="AU260" s="10">
        <v>1</v>
      </c>
      <c r="AV260" s="16"/>
      <c r="AW260" s="19">
        <v>54.985209995012703</v>
      </c>
      <c r="AX260" s="1" t="s">
        <v>120</v>
      </c>
      <c r="AY260" s="23">
        <v>36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9.932450051458588</v>
      </c>
      <c r="BG260" s="24">
        <v>27.572785911134417</v>
      </c>
      <c r="BH260" s="24">
        <v>2.4947640374069904</v>
      </c>
      <c r="BI260" s="21"/>
      <c r="BJ260" s="25">
        <f t="shared" ca="1" si="25"/>
        <v>1</v>
      </c>
      <c r="BK260" s="24">
        <f t="shared" ca="1" si="26"/>
        <v>3.39434391533187</v>
      </c>
      <c r="BL260" s="23">
        <f t="shared" si="23"/>
        <v>4.2328060475454006</v>
      </c>
      <c r="BM260" s="23">
        <f t="shared" ca="1" si="27"/>
        <v>3.4711946859586176</v>
      </c>
      <c r="BN260" s="22">
        <f t="shared" si="24"/>
        <v>3.2222845069077706</v>
      </c>
      <c r="BO260" s="21"/>
      <c r="BP260" s="2"/>
    </row>
    <row r="261" spans="1:68" x14ac:dyDescent="0.2">
      <c r="A261">
        <v>12.4</v>
      </c>
      <c r="B261">
        <v>2</v>
      </c>
      <c r="C261">
        <v>1.2525900000000001</v>
      </c>
      <c r="D261">
        <v>-0.26529000000000003</v>
      </c>
      <c r="E261">
        <v>0.14537</v>
      </c>
      <c r="F261">
        <v>1.86608</v>
      </c>
      <c r="G261">
        <v>1.5954999999999999</v>
      </c>
      <c r="H261" s="21"/>
      <c r="I261" s="17">
        <f t="shared" si="21"/>
        <v>40.682414698162731</v>
      </c>
      <c r="J261" s="16">
        <f t="shared" si="22"/>
        <v>-36.382414698162734</v>
      </c>
      <c r="K261" s="10">
        <v>96</v>
      </c>
      <c r="L261" s="16">
        <v>4264.107611548563</v>
      </c>
      <c r="M261" s="16">
        <v>1735.7611548556386</v>
      </c>
      <c r="N261" s="16">
        <v>17.629046369203849</v>
      </c>
      <c r="O261" s="16">
        <v>4.5193032015066086</v>
      </c>
      <c r="P261" s="16">
        <v>5.0631611705201021</v>
      </c>
      <c r="Q261" s="16">
        <v>0.12348319731156954</v>
      </c>
      <c r="R261" s="16">
        <v>2.4388557494582974</v>
      </c>
      <c r="S261" s="16">
        <v>37.767914514825954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9.645275732633039</v>
      </c>
      <c r="AC261" s="10">
        <v>27.842966339787296</v>
      </c>
      <c r="AD261" s="19">
        <v>2.5117579275796618</v>
      </c>
      <c r="AE261" s="12">
        <v>451.9303201506608</v>
      </c>
      <c r="AF261" s="10">
        <v>365.93003117744604</v>
      </c>
      <c r="AG261" s="10">
        <v>254.73708778900766</v>
      </c>
      <c r="AH261" s="10">
        <v>414.28528756708329</v>
      </c>
      <c r="AI261" s="10">
        <v>4.1002835047628929</v>
      </c>
      <c r="AJ261" s="10"/>
      <c r="AK261" s="10"/>
      <c r="AL261" s="10"/>
      <c r="AM261" s="10"/>
      <c r="AN261" s="10">
        <v>4.5193032015066086</v>
      </c>
      <c r="AO261" s="10">
        <v>1.9363263396597179</v>
      </c>
      <c r="AP261" s="10">
        <v>2.0378967023120613</v>
      </c>
      <c r="AQ261" s="10">
        <v>111.47500000000001</v>
      </c>
      <c r="AR261" s="10"/>
      <c r="AS261" s="10"/>
      <c r="AT261" s="10">
        <v>0.91830389449095429</v>
      </c>
      <c r="AU261" s="10">
        <v>1</v>
      </c>
      <c r="AV261" s="16"/>
      <c r="AW261" s="19">
        <v>54.889504676616902</v>
      </c>
      <c r="AX261" s="1" t="s">
        <v>120</v>
      </c>
      <c r="AY261" s="23">
        <v>36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9.645275732633039</v>
      </c>
      <c r="BG261" s="24">
        <v>27.842966339787296</v>
      </c>
      <c r="BH261" s="24">
        <v>2.5117579275796618</v>
      </c>
      <c r="BI261" s="21"/>
      <c r="BJ261" s="25">
        <f t="shared" ca="1" si="25"/>
        <v>1</v>
      </c>
      <c r="BK261" s="24">
        <f t="shared" ca="1" si="26"/>
        <v>3.3773164660890198</v>
      </c>
      <c r="BL261" s="23">
        <f t="shared" si="23"/>
        <v>4.2128513884129841</v>
      </c>
      <c r="BM261" s="23">
        <f t="shared" ca="1" si="27"/>
        <v>3.4719535192767434</v>
      </c>
      <c r="BN261" s="22">
        <f t="shared" si="24"/>
        <v>3.2205715856260393</v>
      </c>
      <c r="BO261" s="21"/>
      <c r="BP261" s="2"/>
    </row>
    <row r="262" spans="1:68" x14ac:dyDescent="0.2">
      <c r="A262">
        <v>12.45</v>
      </c>
      <c r="B262">
        <v>2</v>
      </c>
      <c r="C262">
        <v>1.2526299999999999</v>
      </c>
      <c r="D262">
        <v>-0.26469999999999999</v>
      </c>
      <c r="E262">
        <v>0.14612</v>
      </c>
      <c r="F262">
        <v>1.8722000000000001</v>
      </c>
      <c r="G262">
        <v>1.6044799999999999</v>
      </c>
      <c r="H262" s="21"/>
      <c r="I262" s="17">
        <f t="shared" si="21"/>
        <v>40.846456692913378</v>
      </c>
      <c r="J262" s="16">
        <f t="shared" si="22"/>
        <v>-36.546456692913381</v>
      </c>
      <c r="K262" s="10">
        <v>96</v>
      </c>
      <c r="L262" s="16">
        <v>4279.8556430446251</v>
      </c>
      <c r="M262" s="16">
        <v>1741.2729658792603</v>
      </c>
      <c r="N262" s="16">
        <v>17.700131233595798</v>
      </c>
      <c r="O262" s="16">
        <v>4.5302259887005327</v>
      </c>
      <c r="P262" s="16">
        <v>5.0773990867514138</v>
      </c>
      <c r="Q262" s="16">
        <v>0.12717954872779633</v>
      </c>
      <c r="R262" s="16">
        <v>2.5048168669594864</v>
      </c>
      <c r="S262" s="16">
        <v>37.998131809088953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71.203079806008802</v>
      </c>
      <c r="AC262" s="10">
        <v>26.376423072016721</v>
      </c>
      <c r="AD262" s="19">
        <v>2.4204971219744773</v>
      </c>
      <c r="AE262" s="12">
        <v>453.02259887005329</v>
      </c>
      <c r="AF262" s="10">
        <v>366.67872535194959</v>
      </c>
      <c r="AG262" s="10">
        <v>255.80493150635604</v>
      </c>
      <c r="AH262" s="10">
        <v>417.55886898157348</v>
      </c>
      <c r="AI262" s="10">
        <v>3.9923078337214593</v>
      </c>
      <c r="AJ262" s="10"/>
      <c r="AK262" s="10"/>
      <c r="AL262" s="10"/>
      <c r="AM262" s="10"/>
      <c r="AN262" s="10">
        <v>4.5302259887005327</v>
      </c>
      <c r="AO262" s="10">
        <v>1.9500962230020311</v>
      </c>
      <c r="AP262" s="10">
        <v>2.0464394520508482</v>
      </c>
      <c r="AQ262" s="10">
        <v>111.47500000000001</v>
      </c>
      <c r="AR262" s="10"/>
      <c r="AS262" s="10"/>
      <c r="AT262" s="10">
        <v>0.91720026082088124</v>
      </c>
      <c r="AU262" s="10">
        <v>1</v>
      </c>
      <c r="AV262" s="16"/>
      <c r="AW262" s="19">
        <v>55.001808802792439</v>
      </c>
      <c r="AX262" s="1" t="s">
        <v>120</v>
      </c>
      <c r="AY262" s="23">
        <v>36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71.203079806008802</v>
      </c>
      <c r="BG262" s="24">
        <v>26.376423072016721</v>
      </c>
      <c r="BH262" s="24">
        <v>2.4204971219744773</v>
      </c>
      <c r="BI262" s="21"/>
      <c r="BJ262" s="25">
        <f t="shared" ca="1" si="25"/>
        <v>1</v>
      </c>
      <c r="BK262" s="24">
        <f t="shared" ca="1" si="26"/>
        <v>3.3739354171226306</v>
      </c>
      <c r="BL262" s="23">
        <f t="shared" si="23"/>
        <v>4.3295589043958618</v>
      </c>
      <c r="BM262" s="23">
        <f t="shared" ca="1" si="27"/>
        <v>3.4786408736510146</v>
      </c>
      <c r="BN262" s="22">
        <f t="shared" si="24"/>
        <v>3.2253161169059088</v>
      </c>
      <c r="BO262" s="21"/>
      <c r="BP262" s="2"/>
    </row>
    <row r="263" spans="1:68" x14ac:dyDescent="0.2">
      <c r="A263">
        <v>12.5</v>
      </c>
      <c r="B263">
        <v>1.9</v>
      </c>
      <c r="C263">
        <v>1.25265</v>
      </c>
      <c r="D263">
        <v>-0.26417000000000002</v>
      </c>
      <c r="E263">
        <v>0.14748</v>
      </c>
      <c r="F263">
        <v>1.8694</v>
      </c>
      <c r="G263">
        <v>1.5995999999999999</v>
      </c>
      <c r="H263" s="21"/>
      <c r="I263" s="17">
        <f t="shared" si="21"/>
        <v>41.01049868766404</v>
      </c>
      <c r="J263" s="16">
        <f t="shared" si="22"/>
        <v>-36.710498687664042</v>
      </c>
      <c r="K263" s="10">
        <v>96</v>
      </c>
      <c r="L263" s="16">
        <v>4295.6036745406891</v>
      </c>
      <c r="M263" s="16">
        <v>1746.7847769028824</v>
      </c>
      <c r="N263" s="16">
        <v>17.77121609798775</v>
      </c>
      <c r="O263" s="16">
        <v>4.5356873822975556</v>
      </c>
      <c r="P263" s="16">
        <v>5.0888719143362318</v>
      </c>
      <c r="Q263" s="16">
        <v>0.13049999999999973</v>
      </c>
      <c r="R263" s="16">
        <v>2.5644190342531252</v>
      </c>
      <c r="S263" s="16">
        <v>38.415592502685861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72.677498837944071</v>
      </c>
      <c r="AC263" s="10">
        <v>24.987169934910284</v>
      </c>
      <c r="AD263" s="19">
        <v>2.3353312271456503</v>
      </c>
      <c r="AE263" s="12">
        <v>453.56873822975558</v>
      </c>
      <c r="AF263" s="10">
        <v>367.10211497980674</v>
      </c>
      <c r="AG263" s="10">
        <v>256.66539357521737</v>
      </c>
      <c r="AH263" s="10">
        <v>424.68431461093252</v>
      </c>
      <c r="AI263" s="10">
        <v>3.899518708303634</v>
      </c>
      <c r="AJ263" s="10"/>
      <c r="AK263" s="10"/>
      <c r="AL263" s="10"/>
      <c r="AM263" s="10"/>
      <c r="AN263" s="10">
        <v>4.5356873822975556</v>
      </c>
      <c r="AO263" s="10">
        <v>1.9625165322056581</v>
      </c>
      <c r="AP263" s="10">
        <v>2.0533231486017391</v>
      </c>
      <c r="AQ263" s="10">
        <v>111.47500000000001</v>
      </c>
      <c r="AR263" s="10"/>
      <c r="AS263" s="10"/>
      <c r="AT263" s="10">
        <v>0.91525208146640813</v>
      </c>
      <c r="AU263" s="10">
        <v>1</v>
      </c>
      <c r="AV263" s="16"/>
      <c r="AW263" s="19">
        <v>55.065317246971013</v>
      </c>
      <c r="AX263" s="1" t="s">
        <v>120</v>
      </c>
      <c r="AY263" s="23">
        <v>36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72.677498837944071</v>
      </c>
      <c r="BG263" s="24">
        <v>24.987169934910284</v>
      </c>
      <c r="BH263" s="24">
        <v>2.3353312271456503</v>
      </c>
      <c r="BI263" s="21"/>
      <c r="BJ263" s="25">
        <f t="shared" ca="1" si="25"/>
        <v>1</v>
      </c>
      <c r="BK263" s="24">
        <f t="shared" ca="1" si="26"/>
        <v>3.3674097873471505</v>
      </c>
      <c r="BL263" s="23">
        <f t="shared" si="23"/>
        <v>4.4371605089461523</v>
      </c>
      <c r="BM263" s="23">
        <f t="shared" ca="1" si="27"/>
        <v>3.4850521674051977</v>
      </c>
      <c r="BN263" s="22">
        <f t="shared" si="24"/>
        <v>3.2296076407491863</v>
      </c>
      <c r="BO263" s="21"/>
      <c r="BP263" s="2"/>
    </row>
    <row r="264" spans="1:68" x14ac:dyDescent="0.2">
      <c r="A264">
        <v>12.55</v>
      </c>
      <c r="B264">
        <v>1.9</v>
      </c>
      <c r="C264">
        <v>1.2527900000000001</v>
      </c>
      <c r="D264">
        <v>-0.26378000000000001</v>
      </c>
      <c r="E264">
        <v>0.14857999999999999</v>
      </c>
      <c r="F264">
        <v>1.8680000000000001</v>
      </c>
      <c r="G264">
        <v>1.6017999999999999</v>
      </c>
      <c r="H264" s="21"/>
      <c r="I264" s="17">
        <f t="shared" si="21"/>
        <v>41.174540682414701</v>
      </c>
      <c r="J264" s="16">
        <f t="shared" si="22"/>
        <v>-36.874540682414704</v>
      </c>
      <c r="K264" s="10">
        <v>96</v>
      </c>
      <c r="L264" s="16">
        <v>4311.3517060367521</v>
      </c>
      <c r="M264" s="16">
        <v>1752.2965879265046</v>
      </c>
      <c r="N264" s="16">
        <v>17.842300962379703</v>
      </c>
      <c r="O264" s="16">
        <v>4.5739171374764718</v>
      </c>
      <c r="P264" s="16">
        <v>5.131963858769983</v>
      </c>
      <c r="Q264" s="16">
        <v>0.13294335093614953</v>
      </c>
      <c r="R264" s="16">
        <v>2.5904966323752148</v>
      </c>
      <c r="S264" s="16">
        <v>38.753244534271595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73.104280426750989</v>
      </c>
      <c r="AC264" s="10">
        <v>24.585020993731362</v>
      </c>
      <c r="AD264" s="19">
        <v>2.310698579517644</v>
      </c>
      <c r="AE264" s="12">
        <v>457.3917137476472</v>
      </c>
      <c r="AF264" s="10">
        <v>371.24540070753852</v>
      </c>
      <c r="AG264" s="10">
        <v>259.8972894077487</v>
      </c>
      <c r="AH264" s="10">
        <v>430.16798205034752</v>
      </c>
      <c r="AI264" s="10">
        <v>3.8602636556338794</v>
      </c>
      <c r="AJ264" s="10"/>
      <c r="AK264" s="10"/>
      <c r="AL264" s="10"/>
      <c r="AM264" s="10"/>
      <c r="AN264" s="10">
        <v>4.5739171374764718</v>
      </c>
      <c r="AO264" s="10">
        <v>1.9774314513283699</v>
      </c>
      <c r="AP264" s="10">
        <v>2.0791783152619896</v>
      </c>
      <c r="AQ264" s="10">
        <v>111.47500000000001</v>
      </c>
      <c r="AR264" s="10"/>
      <c r="AS264" s="10"/>
      <c r="AT264" s="10">
        <v>0.92302517795465511</v>
      </c>
      <c r="AU264" s="10">
        <v>1</v>
      </c>
      <c r="AV264" s="16"/>
      <c r="AW264" s="19">
        <v>55.686810106130778</v>
      </c>
      <c r="AX264" s="1" t="s">
        <v>120</v>
      </c>
      <c r="AY264" s="23">
        <v>36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73.104280426750989</v>
      </c>
      <c r="BG264" s="24">
        <v>24.585020993731362</v>
      </c>
      <c r="BH264" s="24">
        <v>2.310698579517644</v>
      </c>
      <c r="BI264" s="21"/>
      <c r="BJ264" s="25">
        <f t="shared" ca="1" si="25"/>
        <v>1</v>
      </c>
      <c r="BK264" s="24">
        <f t="shared" ca="1" si="26"/>
        <v>3.3970139829735713</v>
      </c>
      <c r="BL264" s="23">
        <f t="shared" si="23"/>
        <v>4.4667502163513619</v>
      </c>
      <c r="BM264" s="23">
        <f t="shared" ca="1" si="27"/>
        <v>3.4833916966259029</v>
      </c>
      <c r="BN264" s="22">
        <f t="shared" si="24"/>
        <v>3.2286667848016024</v>
      </c>
      <c r="BO264" s="21"/>
      <c r="BP264" s="2"/>
    </row>
    <row r="265" spans="1:68" x14ac:dyDescent="0.2">
      <c r="A265">
        <v>12.6</v>
      </c>
      <c r="B265">
        <v>2</v>
      </c>
      <c r="C265">
        <v>1.2528900000000001</v>
      </c>
      <c r="D265">
        <v>-0.26329999999999998</v>
      </c>
      <c r="E265">
        <v>0.14937</v>
      </c>
      <c r="F265">
        <v>1.8673</v>
      </c>
      <c r="G265">
        <v>1.5915299999999999</v>
      </c>
      <c r="H265" s="21"/>
      <c r="I265" s="17">
        <f t="shared" si="21"/>
        <v>41.338582677165348</v>
      </c>
      <c r="J265" s="16">
        <f t="shared" si="22"/>
        <v>-37.038582677165351</v>
      </c>
      <c r="K265" s="10">
        <v>96</v>
      </c>
      <c r="L265" s="16">
        <v>4327.0997375328143</v>
      </c>
      <c r="M265" s="16">
        <v>1757.8083989501263</v>
      </c>
      <c r="N265" s="16">
        <v>17.913385826771652</v>
      </c>
      <c r="O265" s="16">
        <v>4.6012241054614016</v>
      </c>
      <c r="P265" s="16">
        <v>5.1627627626742933</v>
      </c>
      <c r="Q265" s="16">
        <v>0.13595055208833412</v>
      </c>
      <c r="R265" s="16">
        <v>2.6332907076658354</v>
      </c>
      <c r="S265" s="16">
        <v>38.995740084228622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73.994646789602754</v>
      </c>
      <c r="AC265" s="10">
        <v>23.746249131677146</v>
      </c>
      <c r="AD265" s="19">
        <v>2.2591040787200982</v>
      </c>
      <c r="AE265" s="12">
        <v>460.12241054614015</v>
      </c>
      <c r="AF265" s="10">
        <v>373.94244637298311</v>
      </c>
      <c r="AG265" s="10">
        <v>262.20720720057199</v>
      </c>
      <c r="AH265" s="10">
        <v>433.69414472482913</v>
      </c>
      <c r="AI265" s="10">
        <v>3.7975298249026443</v>
      </c>
      <c r="AJ265" s="10"/>
      <c r="AK265" s="10"/>
      <c r="AL265" s="10"/>
      <c r="AM265" s="10"/>
      <c r="AN265" s="10">
        <v>4.6012241054614016</v>
      </c>
      <c r="AO265" s="10">
        <v>1.99180899505584</v>
      </c>
      <c r="AP265" s="10">
        <v>2.097657657604576</v>
      </c>
      <c r="AQ265" s="10">
        <v>111.47500000000001</v>
      </c>
      <c r="AR265" s="10"/>
      <c r="AS265" s="10"/>
      <c r="AT265" s="10">
        <v>0.92698754104708436</v>
      </c>
      <c r="AU265" s="10">
        <v>1</v>
      </c>
      <c r="AV265" s="16"/>
      <c r="AW265" s="19">
        <v>56.091366955947464</v>
      </c>
      <c r="AX265" s="1" t="s">
        <v>120</v>
      </c>
      <c r="AY265" s="23">
        <v>37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73.994646789602754</v>
      </c>
      <c r="BG265" s="24">
        <v>23.746249131677146</v>
      </c>
      <c r="BH265" s="24">
        <v>2.2591040787200982</v>
      </c>
      <c r="BI265" s="21"/>
      <c r="BJ265" s="25">
        <f t="shared" ca="1" si="25"/>
        <v>1</v>
      </c>
      <c r="BK265" s="24">
        <f t="shared" ca="1" si="26"/>
        <v>3.4124457428912103</v>
      </c>
      <c r="BL265" s="23">
        <f t="shared" si="23"/>
        <v>4.5328743539507306</v>
      </c>
      <c r="BM265" s="23">
        <f t="shared" ca="1" si="27"/>
        <v>3.4851629733748295</v>
      </c>
      <c r="BN265" s="22">
        <f t="shared" si="24"/>
        <v>3.23003373978952</v>
      </c>
      <c r="BO265" s="21"/>
      <c r="BP265" s="2"/>
    </row>
    <row r="266" spans="1:68" x14ac:dyDescent="0.2">
      <c r="A266">
        <v>12.65</v>
      </c>
      <c r="B266">
        <v>2</v>
      </c>
      <c r="C266">
        <v>1.2535099999999999</v>
      </c>
      <c r="D266">
        <v>-0.25683</v>
      </c>
      <c r="E266">
        <v>0.14982999999999999</v>
      </c>
      <c r="F266">
        <v>1.87093</v>
      </c>
      <c r="G266">
        <v>1.59903</v>
      </c>
      <c r="H266" s="21"/>
      <c r="I266" s="17">
        <f t="shared" si="21"/>
        <v>41.50262467191601</v>
      </c>
      <c r="J266" s="16">
        <f t="shared" si="22"/>
        <v>-37.202624671916013</v>
      </c>
      <c r="K266" s="10">
        <v>96</v>
      </c>
      <c r="L266" s="16">
        <v>4342.8477690288782</v>
      </c>
      <c r="M266" s="16">
        <v>1763.3202099737484</v>
      </c>
      <c r="N266" s="16">
        <v>17.984470691163605</v>
      </c>
      <c r="O266" s="16">
        <v>4.7705273069679501</v>
      </c>
      <c r="P266" s="16">
        <v>5.3340992433237728</v>
      </c>
      <c r="Q266" s="16">
        <v>0.1764851176188188</v>
      </c>
      <c r="R266" s="16">
        <v>3.3086208105278478</v>
      </c>
      <c r="S266" s="16">
        <v>39.136940024709922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89.095881644003043</v>
      </c>
      <c r="AC266" s="10">
        <v>9.8224711178211805</v>
      </c>
      <c r="AD266" s="19">
        <v>1.0816472381757738</v>
      </c>
      <c r="AE266" s="12">
        <v>477.05273069679498</v>
      </c>
      <c r="AF266" s="10">
        <v>393.17332459668285</v>
      </c>
      <c r="AG266" s="10">
        <v>275.05744324928298</v>
      </c>
      <c r="AH266" s="10">
        <v>435.13651200438136</v>
      </c>
      <c r="AI266" s="10">
        <v>3.0224073934917399</v>
      </c>
      <c r="AJ266" s="10"/>
      <c r="AK266" s="10"/>
      <c r="AL266" s="10"/>
      <c r="AM266" s="10"/>
      <c r="AN266" s="10">
        <v>4.7705273069679501</v>
      </c>
      <c r="AO266" s="10">
        <v>2.1048034884050457</v>
      </c>
      <c r="AP266" s="10">
        <v>2.2004595459942635</v>
      </c>
      <c r="AQ266" s="10">
        <v>111.47500000000001</v>
      </c>
      <c r="AR266" s="10"/>
      <c r="AS266" s="10"/>
      <c r="AT266" s="10">
        <v>0.97388159786132955</v>
      </c>
      <c r="AU266" s="10">
        <v>1</v>
      </c>
      <c r="AV266" s="16"/>
      <c r="AW266" s="19">
        <v>58.975998689502426</v>
      </c>
      <c r="AX266" s="1" t="s">
        <v>120</v>
      </c>
      <c r="AY266" s="23">
        <v>37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89.095881644003043</v>
      </c>
      <c r="BG266" s="24">
        <v>9.8224711178211805</v>
      </c>
      <c r="BH266" s="24">
        <v>1.0816472381757738</v>
      </c>
      <c r="BI266" s="21"/>
      <c r="BJ266" s="25">
        <f t="shared" ca="1" si="25"/>
        <v>1</v>
      </c>
      <c r="BK266" s="24">
        <f t="shared" ca="1" si="26"/>
        <v>3.5871821135157509</v>
      </c>
      <c r="BL266" s="23">
        <f t="shared" si="23"/>
        <v>5.5802476573270834</v>
      </c>
      <c r="BM266" s="23">
        <f t="shared" ca="1" si="27"/>
        <v>3.5165876182181939</v>
      </c>
      <c r="BN266" s="22">
        <f t="shared" si="24"/>
        <v>3.2694878499266977</v>
      </c>
      <c r="BO266" s="21"/>
      <c r="BP266" s="2"/>
    </row>
    <row r="267" spans="1:68" x14ac:dyDescent="0.2">
      <c r="A267">
        <v>12.7</v>
      </c>
      <c r="B267">
        <v>2</v>
      </c>
      <c r="C267">
        <v>1.26054</v>
      </c>
      <c r="D267">
        <v>-0.25963999999999998</v>
      </c>
      <c r="E267">
        <v>0.14468</v>
      </c>
      <c r="F267">
        <v>1.8664799999999999</v>
      </c>
      <c r="G267">
        <v>1.5936300000000001</v>
      </c>
      <c r="H267" s="21"/>
      <c r="I267" s="17">
        <f t="shared" si="21"/>
        <v>41.666666666666664</v>
      </c>
      <c r="J267" s="16">
        <f t="shared" si="22"/>
        <v>-37.366666666666667</v>
      </c>
      <c r="K267" s="10">
        <v>96</v>
      </c>
      <c r="L267" s="16">
        <v>4358.5958005249413</v>
      </c>
      <c r="M267" s="16">
        <v>1768.8320209973704</v>
      </c>
      <c r="N267" s="16">
        <v>18.055555555555557</v>
      </c>
      <c r="O267" s="16">
        <v>6.6902071563088423</v>
      </c>
      <c r="P267" s="16">
        <v>7.2310152066079398</v>
      </c>
      <c r="Q267" s="16">
        <v>0.15888046087373975</v>
      </c>
      <c r="R267" s="16">
        <v>2.1972082250435534</v>
      </c>
      <c r="S267" s="16">
        <v>37.556114604103996</v>
      </c>
      <c r="T267" s="20" t="s">
        <v>122</v>
      </c>
      <c r="U267" s="10">
        <v>4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51.563716029041686</v>
      </c>
      <c r="AC267" s="10">
        <v>44.230387067059269</v>
      </c>
      <c r="AD267" s="19">
        <v>4.2058969038990419</v>
      </c>
      <c r="AE267" s="12">
        <v>669.02071563088418</v>
      </c>
      <c r="AF267" s="10">
        <v>615.41355371858117</v>
      </c>
      <c r="AG267" s="10">
        <v>417.3261404955955</v>
      </c>
      <c r="AH267" s="10">
        <v>401.15435757013927</v>
      </c>
      <c r="AI267" s="10">
        <v>4.5512300045216598</v>
      </c>
      <c r="AJ267" s="10"/>
      <c r="AK267" s="10"/>
      <c r="AL267" s="10"/>
      <c r="AM267" s="10"/>
      <c r="AN267" s="10">
        <v>4.4601381042058952</v>
      </c>
      <c r="AO267" s="10">
        <v>2.3869752374832092</v>
      </c>
      <c r="AP267" s="10">
        <v>3.3386091239647637</v>
      </c>
      <c r="AQ267" s="10">
        <v>114.66</v>
      </c>
      <c r="AR267" s="10"/>
      <c r="AS267" s="10"/>
      <c r="AT267" s="10">
        <v>1.5537704172248075</v>
      </c>
      <c r="AU267" s="10">
        <v>1</v>
      </c>
      <c r="AV267" s="16"/>
      <c r="AW267" s="19">
        <v>92.312033057787175</v>
      </c>
      <c r="AX267" s="1" t="s">
        <v>120</v>
      </c>
      <c r="AY267" s="23">
        <v>37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1.563716029041686</v>
      </c>
      <c r="BG267" s="24">
        <v>44.230387067059269</v>
      </c>
      <c r="BH267" s="24">
        <v>4.2058969038990419</v>
      </c>
      <c r="BI267" s="21"/>
      <c r="BJ267" s="25">
        <f t="shared" ca="1" si="25"/>
        <v>1</v>
      </c>
      <c r="BK267" s="24">
        <f t="shared" ca="1" si="26"/>
        <v>5.71192430527916</v>
      </c>
      <c r="BL267" s="23">
        <f t="shared" si="23"/>
        <v>3.1450782226901293</v>
      </c>
      <c r="BM267" s="23">
        <f t="shared" ca="1" si="27"/>
        <v>3.2112002914569042</v>
      </c>
      <c r="BN267" s="22">
        <f t="shared" si="24"/>
        <v>3.0640658693515181</v>
      </c>
      <c r="BO267" s="21"/>
      <c r="BP267" s="2"/>
    </row>
    <row r="268" spans="1:68" x14ac:dyDescent="0.2">
      <c r="A268">
        <v>12.75</v>
      </c>
      <c r="B268">
        <v>2</v>
      </c>
      <c r="C268">
        <v>1.2575499999999999</v>
      </c>
      <c r="D268">
        <v>-0.26339000000000001</v>
      </c>
      <c r="E268">
        <v>0.11089</v>
      </c>
      <c r="F268">
        <v>1.86555</v>
      </c>
      <c r="G268">
        <v>1.5905499999999999</v>
      </c>
      <c r="H268" s="21"/>
      <c r="I268" s="17">
        <f t="shared" si="21"/>
        <v>41.830708661417319</v>
      </c>
      <c r="J268" s="16">
        <f t="shared" si="22"/>
        <v>-37.530708661417322</v>
      </c>
      <c r="K268" s="10">
        <v>96</v>
      </c>
      <c r="L268" s="16">
        <v>4374.3438320210043</v>
      </c>
      <c r="M268" s="16">
        <v>1774.3438320209923</v>
      </c>
      <c r="N268" s="16">
        <v>18.126640419947503</v>
      </c>
      <c r="O268" s="16">
        <v>5.8737288135592989</v>
      </c>
      <c r="P268" s="16">
        <v>6.2651792502939783</v>
      </c>
      <c r="Q268" s="16">
        <v>0.13538670187229934</v>
      </c>
      <c r="R268" s="16">
        <v>2.1609390005233551</v>
      </c>
      <c r="S268" s="16">
        <v>27.184058106574987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33</v>
      </c>
      <c r="AA268" s="15">
        <v>3</v>
      </c>
      <c r="AB268" s="11">
        <v>53.52450529316387</v>
      </c>
      <c r="AC268" s="10">
        <v>42.55066528632036</v>
      </c>
      <c r="AD268" s="19">
        <v>3.9248294205157683</v>
      </c>
      <c r="AE268" s="12">
        <v>587.37288135592985</v>
      </c>
      <c r="AF268" s="10">
        <v>500.85943935834666</v>
      </c>
      <c r="AG268" s="10">
        <v>344.88844377204839</v>
      </c>
      <c r="AH268" s="10">
        <v>186.32402098205114</v>
      </c>
      <c r="AI268" s="10">
        <v>4.6276179001712281</v>
      </c>
      <c r="AJ268" s="10"/>
      <c r="AK268" s="10"/>
      <c r="AL268" s="10"/>
      <c r="AM268" s="10"/>
      <c r="AN268" s="10">
        <v>3.9158192090395327</v>
      </c>
      <c r="AO268" s="10">
        <v>2.1738324214944029</v>
      </c>
      <c r="AP268" s="10">
        <v>2.7591075501763869</v>
      </c>
      <c r="AQ268" s="10">
        <v>114.66</v>
      </c>
      <c r="AR268" s="10"/>
      <c r="AS268" s="10"/>
      <c r="AT268" s="10">
        <v>1.2474872077255406</v>
      </c>
      <c r="AU268" s="10">
        <v>1</v>
      </c>
      <c r="AV268" s="16"/>
      <c r="AW268" s="19">
        <v>75.128915903752002</v>
      </c>
      <c r="AX268" s="1" t="s">
        <v>120</v>
      </c>
      <c r="AY268" s="23">
        <v>37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3.52450529316387</v>
      </c>
      <c r="BG268" s="24">
        <v>42.55066528632036</v>
      </c>
      <c r="BH268" s="24">
        <v>3.9248294205157683</v>
      </c>
      <c r="BI268" s="21"/>
      <c r="BJ268" s="25">
        <f t="shared" ca="1" si="25"/>
        <v>1</v>
      </c>
      <c r="BK268" s="24">
        <f t="shared" ca="1" si="26"/>
        <v>4.5966370899360491</v>
      </c>
      <c r="BL268" s="23">
        <f t="shared" si="23"/>
        <v>3.3199229617395325</v>
      </c>
      <c r="BM268" s="23">
        <f t="shared" ca="1" si="27"/>
        <v>3.3036220529213698</v>
      </c>
      <c r="BN268" s="22">
        <f t="shared" si="24"/>
        <v>3.1141815527363308</v>
      </c>
      <c r="BO268" s="21"/>
      <c r="BP268" s="2"/>
    </row>
    <row r="269" spans="1:68" x14ac:dyDescent="0.2">
      <c r="A269">
        <v>12.8</v>
      </c>
      <c r="B269">
        <v>2</v>
      </c>
      <c r="C269">
        <v>1.2540199999999999</v>
      </c>
      <c r="D269">
        <v>-0.26706999999999997</v>
      </c>
      <c r="E269">
        <v>0.11813</v>
      </c>
      <c r="F269">
        <v>1.8693500000000001</v>
      </c>
      <c r="G269">
        <v>1.5928500000000001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37.694750656167983</v>
      </c>
      <c r="K269" s="10">
        <v>96</v>
      </c>
      <c r="L269" s="16">
        <v>4390.0918635170674</v>
      </c>
      <c r="M269" s="16">
        <v>1779.8556430446145</v>
      </c>
      <c r="N269" s="16">
        <v>18.197725284339455</v>
      </c>
      <c r="O269" s="16">
        <v>4.9097928436911165</v>
      </c>
      <c r="P269" s="16">
        <v>5.3332453260667076</v>
      </c>
      <c r="Q269" s="16">
        <v>0.11233149303888623</v>
      </c>
      <c r="R269" s="16">
        <v>2.1062502504779994</v>
      </c>
      <c r="S269" s="16">
        <v>29.40642238719381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57.892828108998842</v>
      </c>
      <c r="AC269" s="10">
        <v>38.699057925473184</v>
      </c>
      <c r="AD269" s="19">
        <v>3.408113965527976</v>
      </c>
      <c r="AE269" s="12">
        <v>490.97928436911161</v>
      </c>
      <c r="AF269" s="10">
        <v>390.29379936125235</v>
      </c>
      <c r="AG269" s="10">
        <v>274.9933994550031</v>
      </c>
      <c r="AH269" s="10">
        <v>230.57891183014675</v>
      </c>
      <c r="AI269" s="10">
        <v>4.7477739161006944</v>
      </c>
      <c r="AJ269" s="10"/>
      <c r="AK269" s="10"/>
      <c r="AL269" s="10"/>
      <c r="AM269" s="10"/>
      <c r="AN269" s="10">
        <v>4.9097928436911165</v>
      </c>
      <c r="AO269" s="10">
        <v>1.9736102136664697</v>
      </c>
      <c r="AP269" s="10">
        <v>2.1999471956400245</v>
      </c>
      <c r="AQ269" s="10">
        <v>111.47500000000001</v>
      </c>
      <c r="AR269" s="10"/>
      <c r="AS269" s="10"/>
      <c r="AT269" s="10">
        <v>0.95691450195432759</v>
      </c>
      <c r="AU269" s="10">
        <v>1</v>
      </c>
      <c r="AV269" s="16"/>
      <c r="AW269" s="19">
        <v>58.544069904187857</v>
      </c>
      <c r="AX269" s="1" t="s">
        <v>120</v>
      </c>
      <c r="AY269" s="23">
        <v>37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7.892828108998842</v>
      </c>
      <c r="BG269" s="24">
        <v>38.699057925473184</v>
      </c>
      <c r="BH269" s="24">
        <v>3.408113965527976</v>
      </c>
      <c r="BI269" s="21"/>
      <c r="BJ269" s="25">
        <f t="shared" ca="1" si="25"/>
        <v>1</v>
      </c>
      <c r="BK269" s="24">
        <f t="shared" ca="1" si="26"/>
        <v>3.5263527203138585</v>
      </c>
      <c r="BL269" s="23">
        <f t="shared" si="23"/>
        <v>3.5794887107117699</v>
      </c>
      <c r="BM269" s="23">
        <f t="shared" ca="1" si="27"/>
        <v>3.4188398179533745</v>
      </c>
      <c r="BN269" s="22">
        <f t="shared" si="24"/>
        <v>3.1695405206275629</v>
      </c>
      <c r="BO269" s="21"/>
      <c r="BP269" s="2"/>
    </row>
    <row r="270" spans="1:68" x14ac:dyDescent="0.2">
      <c r="A270">
        <v>12.85</v>
      </c>
      <c r="B270">
        <v>2</v>
      </c>
      <c r="C270">
        <v>1.25319</v>
      </c>
      <c r="D270">
        <v>-0.26696999999999999</v>
      </c>
      <c r="E270">
        <v>0.12119000000000001</v>
      </c>
      <c r="F270">
        <v>1.8684499999999999</v>
      </c>
      <c r="G270">
        <v>1.59165</v>
      </c>
      <c r="H270" s="21"/>
      <c r="I270" s="17">
        <f t="shared" si="28"/>
        <v>42.158792650918635</v>
      </c>
      <c r="J270" s="16">
        <f t="shared" si="29"/>
        <v>-37.858792650918637</v>
      </c>
      <c r="K270" s="10">
        <v>96</v>
      </c>
      <c r="L270" s="16">
        <v>4405.8398950131304</v>
      </c>
      <c r="M270" s="16">
        <v>1785.3674540682364</v>
      </c>
      <c r="N270" s="16">
        <v>18.268810148731408</v>
      </c>
      <c r="O270" s="16">
        <v>4.6831450094161955</v>
      </c>
      <c r="P270" s="16">
        <v>5.1201232182643261</v>
      </c>
      <c r="Q270" s="16">
        <v>0.11295799327892456</v>
      </c>
      <c r="R270" s="16">
        <v>2.206157712689115</v>
      </c>
      <c r="S270" s="16">
        <v>30.345708947786854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1.808490559281942</v>
      </c>
      <c r="AC270" s="10">
        <v>35.14348499065602</v>
      </c>
      <c r="AD270" s="19">
        <v>3.0480244500620417</v>
      </c>
      <c r="AE270" s="12">
        <v>468.31450094161954</v>
      </c>
      <c r="AF270" s="10">
        <v>364.29425541414491</v>
      </c>
      <c r="AG270" s="10">
        <v>259.00924136982445</v>
      </c>
      <c r="AH270" s="10">
        <v>248.43906100914057</v>
      </c>
      <c r="AI270" s="10">
        <v>4.5327675090874928</v>
      </c>
      <c r="AJ270" s="10"/>
      <c r="AK270" s="10"/>
      <c r="AL270" s="10"/>
      <c r="AM270" s="10"/>
      <c r="AN270" s="10">
        <v>4.6831450094161955</v>
      </c>
      <c r="AO270" s="10">
        <v>1.9469024770469099</v>
      </c>
      <c r="AP270" s="10">
        <v>2.0720739309585956</v>
      </c>
      <c r="AQ270" s="10">
        <v>111.47500000000001</v>
      </c>
      <c r="AR270" s="10"/>
      <c r="AS270" s="10"/>
      <c r="AT270" s="10">
        <v>0.8871942580969352</v>
      </c>
      <c r="AU270" s="10">
        <v>1</v>
      </c>
      <c r="AV270" s="16"/>
      <c r="AW270" s="19">
        <v>54.64413831212174</v>
      </c>
      <c r="AX270" s="1" t="s">
        <v>120</v>
      </c>
      <c r="AY270" s="23">
        <v>37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1.808490559281942</v>
      </c>
      <c r="BG270" s="24">
        <v>35.14348499065602</v>
      </c>
      <c r="BH270" s="24">
        <v>3.0480244500620417</v>
      </c>
      <c r="BI270" s="21"/>
      <c r="BJ270" s="25">
        <f t="shared" ca="1" si="25"/>
        <v>1</v>
      </c>
      <c r="BK270" s="24">
        <f t="shared" ca="1" si="26"/>
        <v>3.2679023739460034</v>
      </c>
      <c r="BL270" s="23">
        <f t="shared" ref="BL270:BL333" si="30">(Q270/(P270-(L270/2000)))*100</f>
        <v>3.8721330944340755</v>
      </c>
      <c r="BM270" s="23">
        <f t="shared" ca="1" si="27"/>
        <v>3.4648274864130308</v>
      </c>
      <c r="BN270" s="22">
        <f t="shared" ref="BN270:BN333" si="31">SQRT(((3.47-LOG(P270/1.06))^2)+((LOG(R270)+1.22)^2))</f>
        <v>3.1948234852012933</v>
      </c>
      <c r="BO270" s="21"/>
      <c r="BP270" s="2"/>
    </row>
    <row r="271" spans="1:68" x14ac:dyDescent="0.2">
      <c r="A271">
        <v>12.9</v>
      </c>
      <c r="B271">
        <v>1.9</v>
      </c>
      <c r="C271">
        <v>1.2527699999999999</v>
      </c>
      <c r="D271">
        <v>-0.26622000000000001</v>
      </c>
      <c r="E271">
        <v>0.12393999999999999</v>
      </c>
      <c r="F271">
        <v>1.8660000000000001</v>
      </c>
      <c r="G271">
        <v>1.5931</v>
      </c>
      <c r="H271" s="21"/>
      <c r="I271" s="17">
        <f t="shared" si="28"/>
        <v>42.322834645669289</v>
      </c>
      <c r="J271" s="16">
        <f t="shared" si="29"/>
        <v>-38.022834645669292</v>
      </c>
      <c r="K271" s="10">
        <v>96</v>
      </c>
      <c r="L271" s="16">
        <v>4421.5879265091935</v>
      </c>
      <c r="M271" s="16">
        <v>1790.8792650918583</v>
      </c>
      <c r="N271" s="16">
        <v>18.339895013123357</v>
      </c>
      <c r="O271" s="16">
        <v>4.5684557438794489</v>
      </c>
      <c r="P271" s="16">
        <v>5.0175894258646654</v>
      </c>
      <c r="Q271" s="16">
        <v>0.11765674507921242</v>
      </c>
      <c r="R271" s="16">
        <v>2.3448858623767728</v>
      </c>
      <c r="S271" s="16">
        <v>31.18983902675118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5.981461838130414</v>
      </c>
      <c r="AC271" s="10">
        <v>31.277802862564528</v>
      </c>
      <c r="AD271" s="19">
        <v>2.7407352993050522</v>
      </c>
      <c r="AE271" s="12">
        <v>456.84557438794491</v>
      </c>
      <c r="AF271" s="10">
        <v>351.30510151441644</v>
      </c>
      <c r="AG271" s="10">
        <v>251.31920693984989</v>
      </c>
      <c r="AH271" s="10">
        <v>264.34170542320095</v>
      </c>
      <c r="AI271" s="10">
        <v>4.2645998939428189</v>
      </c>
      <c r="AJ271" s="10"/>
      <c r="AK271" s="10"/>
      <c r="AL271" s="10"/>
      <c r="AM271" s="10"/>
      <c r="AN271" s="10">
        <v>4.5684557438794489</v>
      </c>
      <c r="AO271" s="10">
        <v>1.9473477281503071</v>
      </c>
      <c r="AP271" s="10">
        <v>2.0105536555187991</v>
      </c>
      <c r="AQ271" s="10">
        <v>111.47500000000001</v>
      </c>
      <c r="AR271" s="10"/>
      <c r="AS271" s="10"/>
      <c r="AT271" s="10">
        <v>0.85123356600311628</v>
      </c>
      <c r="AU271" s="10">
        <v>1</v>
      </c>
      <c r="AV271" s="16"/>
      <c r="AW271" s="19">
        <v>52.695765227162468</v>
      </c>
      <c r="AX271" s="1" t="s">
        <v>120</v>
      </c>
      <c r="AY271" s="23">
        <v>38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5.981461838130414</v>
      </c>
      <c r="BG271" s="24">
        <v>31.277802862564528</v>
      </c>
      <c r="BH271" s="24">
        <v>2.7407352993050522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1345445975288593</v>
      </c>
      <c r="BL271" s="23">
        <f t="shared" si="30"/>
        <v>4.1918531879698202</v>
      </c>
      <c r="BM271" s="23">
        <f t="shared" ref="BM271:BM334" ca="1" si="34">SQRT(((3.47-LOG(BK271))^2)+((LOG(BL271)+1.22)^2))</f>
        <v>3.4982993706453276</v>
      </c>
      <c r="BN271" s="22">
        <f t="shared" si="31"/>
        <v>3.2155021599770035</v>
      </c>
      <c r="BO271" s="21"/>
      <c r="BP271" s="2"/>
    </row>
    <row r="272" spans="1:68" x14ac:dyDescent="0.2">
      <c r="A272">
        <v>12.95</v>
      </c>
      <c r="B272">
        <v>2</v>
      </c>
      <c r="C272">
        <v>1.2525500000000001</v>
      </c>
      <c r="D272">
        <v>-0.26516000000000001</v>
      </c>
      <c r="E272">
        <v>0.12656000000000001</v>
      </c>
      <c r="F272">
        <v>1.8678999999999999</v>
      </c>
      <c r="G272">
        <v>1.5886499999999999</v>
      </c>
      <c r="H272" s="21"/>
      <c r="I272" s="17">
        <f t="shared" si="28"/>
        <v>42.486876640419943</v>
      </c>
      <c r="J272" s="16">
        <f t="shared" si="29"/>
        <v>-38.186876640419946</v>
      </c>
      <c r="K272" s="10">
        <v>96</v>
      </c>
      <c r="L272" s="16">
        <v>4437.3359580052565</v>
      </c>
      <c r="M272" s="16">
        <v>1796.3910761154802</v>
      </c>
      <c r="N272" s="16">
        <v>18.41097987751531</v>
      </c>
      <c r="O272" s="16">
        <v>4.508380414312624</v>
      </c>
      <c r="P272" s="16">
        <v>4.9690949470684469</v>
      </c>
      <c r="Q272" s="16">
        <v>0.12429764762361957</v>
      </c>
      <c r="R272" s="16">
        <v>2.501414220248495</v>
      </c>
      <c r="S272" s="16">
        <v>31.994064774709926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70.237941892947688</v>
      </c>
      <c r="AC272" s="10">
        <v>27.285274888409219</v>
      </c>
      <c r="AD272" s="19">
        <v>2.4767832186430914</v>
      </c>
      <c r="AE272" s="12">
        <v>450.83804143126247</v>
      </c>
      <c r="AF272" s="10">
        <v>344.67351392097532</v>
      </c>
      <c r="AG272" s="10">
        <v>248.45474735342233</v>
      </c>
      <c r="AH272" s="10">
        <v>279.42346074228925</v>
      </c>
      <c r="AI272" s="10">
        <v>3.9977385268908328</v>
      </c>
      <c r="AJ272" s="10"/>
      <c r="AK272" s="10"/>
      <c r="AL272" s="10"/>
      <c r="AM272" s="10"/>
      <c r="AN272" s="10">
        <v>4.508380414312624</v>
      </c>
      <c r="AO272" s="10">
        <v>1.960240110915987</v>
      </c>
      <c r="AP272" s="10">
        <v>1</v>
      </c>
      <c r="AQ272" s="10">
        <v>111.47500000000001</v>
      </c>
      <c r="AR272" s="10"/>
      <c r="AS272" s="10"/>
      <c r="AT272" s="10">
        <v>0.8316661311152419</v>
      </c>
      <c r="AU272" s="10">
        <v>1</v>
      </c>
      <c r="AV272" s="16"/>
      <c r="AW272" s="19">
        <v>51.701027088146297</v>
      </c>
      <c r="AX272" s="1" t="s">
        <v>120</v>
      </c>
      <c r="AY272" s="23">
        <v>38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70.237941892947688</v>
      </c>
      <c r="BG272" s="24">
        <v>27.285274888409219</v>
      </c>
      <c r="BH272" s="24">
        <v>2.4767832186430914</v>
      </c>
      <c r="BI272" s="21"/>
      <c r="BJ272" s="25">
        <f t="shared" ca="1" si="32"/>
        <v>1</v>
      </c>
      <c r="BK272" s="24">
        <f t="shared" ca="1" si="33"/>
        <v>3.0621694848466374</v>
      </c>
      <c r="BL272" s="23">
        <f t="shared" si="30"/>
        <v>4.519212801023011</v>
      </c>
      <c r="BM272" s="23">
        <f t="shared" ca="1" si="34"/>
        <v>3.5241938175354499</v>
      </c>
      <c r="BN272" s="22">
        <f t="shared" si="31"/>
        <v>3.2331231989005507</v>
      </c>
      <c r="BO272" s="21"/>
      <c r="BP272" s="2"/>
    </row>
    <row r="273" spans="1:68" x14ac:dyDescent="0.2">
      <c r="A273">
        <v>13</v>
      </c>
      <c r="B273">
        <v>0.4</v>
      </c>
      <c r="C273">
        <v>1.2525599999999999</v>
      </c>
      <c r="D273">
        <v>-0.26529999999999998</v>
      </c>
      <c r="E273">
        <v>0.12869</v>
      </c>
      <c r="F273">
        <v>1.86748</v>
      </c>
      <c r="G273">
        <v>1.5892299999999999</v>
      </c>
      <c r="H273" s="21"/>
      <c r="I273" s="17">
        <f t="shared" si="28"/>
        <v>42.650918635170605</v>
      </c>
      <c r="J273" s="16">
        <f t="shared" si="29"/>
        <v>-38.350918635170608</v>
      </c>
      <c r="K273" s="10">
        <v>96</v>
      </c>
      <c r="L273" s="16">
        <v>4453.0839895013196</v>
      </c>
      <c r="M273" s="16">
        <v>1801.9028871391024</v>
      </c>
      <c r="N273" s="16">
        <v>18.482064741907262</v>
      </c>
      <c r="O273" s="16">
        <v>4.5111111111110755</v>
      </c>
      <c r="P273" s="16">
        <v>4.981240610333078</v>
      </c>
      <c r="Q273" s="16">
        <v>0.12342054728756596</v>
      </c>
      <c r="R273" s="16">
        <v>2.4777069999698984</v>
      </c>
      <c r="S273" s="16">
        <v>32.647881890416841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69.767546950381387</v>
      </c>
      <c r="AC273" s="10">
        <v>27.727942154946717</v>
      </c>
      <c r="AD273" s="19">
        <v>2.5045108946718995</v>
      </c>
      <c r="AE273" s="12">
        <v>451.11111111110756</v>
      </c>
      <c r="AF273" s="10">
        <v>345.17606068763394</v>
      </c>
      <c r="AG273" s="10">
        <v>249.06203051665389</v>
      </c>
      <c r="AH273" s="10">
        <v>291.41109562648279</v>
      </c>
      <c r="AI273" s="10">
        <v>4.0359897276479781</v>
      </c>
      <c r="AJ273" s="10"/>
      <c r="AK273" s="10"/>
      <c r="AL273" s="10"/>
      <c r="AM273" s="10"/>
      <c r="AN273" s="10">
        <v>4.5111111111110755</v>
      </c>
      <c r="AO273" s="10">
        <v>1.963009986523869</v>
      </c>
      <c r="AP273" s="10">
        <v>1</v>
      </c>
      <c r="AQ273" s="10">
        <v>111.47500000000001</v>
      </c>
      <c r="AR273" s="10"/>
      <c r="AS273" s="10"/>
      <c r="AT273" s="10">
        <v>0.83024907246472623</v>
      </c>
      <c r="AU273" s="10">
        <v>1</v>
      </c>
      <c r="AV273" s="16"/>
      <c r="AW273" s="19">
        <v>51.776409103145085</v>
      </c>
      <c r="AX273" s="1" t="s">
        <v>120</v>
      </c>
      <c r="AY273" s="23">
        <v>38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9.767546950381387</v>
      </c>
      <c r="BG273" s="24">
        <v>27.727942154946717</v>
      </c>
      <c r="BH273" s="24">
        <v>2.5045108946718995</v>
      </c>
      <c r="BI273" s="21"/>
      <c r="BJ273" s="25">
        <f t="shared" ca="1" si="32"/>
        <v>1</v>
      </c>
      <c r="BK273" s="24">
        <f t="shared" ca="1" si="33"/>
        <v>3.0575439278595957</v>
      </c>
      <c r="BL273" s="23">
        <f t="shared" si="30"/>
        <v>4.4803648061322132</v>
      </c>
      <c r="BM273" s="23">
        <f t="shared" ca="1" si="34"/>
        <v>3.5227565689133042</v>
      </c>
      <c r="BN273" s="22">
        <f t="shared" si="31"/>
        <v>3.2301368538434025</v>
      </c>
      <c r="BO273" s="21"/>
      <c r="BP273" s="2"/>
    </row>
    <row r="274" spans="1:68" x14ac:dyDescent="0.2">
      <c r="A274">
        <v>13.05</v>
      </c>
      <c r="B274">
        <v>1.9</v>
      </c>
      <c r="C274">
        <v>1.2527999999999999</v>
      </c>
      <c r="D274">
        <v>-0.26407000000000003</v>
      </c>
      <c r="E274">
        <v>0.13062000000000001</v>
      </c>
      <c r="F274">
        <v>1.8630800000000001</v>
      </c>
      <c r="G274">
        <v>1.5837000000000001</v>
      </c>
      <c r="H274" s="21"/>
      <c r="I274" s="17">
        <f t="shared" si="28"/>
        <v>42.814960629921259</v>
      </c>
      <c r="J274" s="16">
        <f t="shared" si="29"/>
        <v>-38.514960629921262</v>
      </c>
      <c r="K274" s="10">
        <v>96</v>
      </c>
      <c r="L274" s="16">
        <v>4468.8320209973826</v>
      </c>
      <c r="M274" s="16">
        <v>1807.4146981627243</v>
      </c>
      <c r="N274" s="16">
        <v>18.553149606299215</v>
      </c>
      <c r="O274" s="16">
        <v>4.5766478342749215</v>
      </c>
      <c r="P274" s="16">
        <v>5.0553082655531334</v>
      </c>
      <c r="Q274" s="16">
        <v>0.13112650024003808</v>
      </c>
      <c r="R274" s="16">
        <v>2.5938378700569844</v>
      </c>
      <c r="S274" s="16">
        <v>33.240307727653637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72.196974247579917</v>
      </c>
      <c r="AC274" s="10">
        <v>25.439980513767125</v>
      </c>
      <c r="AD274" s="19">
        <v>2.3630452386529535</v>
      </c>
      <c r="AE274" s="12">
        <v>457.66478342749213</v>
      </c>
      <c r="AF274" s="10">
        <v>352.9635476843427</v>
      </c>
      <c r="AG274" s="10">
        <v>254.148119916485</v>
      </c>
      <c r="AH274" s="10">
        <v>302.13582421071953</v>
      </c>
      <c r="AI274" s="10">
        <v>3.8552910786903998</v>
      </c>
      <c r="AJ274" s="10"/>
      <c r="AK274" s="10"/>
      <c r="AL274" s="10"/>
      <c r="AM274" s="10"/>
      <c r="AN274" s="10">
        <v>4.5766478342749215</v>
      </c>
      <c r="AO274" s="10">
        <v>1.9946037612153034</v>
      </c>
      <c r="AP274" s="10">
        <v>2.03318495933188</v>
      </c>
      <c r="AQ274" s="10">
        <v>111.47500000000001</v>
      </c>
      <c r="AR274" s="10"/>
      <c r="AS274" s="10"/>
      <c r="AT274" s="10">
        <v>0.84719103508743332</v>
      </c>
      <c r="AU274" s="10">
        <v>1</v>
      </c>
      <c r="AV274" s="16"/>
      <c r="AW274" s="19">
        <v>52.944532152651405</v>
      </c>
      <c r="AX274" s="1" t="s">
        <v>120</v>
      </c>
      <c r="AY274" s="23">
        <v>38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72.196974247579917</v>
      </c>
      <c r="BG274" s="24">
        <v>25.439980513767125</v>
      </c>
      <c r="BH274" s="24">
        <v>2.3630452386529535</v>
      </c>
      <c r="BI274" s="21"/>
      <c r="BJ274" s="25">
        <f t="shared" ca="1" si="32"/>
        <v>1</v>
      </c>
      <c r="BK274" s="24">
        <f t="shared" ca="1" si="33"/>
        <v>3.1214665432586548</v>
      </c>
      <c r="BL274" s="23">
        <f t="shared" si="30"/>
        <v>4.6484051280259688</v>
      </c>
      <c r="BM274" s="23">
        <f t="shared" ca="1" si="34"/>
        <v>3.5236852186841432</v>
      </c>
      <c r="BN274" s="22">
        <f t="shared" si="31"/>
        <v>3.2345890723378798</v>
      </c>
      <c r="BO274" s="21"/>
      <c r="BP274" s="2"/>
    </row>
    <row r="275" spans="1:68" x14ac:dyDescent="0.2">
      <c r="A275">
        <v>13.1</v>
      </c>
      <c r="B275">
        <v>2</v>
      </c>
      <c r="C275">
        <v>1.25322</v>
      </c>
      <c r="D275">
        <v>-0.26501999999999998</v>
      </c>
      <c r="E275">
        <v>0.13547999999999999</v>
      </c>
      <c r="F275">
        <v>1.86395</v>
      </c>
      <c r="G275">
        <v>1.5855300000000001</v>
      </c>
      <c r="H275" s="21"/>
      <c r="I275" s="17">
        <f t="shared" si="28"/>
        <v>42.979002624671914</v>
      </c>
      <c r="J275" s="16">
        <f t="shared" si="29"/>
        <v>-38.679002624671917</v>
      </c>
      <c r="K275" s="10">
        <v>96</v>
      </c>
      <c r="L275" s="16">
        <v>4484.5800524934457</v>
      </c>
      <c r="M275" s="16">
        <v>1812.9265091863463</v>
      </c>
      <c r="N275" s="16">
        <v>18.62423447069116</v>
      </c>
      <c r="O275" s="16">
        <v>4.691337099811669</v>
      </c>
      <c r="P275" s="16">
        <v>5.1914795672521503</v>
      </c>
      <c r="Q275" s="16">
        <v>0.12517474795967351</v>
      </c>
      <c r="R275" s="16">
        <v>2.411157480986263</v>
      </c>
      <c r="S275" s="16">
        <v>34.732115794477863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67.319904433085085</v>
      </c>
      <c r="AC275" s="10">
        <v>30.02620655472937</v>
      </c>
      <c r="AD275" s="19">
        <v>2.6538890121855476</v>
      </c>
      <c r="AE275" s="12">
        <v>469.13370998116687</v>
      </c>
      <c r="AF275" s="10">
        <v>368.05734603151751</v>
      </c>
      <c r="AG275" s="10">
        <v>264.36096754391127</v>
      </c>
      <c r="AH275" s="10">
        <v>331.36213008932651</v>
      </c>
      <c r="AI275" s="10">
        <v>4.1473856763223891</v>
      </c>
      <c r="AJ275" s="10"/>
      <c r="AK275" s="10"/>
      <c r="AL275" s="10"/>
      <c r="AM275" s="10"/>
      <c r="AN275" s="10">
        <v>4.691337099811669</v>
      </c>
      <c r="AO275" s="10">
        <v>2.0024490202378318</v>
      </c>
      <c r="AP275" s="10">
        <v>2.11488774035129</v>
      </c>
      <c r="AQ275" s="10">
        <v>111.47500000000001</v>
      </c>
      <c r="AR275" s="10"/>
      <c r="AS275" s="10"/>
      <c r="AT275" s="10">
        <v>0.88242918194593767</v>
      </c>
      <c r="AU275" s="10">
        <v>1</v>
      </c>
      <c r="AV275" s="16"/>
      <c r="AW275" s="19">
        <v>55.20860190472763</v>
      </c>
      <c r="AX275" s="1" t="s">
        <v>120</v>
      </c>
      <c r="AY275" s="23">
        <v>38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7.319904433085085</v>
      </c>
      <c r="BG275" s="24">
        <v>30.02620655472937</v>
      </c>
      <c r="BH275" s="24">
        <v>2.6538890121855476</v>
      </c>
      <c r="BI275" s="21"/>
      <c r="BJ275" s="25">
        <f t="shared" ca="1" si="32"/>
        <v>1</v>
      </c>
      <c r="BK275" s="24">
        <f t="shared" ca="1" si="33"/>
        <v>3.2535125125717794</v>
      </c>
      <c r="BL275" s="23">
        <f t="shared" si="30"/>
        <v>4.2443778610783811</v>
      </c>
      <c r="BM275" s="23">
        <f t="shared" ca="1" si="34"/>
        <v>3.4874196153183754</v>
      </c>
      <c r="BN275" s="22">
        <f t="shared" si="31"/>
        <v>3.2086770826313367</v>
      </c>
      <c r="BO275" s="21"/>
      <c r="BP275" s="2"/>
    </row>
    <row r="276" spans="1:68" x14ac:dyDescent="0.2">
      <c r="A276">
        <v>13.15</v>
      </c>
      <c r="B276">
        <v>1.9</v>
      </c>
      <c r="C276">
        <v>1.25312</v>
      </c>
      <c r="D276">
        <v>-0.26518000000000003</v>
      </c>
      <c r="E276">
        <v>0.13702</v>
      </c>
      <c r="F276">
        <v>1.8621000000000001</v>
      </c>
      <c r="G276">
        <v>1.58985</v>
      </c>
      <c r="H276" s="21"/>
      <c r="I276" s="17">
        <f t="shared" si="28"/>
        <v>43.143044619422568</v>
      </c>
      <c r="J276" s="16">
        <f t="shared" si="29"/>
        <v>-38.843044619422571</v>
      </c>
      <c r="K276" s="10">
        <v>96</v>
      </c>
      <c r="L276" s="16">
        <v>4500.3280839895087</v>
      </c>
      <c r="M276" s="16">
        <v>1818.4383202099682</v>
      </c>
      <c r="N276" s="16">
        <v>18.695319335083113</v>
      </c>
      <c r="O276" s="16">
        <v>4.6640301318267374</v>
      </c>
      <c r="P276" s="16">
        <v>5.1709796642239869</v>
      </c>
      <c r="Q276" s="16">
        <v>0.12417234757561177</v>
      </c>
      <c r="R276" s="16">
        <v>2.4013311913545574</v>
      </c>
      <c r="S276" s="16">
        <v>35.20482863869789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67.340071014230475</v>
      </c>
      <c r="AC276" s="10">
        <v>30.007315837371806</v>
      </c>
      <c r="AD276" s="19">
        <v>2.6526131483977142</v>
      </c>
      <c r="AE276" s="12">
        <v>466.40301318267376</v>
      </c>
      <c r="AF276" s="10">
        <v>364.71923794020046</v>
      </c>
      <c r="AG276" s="10">
        <v>262.82347481679903</v>
      </c>
      <c r="AH276" s="10">
        <v>339.62419138864686</v>
      </c>
      <c r="AI276" s="10">
        <v>4.1643568517340332</v>
      </c>
      <c r="AJ276" s="10"/>
      <c r="AK276" s="10"/>
      <c r="AL276" s="10"/>
      <c r="AM276" s="10"/>
      <c r="AN276" s="10">
        <v>4.6640301318267374</v>
      </c>
      <c r="AO276" s="10">
        <v>2.0003373947234446</v>
      </c>
      <c r="AP276" s="10">
        <v>2.1025877985343921</v>
      </c>
      <c r="AQ276" s="10">
        <v>111.47500000000001</v>
      </c>
      <c r="AR276" s="10"/>
      <c r="AS276" s="10"/>
      <c r="AT276" s="10">
        <v>0.87123047807427645</v>
      </c>
      <c r="AU276" s="10">
        <v>1</v>
      </c>
      <c r="AV276" s="16"/>
      <c r="AW276" s="19">
        <v>54.707885691030064</v>
      </c>
      <c r="AX276" s="1" t="s">
        <v>120</v>
      </c>
      <c r="AY276" s="23">
        <v>38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7.340071014230475</v>
      </c>
      <c r="BG276" s="24">
        <v>30.007315837371806</v>
      </c>
      <c r="BH276" s="24">
        <v>2.6526131483977142</v>
      </c>
      <c r="BI276" s="21"/>
      <c r="BJ276" s="25">
        <f t="shared" ca="1" si="32"/>
        <v>1</v>
      </c>
      <c r="BK276" s="24">
        <f t="shared" ca="1" si="33"/>
        <v>3.2124439853335001</v>
      </c>
      <c r="BL276" s="23">
        <f t="shared" si="30"/>
        <v>4.2512901749286254</v>
      </c>
      <c r="BM276" s="23">
        <f t="shared" ca="1" si="34"/>
        <v>3.4924736844001174</v>
      </c>
      <c r="BN276" s="22">
        <f t="shared" si="31"/>
        <v>3.2092811474339853</v>
      </c>
      <c r="BO276" s="21"/>
      <c r="BP276" s="2"/>
    </row>
    <row r="277" spans="1:68" x14ac:dyDescent="0.2">
      <c r="A277">
        <v>13.2</v>
      </c>
      <c r="B277">
        <v>2</v>
      </c>
      <c r="C277">
        <v>1.25288</v>
      </c>
      <c r="D277">
        <v>-0.26443</v>
      </c>
      <c r="E277">
        <v>0.1391</v>
      </c>
      <c r="F277">
        <v>1.861</v>
      </c>
      <c r="G277">
        <v>1.58548</v>
      </c>
      <c r="H277" s="21"/>
      <c r="I277" s="17">
        <f t="shared" si="28"/>
        <v>43.307086614173222</v>
      </c>
      <c r="J277" s="16">
        <f t="shared" si="29"/>
        <v>-39.007086614173225</v>
      </c>
      <c r="K277" s="10">
        <v>96</v>
      </c>
      <c r="L277" s="16">
        <v>4516.0761154855718</v>
      </c>
      <c r="M277" s="16">
        <v>1823.9501312335901</v>
      </c>
      <c r="N277" s="16">
        <v>18.766404199475062</v>
      </c>
      <c r="O277" s="16">
        <v>4.5984934086628915</v>
      </c>
      <c r="P277" s="16">
        <v>5.1146368989238278</v>
      </c>
      <c r="Q277" s="16">
        <v>0.12887109937589999</v>
      </c>
      <c r="R277" s="16">
        <v>2.519652947465651</v>
      </c>
      <c r="S277" s="16">
        <v>35.843297934787273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70.727252325058345</v>
      </c>
      <c r="AC277" s="10">
        <v>26.824586257514071</v>
      </c>
      <c r="AD277" s="19">
        <v>2.448161417427583</v>
      </c>
      <c r="AE277" s="12">
        <v>459.8493408662892</v>
      </c>
      <c r="AF277" s="10">
        <v>357.16432252276627</v>
      </c>
      <c r="AG277" s="10">
        <v>258.59776741928709</v>
      </c>
      <c r="AH277" s="10">
        <v>351.29609969785122</v>
      </c>
      <c r="AI277" s="10">
        <v>3.9688005485272586</v>
      </c>
      <c r="AJ277" s="10"/>
      <c r="AK277" s="10"/>
      <c r="AL277" s="10"/>
      <c r="AM277" s="10"/>
      <c r="AN277" s="10">
        <v>4.5984934086628915</v>
      </c>
      <c r="AO277" s="10">
        <v>2.0070700980446312</v>
      </c>
      <c r="AP277" s="10">
        <v>2.0687821393542967</v>
      </c>
      <c r="AQ277" s="10">
        <v>111.47500000000001</v>
      </c>
      <c r="AR277" s="10"/>
      <c r="AS277" s="10"/>
      <c r="AT277" s="10">
        <v>0.84957167185866711</v>
      </c>
      <c r="AU277" s="10">
        <v>1</v>
      </c>
      <c r="AV277" s="16"/>
      <c r="AW277" s="19">
        <v>53.574648378414942</v>
      </c>
      <c r="AX277" s="1" t="s">
        <v>120</v>
      </c>
      <c r="AY277" s="23">
        <v>39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70.727252325058345</v>
      </c>
      <c r="BG277" s="24">
        <v>26.824586257514071</v>
      </c>
      <c r="BH277" s="24">
        <v>2.448161417427583</v>
      </c>
      <c r="BI277" s="21"/>
      <c r="BJ277" s="25">
        <f t="shared" ca="1" si="32"/>
        <v>1</v>
      </c>
      <c r="BK277" s="24">
        <f t="shared" ca="1" si="33"/>
        <v>3.132321210173703</v>
      </c>
      <c r="BL277" s="23">
        <f t="shared" si="30"/>
        <v>4.5113474639168833</v>
      </c>
      <c r="BM277" s="23">
        <f t="shared" ca="1" si="34"/>
        <v>3.5154651669703632</v>
      </c>
      <c r="BN277" s="22">
        <f t="shared" si="31"/>
        <v>3.2238607545566254</v>
      </c>
      <c r="BO277" s="21"/>
      <c r="BP277" s="2"/>
    </row>
    <row r="278" spans="1:68" x14ac:dyDescent="0.2">
      <c r="A278">
        <v>13.25</v>
      </c>
      <c r="B278">
        <v>1.9</v>
      </c>
      <c r="C278">
        <v>1.25281</v>
      </c>
      <c r="D278">
        <v>-0.26329999999999998</v>
      </c>
      <c r="E278">
        <v>0.14066999999999999</v>
      </c>
      <c r="F278">
        <v>1.8575299999999999</v>
      </c>
      <c r="G278">
        <v>1.5804499999999999</v>
      </c>
      <c r="H278" s="21"/>
      <c r="I278" s="17">
        <f t="shared" si="28"/>
        <v>43.471128608923884</v>
      </c>
      <c r="J278" s="16">
        <f t="shared" si="29"/>
        <v>-39.171128608923887</v>
      </c>
      <c r="K278" s="10">
        <v>96</v>
      </c>
      <c r="L278" s="16">
        <v>4531.8241469816348</v>
      </c>
      <c r="M278" s="16">
        <v>1829.4619422572123</v>
      </c>
      <c r="N278" s="16">
        <v>18.837489063867014</v>
      </c>
      <c r="O278" s="16">
        <v>4.5793785310734334</v>
      </c>
      <c r="P278" s="16">
        <v>5.1024616914526337</v>
      </c>
      <c r="Q278" s="16">
        <v>0.13595055208833412</v>
      </c>
      <c r="R278" s="16">
        <v>2.6644110296030461</v>
      </c>
      <c r="S278" s="16">
        <v>36.325219470777824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74.413576395624048</v>
      </c>
      <c r="AC278" s="10">
        <v>23.351758789200829</v>
      </c>
      <c r="AD278" s="19">
        <v>2.2346648151751216</v>
      </c>
      <c r="AE278" s="12">
        <v>457.93785310734336</v>
      </c>
      <c r="AF278" s="10">
        <v>354.80559037932795</v>
      </c>
      <c r="AG278" s="10">
        <v>257.68462685894752</v>
      </c>
      <c r="AH278" s="10">
        <v>359.74759694216522</v>
      </c>
      <c r="AI278" s="10">
        <v>3.7531746749636588</v>
      </c>
      <c r="AJ278" s="10"/>
      <c r="AK278" s="10"/>
      <c r="AL278" s="10"/>
      <c r="AM278" s="10"/>
      <c r="AN278" s="10">
        <v>4.5793785310734334</v>
      </c>
      <c r="AO278" s="10">
        <v>2.0253885895740531</v>
      </c>
      <c r="AP278" s="10">
        <v>2.0614770148715804</v>
      </c>
      <c r="AQ278" s="10">
        <v>111.47500000000001</v>
      </c>
      <c r="AR278" s="10"/>
      <c r="AS278" s="10"/>
      <c r="AT278" s="10">
        <v>0.84099774577428754</v>
      </c>
      <c r="AU278" s="10">
        <v>1</v>
      </c>
      <c r="AV278" s="16"/>
      <c r="AW278" s="19">
        <v>53.220838556899196</v>
      </c>
      <c r="AX278" s="1" t="s">
        <v>120</v>
      </c>
      <c r="AY278" s="23">
        <v>39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74.413576395624048</v>
      </c>
      <c r="BG278" s="24">
        <v>23.351758789200829</v>
      </c>
      <c r="BH278" s="24">
        <v>2.2346648151751216</v>
      </c>
      <c r="BI278" s="21"/>
      <c r="BJ278" s="25">
        <f t="shared" ca="1" si="32"/>
        <v>1</v>
      </c>
      <c r="BK278" s="24">
        <f t="shared" ca="1" si="33"/>
        <v>3.100965975233184</v>
      </c>
      <c r="BL278" s="23">
        <f t="shared" si="30"/>
        <v>4.7928141721004156</v>
      </c>
      <c r="BM278" s="23">
        <f t="shared" ca="1" si="34"/>
        <v>3.5332314824372189</v>
      </c>
      <c r="BN278" s="22">
        <f t="shared" si="31"/>
        <v>3.2370210398219035</v>
      </c>
      <c r="BO278" s="21"/>
      <c r="BP278" s="2"/>
    </row>
    <row r="279" spans="1:68" x14ac:dyDescent="0.2">
      <c r="A279">
        <v>13.3</v>
      </c>
      <c r="B279">
        <v>2</v>
      </c>
      <c r="C279">
        <v>1.2528900000000001</v>
      </c>
      <c r="D279">
        <v>-0.26318999999999998</v>
      </c>
      <c r="E279">
        <v>0.14169999999999999</v>
      </c>
      <c r="F279">
        <v>1.8607800000000001</v>
      </c>
      <c r="G279">
        <v>1.58508</v>
      </c>
      <c r="H279" s="21"/>
      <c r="I279" s="17">
        <f t="shared" si="28"/>
        <v>43.635170603674538</v>
      </c>
      <c r="J279" s="16">
        <f t="shared" si="29"/>
        <v>-39.335170603674541</v>
      </c>
      <c r="K279" s="10">
        <v>96</v>
      </c>
      <c r="L279" s="16">
        <v>4547.5721784776979</v>
      </c>
      <c r="M279" s="16">
        <v>1834.9737532808342</v>
      </c>
      <c r="N279" s="16">
        <v>18.908573928258967</v>
      </c>
      <c r="O279" s="16">
        <v>4.6012241054614016</v>
      </c>
      <c r="P279" s="16">
        <v>5.1288600430519473</v>
      </c>
      <c r="Q279" s="16">
        <v>0.13663970235237632</v>
      </c>
      <c r="R279" s="16">
        <v>2.6641339635984367</v>
      </c>
      <c r="S279" s="16">
        <v>36.641384554899005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74.316944447179736</v>
      </c>
      <c r="AC279" s="10">
        <v>23.442741538768615</v>
      </c>
      <c r="AD279" s="19">
        <v>2.2403140140516529</v>
      </c>
      <c r="AE279" s="12">
        <v>460.12241054614015</v>
      </c>
      <c r="AF279" s="10">
        <v>356.98492400889052</v>
      </c>
      <c r="AG279" s="10">
        <v>259.66450322889602</v>
      </c>
      <c r="AH279" s="10">
        <v>364.78924717659504</v>
      </c>
      <c r="AI279" s="10">
        <v>3.7535649995967297</v>
      </c>
      <c r="AJ279" s="10"/>
      <c r="AK279" s="10"/>
      <c r="AL279" s="10"/>
      <c r="AM279" s="10"/>
      <c r="AN279" s="10">
        <v>4.6012241054614016</v>
      </c>
      <c r="AO279" s="10">
        <v>2.0338209347834222</v>
      </c>
      <c r="AP279" s="10">
        <v>2.0773160258311685</v>
      </c>
      <c r="AQ279" s="10">
        <v>111.47500000000001</v>
      </c>
      <c r="AR279" s="10"/>
      <c r="AS279" s="10"/>
      <c r="AT279" s="10">
        <v>0.84373820800364707</v>
      </c>
      <c r="AU279" s="10">
        <v>1</v>
      </c>
      <c r="AV279" s="16"/>
      <c r="AW279" s="19">
        <v>53.547738601333577</v>
      </c>
      <c r="AX279" s="1" t="s">
        <v>120</v>
      </c>
      <c r="AY279" s="23">
        <v>39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74.316944447179736</v>
      </c>
      <c r="BG279" s="24">
        <v>23.442741538768615</v>
      </c>
      <c r="BH279" s="24">
        <v>2.2403140140516529</v>
      </c>
      <c r="BI279" s="21"/>
      <c r="BJ279" s="25">
        <f t="shared" ca="1" si="32"/>
        <v>1</v>
      </c>
      <c r="BK279" s="24">
        <f t="shared" ca="1" si="33"/>
        <v>3.1118417347478458</v>
      </c>
      <c r="BL279" s="23">
        <f t="shared" si="30"/>
        <v>4.7858550973745171</v>
      </c>
      <c r="BM279" s="23">
        <f t="shared" ca="1" si="34"/>
        <v>3.5316102662028777</v>
      </c>
      <c r="BN279" s="22">
        <f t="shared" si="31"/>
        <v>3.2350683718290196</v>
      </c>
      <c r="BO279" s="21"/>
      <c r="BP279" s="2"/>
    </row>
    <row r="280" spans="1:68" x14ac:dyDescent="0.2">
      <c r="A280">
        <v>13.35</v>
      </c>
      <c r="B280">
        <v>2</v>
      </c>
      <c r="C280">
        <v>1.25322</v>
      </c>
      <c r="D280">
        <v>-0.26261000000000001</v>
      </c>
      <c r="E280">
        <v>0.14327000000000001</v>
      </c>
      <c r="F280">
        <v>1.8619300000000001</v>
      </c>
      <c r="G280">
        <v>1.5831</v>
      </c>
      <c r="H280" s="21"/>
      <c r="I280" s="17">
        <f t="shared" si="28"/>
        <v>43.799212598425193</v>
      </c>
      <c r="J280" s="16">
        <f t="shared" si="29"/>
        <v>-39.499212598425196</v>
      </c>
      <c r="K280" s="10">
        <v>96</v>
      </c>
      <c r="L280" s="16">
        <v>4563.3202099737609</v>
      </c>
      <c r="M280" s="16">
        <v>1840.4855643044561</v>
      </c>
      <c r="N280" s="16">
        <v>18.979658792650916</v>
      </c>
      <c r="O280" s="16">
        <v>4.691337099811669</v>
      </c>
      <c r="P280" s="16">
        <v>5.2259127075204788</v>
      </c>
      <c r="Q280" s="16">
        <v>0.1402734037445989</v>
      </c>
      <c r="R280" s="16">
        <v>2.6841895683166501</v>
      </c>
      <c r="S280" s="16">
        <v>37.123306090889557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124</v>
      </c>
      <c r="AA280" s="15">
        <v>2</v>
      </c>
      <c r="AB280" s="11">
        <v>74.284816259578506</v>
      </c>
      <c r="AC280" s="10">
        <v>23.472993151756583</v>
      </c>
      <c r="AD280" s="19">
        <v>2.2421905886649061</v>
      </c>
      <c r="AE280" s="12">
        <v>469.13370998116687</v>
      </c>
      <c r="AF280" s="10">
        <v>367.47652974071406</v>
      </c>
      <c r="AG280" s="10">
        <v>266.94345306403591</v>
      </c>
      <c r="AH280" s="10">
        <v>373.24074442090921</v>
      </c>
      <c r="AI280" s="10">
        <v>3.7255192844935139</v>
      </c>
      <c r="AJ280" s="10"/>
      <c r="AK280" s="10"/>
      <c r="AL280" s="10"/>
      <c r="AM280" s="10"/>
      <c r="AN280" s="10">
        <v>4.691337099811669</v>
      </c>
      <c r="AO280" s="10">
        <v>2.0585957017748471</v>
      </c>
      <c r="AP280" s="10">
        <v>2.1355476245122871</v>
      </c>
      <c r="AQ280" s="10">
        <v>111.47500000000001</v>
      </c>
      <c r="AR280" s="10"/>
      <c r="AS280" s="10"/>
      <c r="AT280" s="10">
        <v>0.86704389802296011</v>
      </c>
      <c r="AU280" s="10">
        <v>1</v>
      </c>
      <c r="AV280" s="16"/>
      <c r="AW280" s="19">
        <v>55.121479461107114</v>
      </c>
      <c r="AX280" s="1" t="s">
        <v>120</v>
      </c>
      <c r="AY280" s="23">
        <v>39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4.284816259578506</v>
      </c>
      <c r="BG280" s="24">
        <v>23.472993151756583</v>
      </c>
      <c r="BH280" s="24">
        <v>2.2421905886649061</v>
      </c>
      <c r="BI280" s="21"/>
      <c r="BJ280" s="25">
        <f t="shared" ca="1" si="32"/>
        <v>1</v>
      </c>
      <c r="BK280" s="24">
        <f t="shared" ca="1" si="33"/>
        <v>3.1994302586624963</v>
      </c>
      <c r="BL280" s="23">
        <f t="shared" si="30"/>
        <v>4.7643128046788634</v>
      </c>
      <c r="BM280" s="23">
        <f t="shared" ca="1" si="34"/>
        <v>3.520397593988962</v>
      </c>
      <c r="BN280" s="22">
        <f t="shared" si="31"/>
        <v>3.2297232273973524</v>
      </c>
      <c r="BO280" s="21"/>
      <c r="BP280" s="2"/>
    </row>
    <row r="281" spans="1:68" x14ac:dyDescent="0.2">
      <c r="A281">
        <v>13.4</v>
      </c>
      <c r="B281">
        <v>1.9</v>
      </c>
      <c r="C281">
        <v>1.2533799999999999</v>
      </c>
      <c r="D281">
        <v>-0.26211000000000001</v>
      </c>
      <c r="E281">
        <v>0.14352999999999999</v>
      </c>
      <c r="F281">
        <v>1.85893</v>
      </c>
      <c r="G281">
        <v>1.58</v>
      </c>
      <c r="H281" s="21"/>
      <c r="I281" s="17">
        <f t="shared" si="28"/>
        <v>43.963254593175854</v>
      </c>
      <c r="J281" s="16">
        <f t="shared" si="29"/>
        <v>-39.663254593175857</v>
      </c>
      <c r="K281" s="10">
        <v>96</v>
      </c>
      <c r="L281" s="16">
        <v>4579.068241469824</v>
      </c>
      <c r="M281" s="16">
        <v>1845.9973753280783</v>
      </c>
      <c r="N281" s="16">
        <v>19.050743657042872</v>
      </c>
      <c r="O281" s="16">
        <v>4.7350282485875459</v>
      </c>
      <c r="P281" s="16">
        <v>5.2707531010293165</v>
      </c>
      <c r="Q281" s="16">
        <v>0.14340590494479094</v>
      </c>
      <c r="R281" s="16">
        <v>2.7207858572769315</v>
      </c>
      <c r="S281" s="16">
        <v>37.203114752900724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74.89109760367505</v>
      </c>
      <c r="AC281" s="10">
        <v>22.902276371004461</v>
      </c>
      <c r="AD281" s="19">
        <v>2.2066260253204839</v>
      </c>
      <c r="AE281" s="12">
        <v>473.50282485875459</v>
      </c>
      <c r="AF281" s="10">
        <v>371.82551535963245</v>
      </c>
      <c r="AG281" s="10">
        <v>270.30648257719872</v>
      </c>
      <c r="AH281" s="10">
        <v>373.42020540050441</v>
      </c>
      <c r="AI281" s="10">
        <v>3.6754086960773864</v>
      </c>
      <c r="AJ281" s="10"/>
      <c r="AK281" s="10"/>
      <c r="AL281" s="10"/>
      <c r="AM281" s="10"/>
      <c r="AN281" s="10">
        <v>4.7350282485875459</v>
      </c>
      <c r="AO281" s="10">
        <v>2.0751349691611796</v>
      </c>
      <c r="AP281" s="10">
        <v>2.16245186061759</v>
      </c>
      <c r="AQ281" s="10">
        <v>111.47500000000001</v>
      </c>
      <c r="AR281" s="10"/>
      <c r="AS281" s="10"/>
      <c r="AT281" s="10">
        <v>0.87505416352720045</v>
      </c>
      <c r="AU281" s="10">
        <v>1</v>
      </c>
      <c r="AV281" s="16"/>
      <c r="AW281" s="19">
        <v>55.77382730394487</v>
      </c>
      <c r="AX281" s="1" t="s">
        <v>120</v>
      </c>
      <c r="AY281" s="23">
        <v>39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74.89109760367505</v>
      </c>
      <c r="BG281" s="24">
        <v>22.902276371004461</v>
      </c>
      <c r="BH281" s="24">
        <v>2.2066260253204839</v>
      </c>
      <c r="BI281" s="21"/>
      <c r="BJ281" s="25">
        <f t="shared" ca="1" si="32"/>
        <v>1</v>
      </c>
      <c r="BK281" s="24">
        <f t="shared" ca="1" si="33"/>
        <v>3.2299276479356536</v>
      </c>
      <c r="BL281" s="23">
        <f t="shared" si="30"/>
        <v>4.8103110134710452</v>
      </c>
      <c r="BM281" s="23">
        <f t="shared" ca="1" si="34"/>
        <v>3.519182011437171</v>
      </c>
      <c r="BN281" s="22">
        <f t="shared" si="31"/>
        <v>3.2295425530698467</v>
      </c>
      <c r="BO281" s="21"/>
      <c r="BP281" s="2"/>
    </row>
    <row r="282" spans="1:68" x14ac:dyDescent="0.2">
      <c r="A282">
        <v>13.45</v>
      </c>
      <c r="B282">
        <v>2</v>
      </c>
      <c r="C282">
        <v>1.25282</v>
      </c>
      <c r="D282">
        <v>-0.26188</v>
      </c>
      <c r="E282">
        <v>0.14187</v>
      </c>
      <c r="F282">
        <v>1.86053</v>
      </c>
      <c r="G282">
        <v>1.5848500000000001</v>
      </c>
      <c r="H282" s="21"/>
      <c r="I282" s="17">
        <f t="shared" si="28"/>
        <v>44.127296587926502</v>
      </c>
      <c r="J282" s="16">
        <f t="shared" si="29"/>
        <v>-39.827296587926504</v>
      </c>
      <c r="K282" s="10">
        <v>96</v>
      </c>
      <c r="L282" s="16">
        <v>4594.8162729658861</v>
      </c>
      <c r="M282" s="16">
        <v>1851.5091863517</v>
      </c>
      <c r="N282" s="16">
        <v>19.121828521434818</v>
      </c>
      <c r="O282" s="16">
        <v>4.5821092278719444</v>
      </c>
      <c r="P282" s="16">
        <v>5.1104965947109644</v>
      </c>
      <c r="Q282" s="16">
        <v>0.14484685549687934</v>
      </c>
      <c r="R282" s="16">
        <v>2.8343009884164001</v>
      </c>
      <c r="S282" s="16">
        <v>36.693567141598621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124</v>
      </c>
      <c r="AA282" s="15">
        <v>2</v>
      </c>
      <c r="AB282" s="11">
        <v>78.524276578757593</v>
      </c>
      <c r="AC282" s="10">
        <v>19.493460333787354</v>
      </c>
      <c r="AD282" s="19">
        <v>1.9822630874550513</v>
      </c>
      <c r="AE282" s="12">
        <v>458.21092278719442</v>
      </c>
      <c r="AF282" s="10">
        <v>352.04545394005788</v>
      </c>
      <c r="AG282" s="10">
        <v>258.28724460332234</v>
      </c>
      <c r="AH282" s="10">
        <v>361.4757659005125</v>
      </c>
      <c r="AI282" s="10">
        <v>3.5282067927398453</v>
      </c>
      <c r="AJ282" s="10"/>
      <c r="AK282" s="10"/>
      <c r="AL282" s="10"/>
      <c r="AM282" s="10"/>
      <c r="AN282" s="10">
        <v>4.5821092278719444</v>
      </c>
      <c r="AO282" s="10">
        <v>2.0603808433359463</v>
      </c>
      <c r="AP282" s="10">
        <v>2.0662979568265785</v>
      </c>
      <c r="AQ282" s="10">
        <v>111.47500000000001</v>
      </c>
      <c r="AR282" s="10"/>
      <c r="AS282" s="10"/>
      <c r="AT282" s="10">
        <v>0.82364556473651396</v>
      </c>
      <c r="AU282" s="10">
        <v>1</v>
      </c>
      <c r="AV282" s="16"/>
      <c r="AW282" s="19">
        <v>52.80681809100868</v>
      </c>
      <c r="AX282" s="1" t="s">
        <v>120</v>
      </c>
      <c r="AY282" s="23">
        <v>39.8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78.524276578757593</v>
      </c>
      <c r="BG282" s="24">
        <v>19.493460333787354</v>
      </c>
      <c r="BH282" s="24">
        <v>1.9822630874550513</v>
      </c>
      <c r="BI282" s="21"/>
      <c r="BJ282" s="25">
        <f t="shared" ca="1" si="32"/>
        <v>1</v>
      </c>
      <c r="BK282" s="24">
        <f t="shared" ca="1" si="33"/>
        <v>3.0386978136155642</v>
      </c>
      <c r="BL282" s="23">
        <f t="shared" si="30"/>
        <v>5.1490330875737591</v>
      </c>
      <c r="BM282" s="23">
        <f t="shared" ca="1" si="34"/>
        <v>3.55747101261416</v>
      </c>
      <c r="BN282" s="22">
        <f t="shared" si="31"/>
        <v>3.2501643184495426</v>
      </c>
      <c r="BO282" s="21"/>
      <c r="BP282" s="2"/>
    </row>
    <row r="283" spans="1:68" x14ac:dyDescent="0.2">
      <c r="A283">
        <v>13.5</v>
      </c>
      <c r="B283">
        <v>1.9</v>
      </c>
      <c r="C283">
        <v>1.25309</v>
      </c>
      <c r="D283">
        <v>-0.26313999999999999</v>
      </c>
      <c r="E283">
        <v>0.14187</v>
      </c>
      <c r="F283">
        <v>1.86233</v>
      </c>
      <c r="G283">
        <v>1.58585</v>
      </c>
      <c r="H283" s="21"/>
      <c r="I283" s="17">
        <f t="shared" si="28"/>
        <v>44.291338582677163</v>
      </c>
      <c r="J283" s="16">
        <f t="shared" si="29"/>
        <v>-39.991338582677166</v>
      </c>
      <c r="K283" s="10">
        <v>96</v>
      </c>
      <c r="L283" s="16">
        <v>4610.5643044619501</v>
      </c>
      <c r="M283" s="16">
        <v>1857.0209973753222</v>
      </c>
      <c r="N283" s="16">
        <v>19.19291338582677</v>
      </c>
      <c r="O283" s="16">
        <v>4.6558380414312648</v>
      </c>
      <c r="P283" s="16">
        <v>5.1842254082702848</v>
      </c>
      <c r="Q283" s="16">
        <v>0.13695295247239553</v>
      </c>
      <c r="R283" s="16">
        <v>2.6417244947319882</v>
      </c>
      <c r="S283" s="16">
        <v>36.693567141598621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124</v>
      </c>
      <c r="AA283" s="15">
        <v>2</v>
      </c>
      <c r="AB283" s="11">
        <v>73.423849200016008</v>
      </c>
      <c r="AC283" s="10">
        <v>24.283928882343844</v>
      </c>
      <c r="AD283" s="19">
        <v>2.2922219176401493</v>
      </c>
      <c r="AE283" s="12">
        <v>465.58380414312649</v>
      </c>
      <c r="AF283" s="10">
        <v>359.79307721197421</v>
      </c>
      <c r="AG283" s="10">
        <v>263.81690562027137</v>
      </c>
      <c r="AH283" s="10">
        <v>360.01344869016373</v>
      </c>
      <c r="AI283" s="10">
        <v>3.7854060936110345</v>
      </c>
      <c r="AJ283" s="10"/>
      <c r="AK283" s="10"/>
      <c r="AL283" s="10"/>
      <c r="AM283" s="10"/>
      <c r="AN283" s="10">
        <v>4.6558380414312648</v>
      </c>
      <c r="AO283" s="10">
        <v>2.055168130474136</v>
      </c>
      <c r="AP283" s="10">
        <v>2.110535244962171</v>
      </c>
      <c r="AQ283" s="10">
        <v>111.47500000000001</v>
      </c>
      <c r="AR283" s="10"/>
      <c r="AS283" s="10"/>
      <c r="AT283" s="10">
        <v>0.84004802450386962</v>
      </c>
      <c r="AU283" s="10">
        <v>1</v>
      </c>
      <c r="AV283" s="16"/>
      <c r="AW283" s="19">
        <v>53.96896158179613</v>
      </c>
      <c r="AX283" s="1" t="s">
        <v>120</v>
      </c>
      <c r="AY283" s="23">
        <v>39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73.423849200016008</v>
      </c>
      <c r="BG283" s="24">
        <v>24.283928882343844</v>
      </c>
      <c r="BH283" s="24">
        <v>2.2922219176401493</v>
      </c>
      <c r="BI283" s="21"/>
      <c r="BJ283" s="25">
        <f t="shared" ca="1" si="32"/>
        <v>1</v>
      </c>
      <c r="BK283" s="24">
        <f t="shared" ca="1" si="33"/>
        <v>3.100603881279052</v>
      </c>
      <c r="BL283" s="23">
        <f t="shared" si="30"/>
        <v>4.7570563325658526</v>
      </c>
      <c r="BM283" s="23">
        <f t="shared" ca="1" si="34"/>
        <v>3.5315258498636992</v>
      </c>
      <c r="BN283" s="22">
        <f t="shared" si="31"/>
        <v>3.2291877127757043</v>
      </c>
      <c r="BO283" s="21"/>
      <c r="BP283" s="2"/>
    </row>
    <row r="284" spans="1:68" x14ac:dyDescent="0.2">
      <c r="A284">
        <v>13.55</v>
      </c>
      <c r="B284">
        <v>2</v>
      </c>
      <c r="C284">
        <v>1.25288</v>
      </c>
      <c r="D284">
        <v>-0.26380999999999999</v>
      </c>
      <c r="E284">
        <v>0.14363000000000001</v>
      </c>
      <c r="F284">
        <v>1.8582000000000001</v>
      </c>
      <c r="G284">
        <v>1.5762</v>
      </c>
      <c r="H284" s="21"/>
      <c r="I284" s="17">
        <f t="shared" si="28"/>
        <v>44.455380577427825</v>
      </c>
      <c r="J284" s="16">
        <f t="shared" si="29"/>
        <v>-40.155380577427827</v>
      </c>
      <c r="K284" s="10">
        <v>102</v>
      </c>
      <c r="L284" s="16">
        <v>4627.2965879265175</v>
      </c>
      <c r="M284" s="16">
        <v>1863.5170603674483</v>
      </c>
      <c r="N284" s="16">
        <v>19.263998250218723</v>
      </c>
      <c r="O284" s="16">
        <v>4.5984934086628915</v>
      </c>
      <c r="P284" s="16">
        <v>5.1346602783096467</v>
      </c>
      <c r="Q284" s="16">
        <v>0.13275540086413817</v>
      </c>
      <c r="R284" s="16">
        <v>2.5854758380985206</v>
      </c>
      <c r="S284" s="16">
        <v>37.233810392135794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124</v>
      </c>
      <c r="AA284" s="15">
        <v>2</v>
      </c>
      <c r="AB284" s="11">
        <v>72.550179983391885</v>
      </c>
      <c r="AC284" s="10">
        <v>25.107145394919598</v>
      </c>
      <c r="AD284" s="19">
        <v>2.3426746216885102</v>
      </c>
      <c r="AE284" s="12">
        <v>459.8493408662892</v>
      </c>
      <c r="AF284" s="10">
        <v>337.34539633656794</v>
      </c>
      <c r="AG284" s="10">
        <v>260.09952087322353</v>
      </c>
      <c r="AH284" s="10">
        <v>369.66470691943692</v>
      </c>
      <c r="AI284" s="10">
        <v>3.8677599893389321</v>
      </c>
      <c r="AJ284" s="10"/>
      <c r="AK284" s="10"/>
      <c r="AL284" s="10"/>
      <c r="AM284" s="10"/>
      <c r="AN284" s="10">
        <v>4.5984934086628915</v>
      </c>
      <c r="AO284" s="10">
        <v>2.0426414976303549</v>
      </c>
      <c r="AP284" s="10">
        <v>2.0807961669857882</v>
      </c>
      <c r="AQ284" s="10">
        <v>111.47500000000001</v>
      </c>
      <c r="AR284" s="10"/>
      <c r="AS284" s="10"/>
      <c r="AT284" s="10">
        <v>0.78221475131917606</v>
      </c>
      <c r="AU284" s="10">
        <v>1</v>
      </c>
      <c r="AV284" s="16"/>
      <c r="AW284" s="19">
        <v>50.601809450485192</v>
      </c>
      <c r="AX284" s="1" t="s">
        <v>120</v>
      </c>
      <c r="AY284" s="23">
        <v>40.1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72.550179983391885</v>
      </c>
      <c r="BG284" s="24">
        <v>25.107145394919598</v>
      </c>
      <c r="BH284" s="24">
        <v>2.3426746216885102</v>
      </c>
      <c r="BI284" s="21"/>
      <c r="BJ284" s="25">
        <f t="shared" ca="1" si="32"/>
        <v>1</v>
      </c>
      <c r="BK284" s="24">
        <f t="shared" ca="1" si="33"/>
        <v>3.0276213127774003</v>
      </c>
      <c r="BL284" s="23">
        <f t="shared" si="30"/>
        <v>4.705949552883478</v>
      </c>
      <c r="BM284" s="23">
        <f t="shared" ca="1" si="34"/>
        <v>3.5377432920241625</v>
      </c>
      <c r="BN284" s="22">
        <f t="shared" si="31"/>
        <v>3.2280438179045436</v>
      </c>
      <c r="BO284" s="21"/>
      <c r="BP284" s="2"/>
    </row>
    <row r="285" spans="1:68" x14ac:dyDescent="0.2">
      <c r="A285">
        <v>13.6</v>
      </c>
      <c r="B285">
        <v>1.9</v>
      </c>
      <c r="C285">
        <v>1.25278</v>
      </c>
      <c r="D285">
        <v>-0.26378000000000001</v>
      </c>
      <c r="E285">
        <v>0.14537</v>
      </c>
      <c r="F285">
        <v>1.85585</v>
      </c>
      <c r="G285">
        <v>1.5753299999999999</v>
      </c>
      <c r="H285" s="21"/>
      <c r="I285" s="17">
        <f t="shared" si="28"/>
        <v>44.619422572178472</v>
      </c>
      <c r="J285" s="16">
        <f t="shared" si="29"/>
        <v>-40.319422572178475</v>
      </c>
      <c r="K285" s="10">
        <v>102</v>
      </c>
      <c r="L285" s="16">
        <v>4644.0288713910832</v>
      </c>
      <c r="M285" s="16">
        <v>1870.0131233595739</v>
      </c>
      <c r="N285" s="16">
        <v>19.335083114610669</v>
      </c>
      <c r="O285" s="16">
        <v>4.5711864406779599</v>
      </c>
      <c r="P285" s="16">
        <v>5.1150444096914534</v>
      </c>
      <c r="Q285" s="16">
        <v>0.13294335093614953</v>
      </c>
      <c r="R285" s="16">
        <v>2.5990654291146003</v>
      </c>
      <c r="S285" s="16">
        <v>37.767914514825954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124</v>
      </c>
      <c r="AA285" s="15">
        <v>2</v>
      </c>
      <c r="AB285" s="11">
        <v>73.156273277674316</v>
      </c>
      <c r="AC285" s="10">
        <v>24.5360318966016</v>
      </c>
      <c r="AD285" s="19">
        <v>2.3076948257240772</v>
      </c>
      <c r="AE285" s="12">
        <v>457.11864406779597</v>
      </c>
      <c r="AF285" s="10">
        <v>334.0533951188649</v>
      </c>
      <c r="AG285" s="10">
        <v>258.62833072685902</v>
      </c>
      <c r="AH285" s="10">
        <v>379.18967451871447</v>
      </c>
      <c r="AI285" s="10">
        <v>3.8475368445828653</v>
      </c>
      <c r="AJ285" s="10"/>
      <c r="AK285" s="10"/>
      <c r="AL285" s="10"/>
      <c r="AM285" s="10"/>
      <c r="AN285" s="10">
        <v>4.5711864406779599</v>
      </c>
      <c r="AO285" s="10">
        <v>2.0443141697945739</v>
      </c>
      <c r="AP285" s="10">
        <v>2.0690266458148718</v>
      </c>
      <c r="AQ285" s="10">
        <v>111.47500000000001</v>
      </c>
      <c r="AR285" s="10"/>
      <c r="AS285" s="10"/>
      <c r="AT285" s="10">
        <v>0.77136257590889878</v>
      </c>
      <c r="AU285" s="10">
        <v>1</v>
      </c>
      <c r="AV285" s="16"/>
      <c r="AW285" s="19">
        <v>50.108009267829736</v>
      </c>
      <c r="AX285" s="1" t="s">
        <v>120</v>
      </c>
      <c r="AY285" s="23">
        <v>40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3.156273277674316</v>
      </c>
      <c r="BG285" s="24">
        <v>24.5360318966016</v>
      </c>
      <c r="BH285" s="24">
        <v>2.3076948257240772</v>
      </c>
      <c r="BI285" s="21"/>
      <c r="BJ285" s="25">
        <f t="shared" ca="1" si="32"/>
        <v>1</v>
      </c>
      <c r="BK285" s="24">
        <f t="shared" ca="1" si="33"/>
        <v>2.9871768696233434</v>
      </c>
      <c r="BL285" s="23">
        <f t="shared" si="30"/>
        <v>4.7598254287959216</v>
      </c>
      <c r="BM285" s="23">
        <f t="shared" ca="1" si="34"/>
        <v>3.5453227988934661</v>
      </c>
      <c r="BN285" s="22">
        <f t="shared" si="31"/>
        <v>3.2306294902175208</v>
      </c>
      <c r="BO285" s="21"/>
      <c r="BP285" s="2"/>
    </row>
    <row r="286" spans="1:68" x14ac:dyDescent="0.2">
      <c r="A286">
        <v>13.65</v>
      </c>
      <c r="B286">
        <v>1.9</v>
      </c>
      <c r="C286">
        <v>1.2533000000000001</v>
      </c>
      <c r="D286">
        <v>-0.26293</v>
      </c>
      <c r="E286">
        <v>0.14702999999999999</v>
      </c>
      <c r="F286">
        <v>1.8534299999999999</v>
      </c>
      <c r="G286">
        <v>1.57453</v>
      </c>
      <c r="H286" s="21"/>
      <c r="I286" s="17">
        <f t="shared" si="28"/>
        <v>44.783464566929133</v>
      </c>
      <c r="J286" s="16">
        <f t="shared" si="29"/>
        <v>-40.483464566929136</v>
      </c>
      <c r="K286" s="10">
        <v>102</v>
      </c>
      <c r="L286" s="16">
        <v>4660.7611548556506</v>
      </c>
      <c r="M286" s="16">
        <v>1876.5091863517</v>
      </c>
      <c r="N286" s="16">
        <v>19.406167979002625</v>
      </c>
      <c r="O286" s="16">
        <v>4.7131826741996381</v>
      </c>
      <c r="P286" s="16">
        <v>5.2643781288158822</v>
      </c>
      <c r="Q286" s="16">
        <v>0.13826860297647608</v>
      </c>
      <c r="R286" s="16">
        <v>2.6264945183103112</v>
      </c>
      <c r="S286" s="16">
        <v>38.277462126128057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124</v>
      </c>
      <c r="AA286" s="15">
        <v>2</v>
      </c>
      <c r="AB286" s="11">
        <v>72.953945487340917</v>
      </c>
      <c r="AC286" s="10">
        <v>24.726674822627857</v>
      </c>
      <c r="AD286" s="19">
        <v>2.319379690031222</v>
      </c>
      <c r="AE286" s="12">
        <v>471.31826741996383</v>
      </c>
      <c r="AF286" s="10">
        <v>350.63781598852904</v>
      </c>
      <c r="AG286" s="10">
        <v>269.82835966119114</v>
      </c>
      <c r="AH286" s="10">
        <v>388.2094795980089</v>
      </c>
      <c r="AI286" s="10">
        <v>3.8073561282104813</v>
      </c>
      <c r="AJ286" s="10"/>
      <c r="AK286" s="10"/>
      <c r="AL286" s="10"/>
      <c r="AM286" s="10"/>
      <c r="AN286" s="10">
        <v>4.7131826741996381</v>
      </c>
      <c r="AO286" s="10">
        <v>2.0802599150392664</v>
      </c>
      <c r="AP286" s="10">
        <v>2.1586268772895294</v>
      </c>
      <c r="AQ286" s="10">
        <v>111.47500000000001</v>
      </c>
      <c r="AR286" s="10"/>
      <c r="AS286" s="10"/>
      <c r="AT286" s="10">
        <v>0.8086554894507566</v>
      </c>
      <c r="AU286" s="10">
        <v>1</v>
      </c>
      <c r="AV286" s="16"/>
      <c r="AW286" s="19">
        <v>52.595672398279355</v>
      </c>
      <c r="AX286" s="1" t="s">
        <v>120</v>
      </c>
      <c r="AY286" s="23">
        <v>40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72.953945487340917</v>
      </c>
      <c r="BG286" s="24">
        <v>24.726674822627857</v>
      </c>
      <c r="BH286" s="24">
        <v>2.319379690031222</v>
      </c>
      <c r="BI286" s="21"/>
      <c r="BJ286" s="25">
        <f t="shared" ca="1" si="32"/>
        <v>1</v>
      </c>
      <c r="BK286" s="24">
        <f t="shared" ca="1" si="33"/>
        <v>3.1270804030459565</v>
      </c>
      <c r="BL286" s="23">
        <f t="shared" si="30"/>
        <v>4.7126352546225556</v>
      </c>
      <c r="BM286" s="23">
        <f t="shared" ca="1" si="34"/>
        <v>3.5262225689914417</v>
      </c>
      <c r="BN286" s="22">
        <f t="shared" si="31"/>
        <v>3.222173593755489</v>
      </c>
      <c r="BO286" s="21"/>
      <c r="BP286" s="2"/>
    </row>
    <row r="287" spans="1:68" x14ac:dyDescent="0.2">
      <c r="A287">
        <v>13.7</v>
      </c>
      <c r="B287">
        <v>1.9</v>
      </c>
      <c r="C287">
        <v>1.2533799999999999</v>
      </c>
      <c r="D287">
        <v>-0.26223999999999997</v>
      </c>
      <c r="E287">
        <v>0.1479</v>
      </c>
      <c r="F287">
        <v>1.85928</v>
      </c>
      <c r="G287">
        <v>1.5779799999999999</v>
      </c>
      <c r="H287" s="21"/>
      <c r="I287" s="17">
        <f t="shared" si="28"/>
        <v>44.947506561679788</v>
      </c>
      <c r="J287" s="16">
        <f t="shared" si="29"/>
        <v>-40.647506561679791</v>
      </c>
      <c r="K287" s="10">
        <v>102</v>
      </c>
      <c r="L287" s="16">
        <v>4677.4934383202171</v>
      </c>
      <c r="M287" s="16">
        <v>1883.0052493438259</v>
      </c>
      <c r="N287" s="16">
        <v>19.477252843394574</v>
      </c>
      <c r="O287" s="16">
        <v>4.7350282485875459</v>
      </c>
      <c r="P287" s="16">
        <v>5.2900692528871591</v>
      </c>
      <c r="Q287" s="16">
        <v>0.14259145463274125</v>
      </c>
      <c r="R287" s="16">
        <v>2.6954553488107771</v>
      </c>
      <c r="S287" s="16">
        <v>38.544514187473148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124</v>
      </c>
      <c r="AA287" s="15">
        <v>2</v>
      </c>
      <c r="AB287" s="11">
        <v>74.520046014620789</v>
      </c>
      <c r="AC287" s="10">
        <v>23.251522581117854</v>
      </c>
      <c r="AD287" s="19">
        <v>2.2284314042613538</v>
      </c>
      <c r="AE287" s="12">
        <v>473.50282485875459</v>
      </c>
      <c r="AF287" s="10">
        <v>352.67604920488122</v>
      </c>
      <c r="AG287" s="10">
        <v>271.75519396653692</v>
      </c>
      <c r="AH287" s="10">
        <v>392.24080479247357</v>
      </c>
      <c r="AI287" s="10">
        <v>3.7099483040637105</v>
      </c>
      <c r="AJ287" s="10"/>
      <c r="AK287" s="10"/>
      <c r="AL287" s="10"/>
      <c r="AM287" s="10"/>
      <c r="AN287" s="10">
        <v>4.7350282485875459</v>
      </c>
      <c r="AO287" s="10">
        <v>2.0974406272597386</v>
      </c>
      <c r="AP287" s="10">
        <v>2.1740415517322953</v>
      </c>
      <c r="AQ287" s="10">
        <v>111.47500000000001</v>
      </c>
      <c r="AR287" s="10"/>
      <c r="AS287" s="10"/>
      <c r="AT287" s="10">
        <v>0.81062894709000133</v>
      </c>
      <c r="AU287" s="10">
        <v>1</v>
      </c>
      <c r="AV287" s="16"/>
      <c r="AW287" s="19">
        <v>52.901407380732181</v>
      </c>
      <c r="AX287" s="1" t="s">
        <v>120</v>
      </c>
      <c r="AY287" s="23">
        <v>40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74.520046014620789</v>
      </c>
      <c r="BG287" s="24">
        <v>23.251522581117854</v>
      </c>
      <c r="BH287" s="24">
        <v>2.2284314042613538</v>
      </c>
      <c r="BI287" s="21"/>
      <c r="BJ287" s="25">
        <f t="shared" ca="1" si="32"/>
        <v>1</v>
      </c>
      <c r="BK287" s="24">
        <f t="shared" ca="1" si="33"/>
        <v>3.1346938992926363</v>
      </c>
      <c r="BL287" s="23">
        <f t="shared" si="30"/>
        <v>4.8314426160895048</v>
      </c>
      <c r="BM287" s="23">
        <f t="shared" ca="1" si="34"/>
        <v>3.5311505081815819</v>
      </c>
      <c r="BN287" s="22">
        <f t="shared" si="31"/>
        <v>3.2260980213763855</v>
      </c>
      <c r="BO287" s="21"/>
      <c r="BP287" s="2"/>
    </row>
    <row r="288" spans="1:68" x14ac:dyDescent="0.2">
      <c r="A288">
        <v>13.75</v>
      </c>
      <c r="B288">
        <v>2</v>
      </c>
      <c r="C288">
        <v>1.2534000000000001</v>
      </c>
      <c r="D288">
        <v>-0.26251000000000002</v>
      </c>
      <c r="E288">
        <v>0.14888000000000001</v>
      </c>
      <c r="F288">
        <v>1.8587</v>
      </c>
      <c r="G288">
        <v>1.5726500000000001</v>
      </c>
      <c r="H288" s="21"/>
      <c r="I288" s="17">
        <f t="shared" si="28"/>
        <v>45.111548556430442</v>
      </c>
      <c r="J288" s="16">
        <f t="shared" si="29"/>
        <v>-40.811548556430445</v>
      </c>
      <c r="K288" s="10">
        <v>102</v>
      </c>
      <c r="L288" s="16">
        <v>4694.2257217847837</v>
      </c>
      <c r="M288" s="16">
        <v>1889.5013123359518</v>
      </c>
      <c r="N288" s="16">
        <v>19.548337707786526</v>
      </c>
      <c r="O288" s="16">
        <v>4.7404896421845688</v>
      </c>
      <c r="P288" s="16">
        <v>5.2998624150930347</v>
      </c>
      <c r="Q288" s="16">
        <v>0.14089990398463725</v>
      </c>
      <c r="R288" s="16">
        <v>2.6585577690352906</v>
      </c>
      <c r="S288" s="16">
        <v>38.845331451976804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124</v>
      </c>
      <c r="AA288" s="15">
        <v>2</v>
      </c>
      <c r="AB288" s="11">
        <v>73.646591471820159</v>
      </c>
      <c r="AC288" s="10">
        <v>24.074089543675953</v>
      </c>
      <c r="AD288" s="19">
        <v>2.2793189845038828</v>
      </c>
      <c r="AE288" s="12">
        <v>474.04896421845689</v>
      </c>
      <c r="AF288" s="10">
        <v>352.84393396648022</v>
      </c>
      <c r="AG288" s="10">
        <v>272.48968113197759</v>
      </c>
      <c r="AH288" s="10">
        <v>396.96672845191432</v>
      </c>
      <c r="AI288" s="10">
        <v>3.761437918134348</v>
      </c>
      <c r="AJ288" s="10"/>
      <c r="AK288" s="10"/>
      <c r="AL288" s="10"/>
      <c r="AM288" s="10"/>
      <c r="AN288" s="10">
        <v>4.7404896421845688</v>
      </c>
      <c r="AO288" s="10">
        <v>2.0985528007401633</v>
      </c>
      <c r="AP288" s="10">
        <v>2.1799174490558206</v>
      </c>
      <c r="AQ288" s="10">
        <v>111.47500000000001</v>
      </c>
      <c r="AR288" s="10"/>
      <c r="AS288" s="10"/>
      <c r="AT288" s="10">
        <v>0.80809070528630444</v>
      </c>
      <c r="AU288" s="10">
        <v>1</v>
      </c>
      <c r="AV288" s="16"/>
      <c r="AW288" s="19">
        <v>52.926590094972028</v>
      </c>
      <c r="AX288" s="1" t="s">
        <v>120</v>
      </c>
      <c r="AY288" s="23">
        <v>40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73.646591471820159</v>
      </c>
      <c r="BG288" s="24">
        <v>24.074089543675953</v>
      </c>
      <c r="BH288" s="24">
        <v>2.2793189845038828</v>
      </c>
      <c r="BI288" s="21"/>
      <c r="BJ288" s="25">
        <f t="shared" ca="1" si="32"/>
        <v>1</v>
      </c>
      <c r="BK288" s="24">
        <f t="shared" ca="1" si="33"/>
        <v>3.1254273653297644</v>
      </c>
      <c r="BL288" s="23">
        <f t="shared" si="30"/>
        <v>4.771820345690684</v>
      </c>
      <c r="BM288" s="23">
        <f t="shared" ca="1" si="34"/>
        <v>3.5293292945421606</v>
      </c>
      <c r="BN288" s="22">
        <f t="shared" si="31"/>
        <v>3.222348602980571</v>
      </c>
      <c r="BO288" s="21"/>
      <c r="BP288" s="2"/>
    </row>
    <row r="289" spans="1:68" x14ac:dyDescent="0.2">
      <c r="A289">
        <v>13.8</v>
      </c>
      <c r="B289">
        <v>2</v>
      </c>
      <c r="C289">
        <v>1.25329</v>
      </c>
      <c r="D289">
        <v>-0.26239000000000001</v>
      </c>
      <c r="E289">
        <v>0.14985999999999999</v>
      </c>
      <c r="F289">
        <v>1.8524</v>
      </c>
      <c r="G289">
        <v>1.57013</v>
      </c>
      <c r="H289" s="21"/>
      <c r="I289" s="17">
        <f t="shared" si="28"/>
        <v>45.275590551181104</v>
      </c>
      <c r="J289" s="16">
        <f t="shared" si="29"/>
        <v>-40.975590551181106</v>
      </c>
      <c r="K289" s="10">
        <v>102</v>
      </c>
      <c r="L289" s="16">
        <v>4710.9580052493511</v>
      </c>
      <c r="M289" s="16">
        <v>1895.9973753280779</v>
      </c>
      <c r="N289" s="16">
        <v>19.619422572178479</v>
      </c>
      <c r="O289" s="16">
        <v>4.7104519774011262</v>
      </c>
      <c r="P289" s="16">
        <v>5.2741565189184447</v>
      </c>
      <c r="Q289" s="16">
        <v>0.14165170427268339</v>
      </c>
      <c r="R289" s="16">
        <v>2.6857698243231409</v>
      </c>
      <c r="S289" s="16">
        <v>39.14614871648044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124</v>
      </c>
      <c r="AA289" s="15">
        <v>2</v>
      </c>
      <c r="AB289" s="11">
        <v>74.555186834963024</v>
      </c>
      <c r="AC289" s="10">
        <v>23.218441304399718</v>
      </c>
      <c r="AD289" s="19">
        <v>2.2263718606372622</v>
      </c>
      <c r="AE289" s="12">
        <v>471.0451977401126</v>
      </c>
      <c r="AF289" s="10">
        <v>348.83545891861274</v>
      </c>
      <c r="AG289" s="10">
        <v>270.56173891888335</v>
      </c>
      <c r="AH289" s="10">
        <v>401.69265211135462</v>
      </c>
      <c r="AI289" s="10">
        <v>3.723327259632224</v>
      </c>
      <c r="AJ289" s="10"/>
      <c r="AK289" s="10"/>
      <c r="AL289" s="10"/>
      <c r="AM289" s="10"/>
      <c r="AN289" s="10">
        <v>4.7104519774011262</v>
      </c>
      <c r="AO289" s="10">
        <v>2.1006201578253112</v>
      </c>
      <c r="AP289" s="10">
        <v>2.1644939113510668</v>
      </c>
      <c r="AQ289" s="10">
        <v>111.47500000000001</v>
      </c>
      <c r="AR289" s="10"/>
      <c r="AS289" s="10"/>
      <c r="AT289" s="10">
        <v>0.79556635458494118</v>
      </c>
      <c r="AU289" s="10">
        <v>1</v>
      </c>
      <c r="AV289" s="16"/>
      <c r="AW289" s="19">
        <v>52.325318837791912</v>
      </c>
      <c r="AX289" s="1" t="s">
        <v>120</v>
      </c>
      <c r="AY289" s="23">
        <v>40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74.555186834963024</v>
      </c>
      <c r="BG289" s="24">
        <v>23.218441304399718</v>
      </c>
      <c r="BH289" s="24">
        <v>2.2263718606372622</v>
      </c>
      <c r="BI289" s="21"/>
      <c r="BJ289" s="25">
        <f t="shared" ca="1" si="32"/>
        <v>1</v>
      </c>
      <c r="BK289" s="24">
        <f t="shared" ca="1" si="33"/>
        <v>3.078778013380667</v>
      </c>
      <c r="BL289" s="23">
        <f t="shared" si="30"/>
        <v>4.8532838411198407</v>
      </c>
      <c r="BM289" s="23">
        <f t="shared" ca="1" si="34"/>
        <v>3.5387906922041452</v>
      </c>
      <c r="BN289" s="22">
        <f t="shared" si="31"/>
        <v>3.2264228815617666</v>
      </c>
      <c r="BO289" s="21"/>
      <c r="BP289" s="2"/>
    </row>
    <row r="290" spans="1:68" x14ac:dyDescent="0.2">
      <c r="A290">
        <v>13.85</v>
      </c>
      <c r="B290">
        <v>2</v>
      </c>
      <c r="C290">
        <v>1.2534099999999999</v>
      </c>
      <c r="D290">
        <v>-0.26262000000000002</v>
      </c>
      <c r="E290">
        <v>0.15024000000000001</v>
      </c>
      <c r="F290">
        <v>1.8535999999999999</v>
      </c>
      <c r="G290">
        <v>1.5677000000000001</v>
      </c>
      <c r="H290" s="21"/>
      <c r="I290" s="17">
        <f t="shared" si="28"/>
        <v>45.439632545931758</v>
      </c>
      <c r="J290" s="16">
        <f t="shared" si="29"/>
        <v>-41.139632545931761</v>
      </c>
      <c r="K290" s="10">
        <v>102</v>
      </c>
      <c r="L290" s="16">
        <v>4727.6902887139177</v>
      </c>
      <c r="M290" s="16">
        <v>1902.4934383202037</v>
      </c>
      <c r="N290" s="16">
        <v>19.690507436570428</v>
      </c>
      <c r="O290" s="16">
        <v>4.7432203389830194</v>
      </c>
      <c r="P290" s="16">
        <v>5.3086045458792803</v>
      </c>
      <c r="Q290" s="16">
        <v>0.14021075372059502</v>
      </c>
      <c r="R290" s="16">
        <v>2.6411979364601832</v>
      </c>
      <c r="S290" s="16">
        <v>39.262792145573712</v>
      </c>
      <c r="T290" s="20" t="s">
        <v>33</v>
      </c>
      <c r="U290" s="10">
        <v>3</v>
      </c>
      <c r="V290" s="20" t="s">
        <v>33</v>
      </c>
      <c r="W290" s="10">
        <v>3</v>
      </c>
      <c r="X290" s="20" t="s">
        <v>33</v>
      </c>
      <c r="Y290" s="10">
        <v>3</v>
      </c>
      <c r="Z290" s="20" t="s">
        <v>124</v>
      </c>
      <c r="AA290" s="15">
        <v>2</v>
      </c>
      <c r="AB290" s="11">
        <v>73.281541890383622</v>
      </c>
      <c r="AC290" s="10">
        <v>24.418003870907867</v>
      </c>
      <c r="AD290" s="19">
        <v>2.3004542387085176</v>
      </c>
      <c r="AE290" s="12">
        <v>474.32203389830192</v>
      </c>
      <c r="AF290" s="10">
        <v>351.9039160043248</v>
      </c>
      <c r="AG290" s="10">
        <v>273.14534094094603</v>
      </c>
      <c r="AH290" s="10">
        <v>402.62985687092475</v>
      </c>
      <c r="AI290" s="10">
        <v>3.7861607651421672</v>
      </c>
      <c r="AJ290" s="10"/>
      <c r="AK290" s="10"/>
      <c r="AL290" s="10"/>
      <c r="AM290" s="10"/>
      <c r="AN290" s="10">
        <v>4.7432203389830194</v>
      </c>
      <c r="AO290" s="10">
        <v>2.1055458503004885</v>
      </c>
      <c r="AP290" s="10">
        <v>2.185162727527568</v>
      </c>
      <c r="AQ290" s="10">
        <v>111.47500000000001</v>
      </c>
      <c r="AR290" s="10"/>
      <c r="AS290" s="10"/>
      <c r="AT290" s="10">
        <v>0.80002194093998069</v>
      </c>
      <c r="AU290" s="10">
        <v>1</v>
      </c>
      <c r="AV290" s="16"/>
      <c r="AW290" s="19">
        <v>52.785587400648723</v>
      </c>
      <c r="AX290" s="1" t="s">
        <v>120</v>
      </c>
      <c r="AY290" s="23">
        <v>41.1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3.281541890383622</v>
      </c>
      <c r="BG290" s="24">
        <v>24.418003870907867</v>
      </c>
      <c r="BH290" s="24">
        <v>2.3004542387085176</v>
      </c>
      <c r="BI290" s="21"/>
      <c r="BJ290" s="25">
        <f t="shared" ca="1" si="32"/>
        <v>1</v>
      </c>
      <c r="BK290" s="24">
        <f t="shared" ca="1" si="33"/>
        <v>3.0956841608057064</v>
      </c>
      <c r="BL290" s="23">
        <f t="shared" si="30"/>
        <v>4.7613653478145528</v>
      </c>
      <c r="BM290" s="23">
        <f t="shared" ca="1" si="34"/>
        <v>3.5323187625293246</v>
      </c>
      <c r="BN290" s="22">
        <f t="shared" si="31"/>
        <v>3.220281615195995</v>
      </c>
      <c r="BO290" s="21"/>
      <c r="BP290" s="2"/>
    </row>
    <row r="291" spans="1:68" x14ac:dyDescent="0.2">
      <c r="A291">
        <v>13.9</v>
      </c>
      <c r="B291">
        <v>1.9</v>
      </c>
      <c r="C291">
        <v>1.2533399999999999</v>
      </c>
      <c r="D291">
        <v>-0.26328000000000001</v>
      </c>
      <c r="E291">
        <v>0.15081</v>
      </c>
      <c r="F291">
        <v>1.8572500000000001</v>
      </c>
      <c r="G291">
        <v>1.5690500000000001</v>
      </c>
      <c r="H291" s="21"/>
      <c r="I291" s="17">
        <f t="shared" si="28"/>
        <v>45.603674540682412</v>
      </c>
      <c r="J291" s="16">
        <f t="shared" si="29"/>
        <v>-41.303674540682415</v>
      </c>
      <c r="K291" s="10">
        <v>102</v>
      </c>
      <c r="L291" s="16">
        <v>4744.4225721784842</v>
      </c>
      <c r="M291" s="16">
        <v>1908.9895013123296</v>
      </c>
      <c r="N291" s="16">
        <v>19.761592300962377</v>
      </c>
      <c r="O291" s="16">
        <v>4.7241054613935614</v>
      </c>
      <c r="P291" s="16">
        <v>5.2920091663582367</v>
      </c>
      <c r="Q291" s="16">
        <v>0.13607585213634157</v>
      </c>
      <c r="R291" s="16">
        <v>2.5713457376715749</v>
      </c>
      <c r="S291" s="16">
        <v>39.437757289213579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124</v>
      </c>
      <c r="AA291" s="15">
        <v>2</v>
      </c>
      <c r="AB291" s="11">
        <v>71.746425382092838</v>
      </c>
      <c r="AC291" s="10">
        <v>25.864523384869116</v>
      </c>
      <c r="AD291" s="19">
        <v>2.3890512330380518</v>
      </c>
      <c r="AE291" s="12">
        <v>472.41054613935614</v>
      </c>
      <c r="AF291" s="10">
        <v>348.96726644510989</v>
      </c>
      <c r="AG291" s="10">
        <v>271.90068747686774</v>
      </c>
      <c r="AH291" s="10">
        <v>404.76682261545329</v>
      </c>
      <c r="AI291" s="10">
        <v>3.8890141661989328</v>
      </c>
      <c r="AJ291" s="10"/>
      <c r="AK291" s="10"/>
      <c r="AL291" s="10"/>
      <c r="AM291" s="10"/>
      <c r="AN291" s="10">
        <v>4.7241054613935614</v>
      </c>
      <c r="AO291" s="10">
        <v>2.0973076407628293</v>
      </c>
      <c r="AP291" s="10">
        <v>2.1752054998149419</v>
      </c>
      <c r="AQ291" s="10">
        <v>111.47500000000001</v>
      </c>
      <c r="AR291" s="10"/>
      <c r="AS291" s="10"/>
      <c r="AT291" s="10">
        <v>0.79016490035266784</v>
      </c>
      <c r="AU291" s="10">
        <v>1</v>
      </c>
      <c r="AV291" s="16"/>
      <c r="AW291" s="19">
        <v>52.345089966766487</v>
      </c>
      <c r="AX291" s="1" t="s">
        <v>120</v>
      </c>
      <c r="AY291" s="23">
        <v>41.3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1.746425382092838</v>
      </c>
      <c r="BG291" s="24">
        <v>25.864523384869116</v>
      </c>
      <c r="BH291" s="24">
        <v>2.3890512330380518</v>
      </c>
      <c r="BI291" s="21"/>
      <c r="BJ291" s="25">
        <f t="shared" ca="1" si="32"/>
        <v>1</v>
      </c>
      <c r="BK291" s="24">
        <f t="shared" ca="1" si="33"/>
        <v>3.0589983635444691</v>
      </c>
      <c r="BL291" s="23">
        <f t="shared" si="30"/>
        <v>4.6604545148791328</v>
      </c>
      <c r="BM291" s="23">
        <f t="shared" ca="1" si="34"/>
        <v>3.5317033553042387</v>
      </c>
      <c r="BN291" s="22">
        <f t="shared" si="31"/>
        <v>3.2155345514206379</v>
      </c>
      <c r="BO291" s="21"/>
      <c r="BP291" s="2"/>
    </row>
    <row r="292" spans="1:68" x14ac:dyDescent="0.2">
      <c r="A292">
        <v>13.95</v>
      </c>
      <c r="B292">
        <v>0.4</v>
      </c>
      <c r="C292">
        <v>1.2536700000000001</v>
      </c>
      <c r="D292">
        <v>-0.26334999999999997</v>
      </c>
      <c r="E292">
        <v>0.15179000000000001</v>
      </c>
      <c r="F292">
        <v>1.8523799999999999</v>
      </c>
      <c r="G292">
        <v>1.5663</v>
      </c>
      <c r="H292" s="21"/>
      <c r="I292" s="17">
        <f t="shared" si="28"/>
        <v>45.767716535433067</v>
      </c>
      <c r="J292" s="16">
        <f t="shared" si="29"/>
        <v>-41.46771653543307</v>
      </c>
      <c r="K292" s="10">
        <v>102</v>
      </c>
      <c r="L292" s="16">
        <v>4761.1548556430507</v>
      </c>
      <c r="M292" s="16">
        <v>1915.4855643044555</v>
      </c>
      <c r="N292" s="16">
        <v>19.832677165354326</v>
      </c>
      <c r="O292" s="16">
        <v>4.8142184557438892</v>
      </c>
      <c r="P292" s="16">
        <v>5.3864539293174172</v>
      </c>
      <c r="Q292" s="16">
        <v>0.13563730196831494</v>
      </c>
      <c r="R292" s="16">
        <v>2.5181186685746551</v>
      </c>
      <c r="S292" s="16">
        <v>39.738574553717235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124</v>
      </c>
      <c r="AA292" s="15">
        <v>2</v>
      </c>
      <c r="AB292" s="11">
        <v>69.90996570818524</v>
      </c>
      <c r="AC292" s="10">
        <v>27.593943045212015</v>
      </c>
      <c r="AD292" s="19">
        <v>2.4960912466027501</v>
      </c>
      <c r="AE292" s="12">
        <v>481.42184557438895</v>
      </c>
      <c r="AF292" s="10">
        <v>359.09416306003897</v>
      </c>
      <c r="AG292" s="10">
        <v>278.98404469880631</v>
      </c>
      <c r="AH292" s="10">
        <v>409.4927462748941</v>
      </c>
      <c r="AI292" s="10">
        <v>3.9712187216579258</v>
      </c>
      <c r="AJ292" s="10"/>
      <c r="AK292" s="10"/>
      <c r="AL292" s="10"/>
      <c r="AM292" s="10"/>
      <c r="AN292" s="10">
        <v>4.8142184557438892</v>
      </c>
      <c r="AO292" s="10">
        <v>2.1125612990831666</v>
      </c>
      <c r="AP292" s="10">
        <v>2.2318723575904502</v>
      </c>
      <c r="AQ292" s="10">
        <v>111.47500000000001</v>
      </c>
      <c r="AR292" s="10"/>
      <c r="AS292" s="10"/>
      <c r="AT292" s="10">
        <v>0.81134417703006201</v>
      </c>
      <c r="AU292" s="10">
        <v>1</v>
      </c>
      <c r="AV292" s="16"/>
      <c r="AW292" s="19">
        <v>53.864124459005843</v>
      </c>
      <c r="AX292" s="1" t="s">
        <v>120</v>
      </c>
      <c r="AY292" s="23">
        <v>41.4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9.90996570818524</v>
      </c>
      <c r="BG292" s="24">
        <v>27.593943045212015</v>
      </c>
      <c r="BH292" s="24">
        <v>2.4960912466027501</v>
      </c>
      <c r="BI292" s="21"/>
      <c r="BJ292" s="25">
        <f t="shared" ca="1" si="32"/>
        <v>1</v>
      </c>
      <c r="BK292" s="24">
        <f t="shared" ca="1" si="33"/>
        <v>3.1385008141132875</v>
      </c>
      <c r="BL292" s="23">
        <f t="shared" si="30"/>
        <v>4.5124043486422103</v>
      </c>
      <c r="BM292" s="23">
        <f t="shared" ca="1" si="34"/>
        <v>3.5147952983201245</v>
      </c>
      <c r="BN292" s="22">
        <f t="shared" si="31"/>
        <v>3.2043096199158332</v>
      </c>
      <c r="BO292" s="21"/>
      <c r="BP292" s="2"/>
    </row>
    <row r="293" spans="1:68" x14ac:dyDescent="0.2">
      <c r="A293">
        <v>14</v>
      </c>
      <c r="B293">
        <v>2</v>
      </c>
      <c r="C293">
        <v>1.2541</v>
      </c>
      <c r="D293">
        <v>-0.26295000000000002</v>
      </c>
      <c r="E293">
        <v>0.15239</v>
      </c>
      <c r="F293">
        <v>1.85568</v>
      </c>
      <c r="G293">
        <v>1.56945</v>
      </c>
      <c r="H293" s="21"/>
      <c r="I293" s="17">
        <f t="shared" si="28"/>
        <v>45.931758530183721</v>
      </c>
      <c r="J293" s="16">
        <f t="shared" si="29"/>
        <v>-41.631758530183724</v>
      </c>
      <c r="K293" s="10">
        <v>102</v>
      </c>
      <c r="L293" s="16">
        <v>4777.8871391076173</v>
      </c>
      <c r="M293" s="16">
        <v>1921.9816272965813</v>
      </c>
      <c r="N293" s="16">
        <v>19.903762029746279</v>
      </c>
      <c r="O293" s="16">
        <v>4.9316384180790864</v>
      </c>
      <c r="P293" s="16">
        <v>5.5065259948825238</v>
      </c>
      <c r="Q293" s="16">
        <v>0.1381433029284683</v>
      </c>
      <c r="R293" s="16">
        <v>2.5087197092477442</v>
      </c>
      <c r="S293" s="16">
        <v>39.922748389127634</v>
      </c>
      <c r="T293" s="20" t="s">
        <v>33</v>
      </c>
      <c r="U293" s="10">
        <v>3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124</v>
      </c>
      <c r="AA293" s="15">
        <v>2</v>
      </c>
      <c r="AB293" s="11">
        <v>68.951510559926106</v>
      </c>
      <c r="AC293" s="10">
        <v>28.495249740575971</v>
      </c>
      <c r="AD293" s="19">
        <v>2.5532396994979258</v>
      </c>
      <c r="AE293" s="12">
        <v>493.16384180790863</v>
      </c>
      <c r="AF293" s="10">
        <v>372.23603645213581</v>
      </c>
      <c r="AG293" s="10">
        <v>287.98944961618929</v>
      </c>
      <c r="AH293" s="10">
        <v>411.81914796441646</v>
      </c>
      <c r="AI293" s="10">
        <v>3.9860969573992642</v>
      </c>
      <c r="AJ293" s="10"/>
      <c r="AK293" s="10"/>
      <c r="AL293" s="10"/>
      <c r="AM293" s="10"/>
      <c r="AN293" s="10">
        <v>4.9316384180790864</v>
      </c>
      <c r="AO293" s="10">
        <v>2.138599165928841</v>
      </c>
      <c r="AP293" s="10">
        <v>2.3039155969295142</v>
      </c>
      <c r="AQ293" s="10">
        <v>111.47500000000001</v>
      </c>
      <c r="AR293" s="10"/>
      <c r="AS293" s="10"/>
      <c r="AT293" s="10">
        <v>0.83954416967055456</v>
      </c>
      <c r="AU293" s="10">
        <v>1</v>
      </c>
      <c r="AV293" s="16"/>
      <c r="AW293" s="19">
        <v>55.835405467820365</v>
      </c>
      <c r="AX293" s="1" t="s">
        <v>120</v>
      </c>
      <c r="AY293" s="23">
        <v>41.6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68.951510559926106</v>
      </c>
      <c r="BG293" s="24">
        <v>28.495249740575971</v>
      </c>
      <c r="BH293" s="24">
        <v>2.5532396994979258</v>
      </c>
      <c r="BI293" s="21"/>
      <c r="BJ293" s="25">
        <f t="shared" ca="1" si="32"/>
        <v>1</v>
      </c>
      <c r="BK293" s="24">
        <f t="shared" ca="1" si="33"/>
        <v>3.2441334308838741</v>
      </c>
      <c r="BL293" s="23">
        <f t="shared" si="30"/>
        <v>4.4311034667801152</v>
      </c>
      <c r="BM293" s="23">
        <f t="shared" ca="1" si="34"/>
        <v>3.4984230008130686</v>
      </c>
      <c r="BN293" s="22">
        <f t="shared" si="31"/>
        <v>3.1952307884559494</v>
      </c>
      <c r="BO293" s="21"/>
      <c r="BP293" s="2"/>
    </row>
    <row r="294" spans="1:68" x14ac:dyDescent="0.2">
      <c r="A294">
        <v>14.05</v>
      </c>
      <c r="B294">
        <v>2</v>
      </c>
      <c r="C294">
        <v>1.25454</v>
      </c>
      <c r="D294">
        <v>-0.26269999999999999</v>
      </c>
      <c r="E294">
        <v>0.15695999999999999</v>
      </c>
      <c r="F294">
        <v>1.85165</v>
      </c>
      <c r="G294">
        <v>1.56565</v>
      </c>
      <c r="H294" s="21"/>
      <c r="I294" s="17">
        <f t="shared" si="28"/>
        <v>46.095800524934383</v>
      </c>
      <c r="J294" s="16">
        <f t="shared" si="29"/>
        <v>-41.795800524934386</v>
      </c>
      <c r="K294" s="10">
        <v>102</v>
      </c>
      <c r="L294" s="16">
        <v>4794.6194225721847</v>
      </c>
      <c r="M294" s="16">
        <v>1928.4776902887074</v>
      </c>
      <c r="N294" s="16">
        <v>19.974846894138231</v>
      </c>
      <c r="O294" s="16">
        <v>5.0517890772127956</v>
      </c>
      <c r="P294" s="16">
        <v>5.6468768402840457</v>
      </c>
      <c r="Q294" s="16">
        <v>0.13970955352856446</v>
      </c>
      <c r="R294" s="16">
        <v>2.4741030746747592</v>
      </c>
      <c r="S294" s="16">
        <v>41.325539102170175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124</v>
      </c>
      <c r="AA294" s="15">
        <v>2</v>
      </c>
      <c r="AB294" s="11">
        <v>67.565294319116589</v>
      </c>
      <c r="AC294" s="10">
        <v>29.796281930045453</v>
      </c>
      <c r="AD294" s="19">
        <v>2.6384237508379593</v>
      </c>
      <c r="AE294" s="12">
        <v>505.17890772127959</v>
      </c>
      <c r="AF294" s="10">
        <v>387.76364864851672</v>
      </c>
      <c r="AG294" s="10">
        <v>298.51576302130343</v>
      </c>
      <c r="AH294" s="10">
        <v>439.21423970808576</v>
      </c>
      <c r="AI294" s="10">
        <v>4.0418687896883929</v>
      </c>
      <c r="AJ294" s="10"/>
      <c r="AK294" s="10"/>
      <c r="AL294" s="10"/>
      <c r="AM294" s="10"/>
      <c r="AN294" s="10">
        <v>5.0517890772127956</v>
      </c>
      <c r="AO294" s="10">
        <v>2.1656712935436397</v>
      </c>
      <c r="AP294" s="10">
        <v>2.3881261041704276</v>
      </c>
      <c r="AQ294" s="10">
        <v>111.47500000000001</v>
      </c>
      <c r="AR294" s="10"/>
      <c r="AS294" s="10"/>
      <c r="AT294" s="10">
        <v>0.87323831036568167</v>
      </c>
      <c r="AU294" s="10">
        <v>1</v>
      </c>
      <c r="AV294" s="16"/>
      <c r="AW294" s="19">
        <v>58.164547297277508</v>
      </c>
      <c r="AX294" s="1" t="s">
        <v>120</v>
      </c>
      <c r="AY294" s="23">
        <v>41.7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67.565294319116589</v>
      </c>
      <c r="BG294" s="24">
        <v>29.796281930045453</v>
      </c>
      <c r="BH294" s="24">
        <v>2.6384237508379593</v>
      </c>
      <c r="BI294" s="21"/>
      <c r="BJ294" s="25">
        <f t="shared" ca="1" si="32"/>
        <v>1</v>
      </c>
      <c r="BK294" s="24">
        <f t="shared" ca="1" si="33"/>
        <v>3.3700852702231354</v>
      </c>
      <c r="BL294" s="23">
        <f t="shared" si="30"/>
        <v>4.299328125332365</v>
      </c>
      <c r="BM294" s="23">
        <f t="shared" ca="1" si="34"/>
        <v>3.4774374025137083</v>
      </c>
      <c r="BN294" s="22">
        <f t="shared" si="31"/>
        <v>3.1827497177623725</v>
      </c>
      <c r="BO294" s="21"/>
      <c r="BP294" s="2"/>
    </row>
    <row r="295" spans="1:68" x14ac:dyDescent="0.2">
      <c r="A295">
        <v>14.1</v>
      </c>
      <c r="B295">
        <v>2</v>
      </c>
      <c r="C295">
        <v>1.2545200000000001</v>
      </c>
      <c r="D295">
        <v>-0.26296000000000003</v>
      </c>
      <c r="E295">
        <v>0.15773000000000001</v>
      </c>
      <c r="F295">
        <v>1.8495299999999999</v>
      </c>
      <c r="G295">
        <v>1.56368</v>
      </c>
      <c r="H295" s="21"/>
      <c r="I295" s="17">
        <f t="shared" si="28"/>
        <v>46.259842519685037</v>
      </c>
      <c r="J295" s="16">
        <f t="shared" si="29"/>
        <v>-41.95984251968504</v>
      </c>
      <c r="K295" s="10">
        <v>102</v>
      </c>
      <c r="L295" s="16">
        <v>4811.3517060367512</v>
      </c>
      <c r="M295" s="16">
        <v>1934.9737532808333</v>
      </c>
      <c r="N295" s="16">
        <v>20.045931758530184</v>
      </c>
      <c r="O295" s="16">
        <v>5.0463276836158331</v>
      </c>
      <c r="P295" s="16">
        <v>5.6448189791654677</v>
      </c>
      <c r="Q295" s="16">
        <v>0.13808065290446439</v>
      </c>
      <c r="R295" s="16">
        <v>2.4461484666577968</v>
      </c>
      <c r="S295" s="16">
        <v>41.561895524280196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124</v>
      </c>
      <c r="AA295" s="15">
        <v>2</v>
      </c>
      <c r="AB295" s="11">
        <v>66.952231916595437</v>
      </c>
      <c r="AC295" s="10">
        <v>30.370457696209627</v>
      </c>
      <c r="AD295" s="19">
        <v>2.6773103871949431</v>
      </c>
      <c r="AE295" s="12">
        <v>504.63276836158332</v>
      </c>
      <c r="AF295" s="10">
        <v>386.53729537194477</v>
      </c>
      <c r="AG295" s="10">
        <v>298.36142343741005</v>
      </c>
      <c r="AH295" s="10">
        <v>442.61411175257166</v>
      </c>
      <c r="AI295" s="10">
        <v>4.0880593047825604</v>
      </c>
      <c r="AJ295" s="10"/>
      <c r="AK295" s="10"/>
      <c r="AL295" s="10"/>
      <c r="AM295" s="10"/>
      <c r="AN295" s="10">
        <v>5.0463276836158331</v>
      </c>
      <c r="AO295" s="10">
        <v>2.1650931278821126</v>
      </c>
      <c r="AP295" s="10">
        <v>2.3868913874992805</v>
      </c>
      <c r="AQ295" s="10">
        <v>111.47500000000001</v>
      </c>
      <c r="AR295" s="10"/>
      <c r="AS295" s="10"/>
      <c r="AT295" s="10">
        <v>0.86725468555484098</v>
      </c>
      <c r="AU295" s="10">
        <v>1</v>
      </c>
      <c r="AV295" s="16"/>
      <c r="AW295" s="19">
        <v>57.980594305791719</v>
      </c>
      <c r="AX295" s="1" t="s">
        <v>120</v>
      </c>
      <c r="AY295" s="23">
        <v>41.9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6.952231916595437</v>
      </c>
      <c r="BG295" s="24">
        <v>30.370457696209627</v>
      </c>
      <c r="BH295" s="24">
        <v>2.6773103871949431</v>
      </c>
      <c r="BI295" s="21"/>
      <c r="BJ295" s="25">
        <f t="shared" ca="1" si="32"/>
        <v>1</v>
      </c>
      <c r="BK295" s="24">
        <f t="shared" ca="1" si="33"/>
        <v>3.3479969644600938</v>
      </c>
      <c r="BL295" s="23">
        <f t="shared" si="30"/>
        <v>4.2628759374615557</v>
      </c>
      <c r="BM295" s="23">
        <f t="shared" ca="1" si="34"/>
        <v>3.477886013586351</v>
      </c>
      <c r="BN295" s="22">
        <f t="shared" si="31"/>
        <v>3.1803874542916875</v>
      </c>
      <c r="BO295" s="21"/>
      <c r="BP295" s="2"/>
    </row>
    <row r="296" spans="1:68" x14ac:dyDescent="0.2">
      <c r="A296">
        <v>14.15</v>
      </c>
      <c r="B296">
        <v>2</v>
      </c>
      <c r="C296">
        <v>1.2545500000000001</v>
      </c>
      <c r="D296">
        <v>-0.26296000000000003</v>
      </c>
      <c r="E296">
        <v>0.15795000000000001</v>
      </c>
      <c r="F296">
        <v>1.8565799999999999</v>
      </c>
      <c r="G296">
        <v>1.5685500000000001</v>
      </c>
      <c r="H296" s="21"/>
      <c r="I296" s="17">
        <f t="shared" si="28"/>
        <v>46.423884514435692</v>
      </c>
      <c r="J296" s="16">
        <f t="shared" si="29"/>
        <v>-42.123884514435694</v>
      </c>
      <c r="K296" s="10">
        <v>102</v>
      </c>
      <c r="L296" s="16">
        <v>4828.0839895013178</v>
      </c>
      <c r="M296" s="16">
        <v>1941.4698162729592</v>
      </c>
      <c r="N296" s="16">
        <v>20.117016622922133</v>
      </c>
      <c r="O296" s="16">
        <v>5.0545197740113066</v>
      </c>
      <c r="P296" s="16">
        <v>5.6539835074119082</v>
      </c>
      <c r="Q296" s="16">
        <v>0.13808065290446439</v>
      </c>
      <c r="R296" s="16">
        <v>2.4421835105010827</v>
      </c>
      <c r="S296" s="16">
        <v>41.629425930597343</v>
      </c>
      <c r="T296" s="20" t="s">
        <v>33</v>
      </c>
      <c r="U296" s="10">
        <v>3</v>
      </c>
      <c r="V296" s="20" t="s">
        <v>33</v>
      </c>
      <c r="W296" s="10">
        <v>3</v>
      </c>
      <c r="X296" s="20" t="s">
        <v>33</v>
      </c>
      <c r="Y296" s="10">
        <v>3</v>
      </c>
      <c r="Z296" s="20" t="s">
        <v>124</v>
      </c>
      <c r="AA296" s="15">
        <v>2</v>
      </c>
      <c r="AB296" s="11">
        <v>66.813913674180839</v>
      </c>
      <c r="AC296" s="10">
        <v>30.499883607839877</v>
      </c>
      <c r="AD296" s="19">
        <v>2.6862027179792838</v>
      </c>
      <c r="AE296" s="12">
        <v>505.45197740113065</v>
      </c>
      <c r="AF296" s="10">
        <v>386.63122319713978</v>
      </c>
      <c r="AG296" s="10">
        <v>299.04876305589312</v>
      </c>
      <c r="AH296" s="10">
        <v>442.54099147217579</v>
      </c>
      <c r="AI296" s="10">
        <v>4.0946963882940226</v>
      </c>
      <c r="AJ296" s="10"/>
      <c r="AK296" s="10"/>
      <c r="AL296" s="10"/>
      <c r="AM296" s="10"/>
      <c r="AN296" s="10">
        <v>5.0545197740113066</v>
      </c>
      <c r="AO296" s="10">
        <v>2.16992803676552</v>
      </c>
      <c r="AP296" s="10">
        <v>2.3923901044471449</v>
      </c>
      <c r="AQ296" s="10">
        <v>111.47500000000001</v>
      </c>
      <c r="AR296" s="10"/>
      <c r="AS296" s="10"/>
      <c r="AT296" s="10">
        <v>0.86441241071097985</v>
      </c>
      <c r="AU296" s="10">
        <v>1</v>
      </c>
      <c r="AV296" s="16"/>
      <c r="AW296" s="19">
        <v>57.994683479570966</v>
      </c>
      <c r="AX296" s="1" t="s">
        <v>120</v>
      </c>
      <c r="AY296" s="23">
        <v>42.1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6.813913674180839</v>
      </c>
      <c r="BG296" s="24">
        <v>30.499883607839877</v>
      </c>
      <c r="BH296" s="24">
        <v>2.6862027179792838</v>
      </c>
      <c r="BI296" s="21"/>
      <c r="BJ296" s="25">
        <f t="shared" ca="1" si="32"/>
        <v>1</v>
      </c>
      <c r="BK296" s="24">
        <f t="shared" ca="1" si="33"/>
        <v>3.3376171862212805</v>
      </c>
      <c r="BL296" s="23">
        <f t="shared" si="30"/>
        <v>4.2618254794064656</v>
      </c>
      <c r="BM296" s="23">
        <f t="shared" ca="1" si="34"/>
        <v>3.4789711747562251</v>
      </c>
      <c r="BN296" s="22">
        <f t="shared" si="31"/>
        <v>3.1794233804223908</v>
      </c>
      <c r="BO296" s="21"/>
      <c r="BP296" s="2"/>
    </row>
    <row r="297" spans="1:68" x14ac:dyDescent="0.2">
      <c r="A297">
        <v>14.2</v>
      </c>
      <c r="B297">
        <v>2</v>
      </c>
      <c r="C297">
        <v>1.25502</v>
      </c>
      <c r="D297">
        <v>-0.26296999999999998</v>
      </c>
      <c r="E297">
        <v>0.15844</v>
      </c>
      <c r="F297">
        <v>1.8529</v>
      </c>
      <c r="G297">
        <v>1.56558</v>
      </c>
      <c r="H297" s="21"/>
      <c r="I297" s="17">
        <f t="shared" si="28"/>
        <v>46.587926509186346</v>
      </c>
      <c r="J297" s="16">
        <f t="shared" si="29"/>
        <v>-42.287926509186349</v>
      </c>
      <c r="K297" s="10">
        <v>102</v>
      </c>
      <c r="L297" s="16">
        <v>4844.8162729658843</v>
      </c>
      <c r="M297" s="16">
        <v>1947.9658792650851</v>
      </c>
      <c r="N297" s="16">
        <v>20.188101487314086</v>
      </c>
      <c r="O297" s="16">
        <v>5.1828625235404884</v>
      </c>
      <c r="P297" s="16">
        <v>5.7844921412455159</v>
      </c>
      <c r="Q297" s="16">
        <v>0.13801800288046082</v>
      </c>
      <c r="R297" s="16">
        <v>2.3860003525001385</v>
      </c>
      <c r="S297" s="16">
        <v>41.77983456284916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124</v>
      </c>
      <c r="AA297" s="15">
        <v>2</v>
      </c>
      <c r="AB297" s="11">
        <v>64.662972822744877</v>
      </c>
      <c r="AC297" s="10">
        <v>32.505893027280081</v>
      </c>
      <c r="AD297" s="19">
        <v>2.8311341499750431</v>
      </c>
      <c r="AE297" s="12">
        <v>518.28625235404877</v>
      </c>
      <c r="AF297" s="10">
        <v>401.00092815023675</v>
      </c>
      <c r="AG297" s="10">
        <v>308.83691059341368</v>
      </c>
      <c r="AH297" s="10">
        <v>444.17279469672155</v>
      </c>
      <c r="AI297" s="10">
        <v>4.1911142173644835</v>
      </c>
      <c r="AJ297" s="10"/>
      <c r="AK297" s="10"/>
      <c r="AL297" s="10"/>
      <c r="AM297" s="10"/>
      <c r="AN297" s="10">
        <v>5.1828625235404884</v>
      </c>
      <c r="AO297" s="10">
        <v>2.1921487314458594</v>
      </c>
      <c r="AP297" s="10">
        <v>2.4706952847473094</v>
      </c>
      <c r="AQ297" s="10">
        <v>111.47500000000001</v>
      </c>
      <c r="AR297" s="10"/>
      <c r="AS297" s="10"/>
      <c r="AT297" s="10">
        <v>0.8950155338396546</v>
      </c>
      <c r="AU297" s="10">
        <v>1</v>
      </c>
      <c r="AV297" s="16"/>
      <c r="AW297" s="19">
        <v>60.150139222535508</v>
      </c>
      <c r="AX297" s="1" t="s">
        <v>120</v>
      </c>
      <c r="AY297" s="23">
        <v>42.2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64.662972822744877</v>
      </c>
      <c r="BG297" s="24">
        <v>32.505893027280081</v>
      </c>
      <c r="BH297" s="24">
        <v>2.8311341499750431</v>
      </c>
      <c r="BI297" s="21"/>
      <c r="BJ297" s="25">
        <f t="shared" ca="1" si="32"/>
        <v>1</v>
      </c>
      <c r="BK297" s="24">
        <f t="shared" ca="1" si="33"/>
        <v>3.451892089640705</v>
      </c>
      <c r="BL297" s="23">
        <f t="shared" si="30"/>
        <v>4.1051324917804211</v>
      </c>
      <c r="BM297" s="23">
        <f t="shared" ca="1" si="34"/>
        <v>3.4579440514377247</v>
      </c>
      <c r="BN297" s="22">
        <f t="shared" si="31"/>
        <v>3.1657640661192028</v>
      </c>
      <c r="BO297" s="21"/>
      <c r="BP297" s="2"/>
    </row>
    <row r="298" spans="1:68" x14ac:dyDescent="0.2">
      <c r="A298">
        <v>14.25</v>
      </c>
      <c r="B298">
        <v>2</v>
      </c>
      <c r="C298">
        <v>1.2551699999999999</v>
      </c>
      <c r="D298">
        <v>-0.26273999999999997</v>
      </c>
      <c r="E298">
        <v>0.15951000000000001</v>
      </c>
      <c r="F298">
        <v>1.85148</v>
      </c>
      <c r="G298">
        <v>1.5652999999999999</v>
      </c>
      <c r="H298" s="21"/>
      <c r="I298" s="17">
        <f t="shared" si="28"/>
        <v>46.751968503937007</v>
      </c>
      <c r="J298" s="16">
        <f t="shared" si="29"/>
        <v>-42.45196850393701</v>
      </c>
      <c r="K298" s="10">
        <v>102</v>
      </c>
      <c r="L298" s="16">
        <v>4861.5485564304518</v>
      </c>
      <c r="M298" s="16">
        <v>1954.4619422572111</v>
      </c>
      <c r="N298" s="16">
        <v>20.259186351706035</v>
      </c>
      <c r="O298" s="16">
        <v>5.2238229755178551</v>
      </c>
      <c r="P298" s="16">
        <v>5.8301821773162219</v>
      </c>
      <c r="Q298" s="16">
        <v>0.13945895343254922</v>
      </c>
      <c r="R298" s="16">
        <v>2.3920170792458095</v>
      </c>
      <c r="S298" s="16">
        <v>42.108277902664376</v>
      </c>
      <c r="T298" s="20" t="s">
        <v>33</v>
      </c>
      <c r="U298" s="10">
        <v>3</v>
      </c>
      <c r="V298" s="20" t="s">
        <v>33</v>
      </c>
      <c r="W298" s="10">
        <v>3</v>
      </c>
      <c r="X298" s="20" t="s">
        <v>33</v>
      </c>
      <c r="Y298" s="10">
        <v>3</v>
      </c>
      <c r="Z298" s="20" t="s">
        <v>124</v>
      </c>
      <c r="AA298" s="15">
        <v>2</v>
      </c>
      <c r="AB298" s="11">
        <v>64.607230766779082</v>
      </c>
      <c r="AC298" s="10">
        <v>32.557692416488521</v>
      </c>
      <c r="AD298" s="19">
        <v>2.835076816732391</v>
      </c>
      <c r="AE298" s="12">
        <v>522.38229755178554</v>
      </c>
      <c r="AF298" s="10">
        <v>405.39197454299233</v>
      </c>
      <c r="AG298" s="10">
        <v>312.26366329871666</v>
      </c>
      <c r="AH298" s="10">
        <v>449.46702619114308</v>
      </c>
      <c r="AI298" s="10">
        <v>4.1805721567644269</v>
      </c>
      <c r="AJ298" s="10"/>
      <c r="AK298" s="10"/>
      <c r="AL298" s="10"/>
      <c r="AM298" s="10"/>
      <c r="AN298" s="10">
        <v>5.2238229755178551</v>
      </c>
      <c r="AO298" s="10">
        <v>2.2056803562396206</v>
      </c>
      <c r="AP298" s="10">
        <v>2.4981093063897331</v>
      </c>
      <c r="AQ298" s="10">
        <v>111.47500000000001</v>
      </c>
      <c r="AR298" s="10"/>
      <c r="AS298" s="10"/>
      <c r="AT298" s="10">
        <v>0.90213318287853828</v>
      </c>
      <c r="AU298" s="10">
        <v>1</v>
      </c>
      <c r="AV298" s="16"/>
      <c r="AW298" s="19">
        <v>60.808796181448855</v>
      </c>
      <c r="AX298" s="1" t="s">
        <v>120</v>
      </c>
      <c r="AY298" s="23">
        <v>42.4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4.607230766779082</v>
      </c>
      <c r="BG298" s="24">
        <v>32.557692416488521</v>
      </c>
      <c r="BH298" s="24">
        <v>2.835076816732391</v>
      </c>
      <c r="BI298" s="21"/>
      <c r="BJ298" s="25">
        <f t="shared" ca="1" si="32"/>
        <v>1</v>
      </c>
      <c r="BK298" s="24">
        <f t="shared" ca="1" si="33"/>
        <v>3.4786125281876958</v>
      </c>
      <c r="BL298" s="23">
        <f t="shared" si="30"/>
        <v>4.1024483548864605</v>
      </c>
      <c r="BM298" s="23">
        <f t="shared" ca="1" si="34"/>
        <v>3.4549543518627761</v>
      </c>
      <c r="BN298" s="22">
        <f t="shared" si="31"/>
        <v>3.1633673469421812</v>
      </c>
      <c r="BO298" s="21"/>
      <c r="BP298" s="2"/>
    </row>
    <row r="299" spans="1:68" x14ac:dyDescent="0.2">
      <c r="A299">
        <v>14.3</v>
      </c>
      <c r="B299">
        <v>2</v>
      </c>
      <c r="C299">
        <v>1.25535</v>
      </c>
      <c r="D299">
        <v>-0.26223000000000002</v>
      </c>
      <c r="E299">
        <v>0.15962999999999999</v>
      </c>
      <c r="F299">
        <v>1.85318</v>
      </c>
      <c r="G299">
        <v>1.56473</v>
      </c>
      <c r="H299" s="21"/>
      <c r="I299" s="17">
        <f t="shared" si="28"/>
        <v>46.916010498687662</v>
      </c>
      <c r="J299" s="16">
        <f t="shared" si="29"/>
        <v>-42.616010498687665</v>
      </c>
      <c r="K299" s="10">
        <v>102</v>
      </c>
      <c r="L299" s="16">
        <v>4878.2808398950183</v>
      </c>
      <c r="M299" s="16">
        <v>1960.958005249337</v>
      </c>
      <c r="N299" s="16">
        <v>20.330271216097984</v>
      </c>
      <c r="O299" s="16">
        <v>5.2729755178907558</v>
      </c>
      <c r="P299" s="16">
        <v>5.8798651403351041</v>
      </c>
      <c r="Q299" s="16">
        <v>0.14265410465674477</v>
      </c>
      <c r="R299" s="16">
        <v>2.4261458596755276</v>
      </c>
      <c r="S299" s="16">
        <v>42.145112669746453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124</v>
      </c>
      <c r="AA299" s="15">
        <v>2</v>
      </c>
      <c r="AB299" s="11">
        <v>65.150418246064532</v>
      </c>
      <c r="AC299" s="10">
        <v>32.052491423078067</v>
      </c>
      <c r="AD299" s="19">
        <v>2.7970903308573938</v>
      </c>
      <c r="AE299" s="12">
        <v>527.29755178907567</v>
      </c>
      <c r="AF299" s="10">
        <v>410.25277704729803</v>
      </c>
      <c r="AG299" s="10">
        <v>315.98988552513282</v>
      </c>
      <c r="AH299" s="10">
        <v>448.7624527607685</v>
      </c>
      <c r="AI299" s="10">
        <v>4.1217637266612641</v>
      </c>
      <c r="AJ299" s="10"/>
      <c r="AK299" s="10"/>
      <c r="AL299" s="10"/>
      <c r="AM299" s="10"/>
      <c r="AN299" s="10">
        <v>5.2729755178907558</v>
      </c>
      <c r="AO299" s="10">
        <v>2.2238728735600115</v>
      </c>
      <c r="AP299" s="10">
        <v>2.5279190842010624</v>
      </c>
      <c r="AQ299" s="10">
        <v>111.47500000000001</v>
      </c>
      <c r="AR299" s="10"/>
      <c r="AS299" s="10"/>
      <c r="AT299" s="10">
        <v>0.91030049204307173</v>
      </c>
      <c r="AU299" s="10">
        <v>1</v>
      </c>
      <c r="AV299" s="16"/>
      <c r="AW299" s="19">
        <v>61.537916557094704</v>
      </c>
      <c r="AX299" s="1" t="s">
        <v>120</v>
      </c>
      <c r="AY299" s="23">
        <v>42.6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65.150418246064532</v>
      </c>
      <c r="BG299" s="24">
        <v>32.052491423078067</v>
      </c>
      <c r="BH299" s="24">
        <v>2.7970903308573938</v>
      </c>
      <c r="BI299" s="21"/>
      <c r="BJ299" s="25">
        <f t="shared" ca="1" si="32"/>
        <v>1</v>
      </c>
      <c r="BK299" s="24">
        <f t="shared" ca="1" si="33"/>
        <v>3.5092283579526269</v>
      </c>
      <c r="BL299" s="23">
        <f t="shared" si="30"/>
        <v>4.146048180241368</v>
      </c>
      <c r="BM299" s="23">
        <f t="shared" ca="1" si="34"/>
        <v>3.4541695083669413</v>
      </c>
      <c r="BN299" s="22">
        <f t="shared" si="31"/>
        <v>3.1633050729055086</v>
      </c>
      <c r="BO299" s="21"/>
      <c r="BP299" s="2"/>
    </row>
    <row r="300" spans="1:68" x14ac:dyDescent="0.2">
      <c r="A300">
        <v>14.35</v>
      </c>
      <c r="B300">
        <v>2</v>
      </c>
      <c r="C300">
        <v>1.2555400000000001</v>
      </c>
      <c r="D300">
        <v>-0.26146000000000003</v>
      </c>
      <c r="E300">
        <v>0.15933</v>
      </c>
      <c r="F300">
        <v>1.85453</v>
      </c>
      <c r="G300">
        <v>1.5684499999999999</v>
      </c>
      <c r="H300" s="21"/>
      <c r="I300" s="17">
        <f t="shared" si="28"/>
        <v>47.080052493438316</v>
      </c>
      <c r="J300" s="16">
        <f t="shared" si="29"/>
        <v>-42.780052493438319</v>
      </c>
      <c r="K300" s="10">
        <v>102</v>
      </c>
      <c r="L300" s="16">
        <v>4895.0131233595848</v>
      </c>
      <c r="M300" s="16">
        <v>1967.4540682414629</v>
      </c>
      <c r="N300" s="16">
        <v>20.401356080489936</v>
      </c>
      <c r="O300" s="16">
        <v>5.3248587570621666</v>
      </c>
      <c r="P300" s="16">
        <v>5.9304223278915611</v>
      </c>
      <c r="Q300" s="16">
        <v>0.14747815650504048</v>
      </c>
      <c r="R300" s="16">
        <v>2.4868069818810574</v>
      </c>
      <c r="S300" s="16">
        <v>42.053025752041265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124</v>
      </c>
      <c r="AA300" s="15">
        <v>2</v>
      </c>
      <c r="AB300" s="11">
        <v>66.311659594677735</v>
      </c>
      <c r="AC300" s="10">
        <v>30.969451756198126</v>
      </c>
      <c r="AD300" s="19">
        <v>2.7188886491241444</v>
      </c>
      <c r="AE300" s="12">
        <v>532.48587570621669</v>
      </c>
      <c r="AF300" s="10">
        <v>415.21642949720086</v>
      </c>
      <c r="AG300" s="10">
        <v>319.7816745918671</v>
      </c>
      <c r="AH300" s="10">
        <v>445.4057761004845</v>
      </c>
      <c r="AI300" s="10">
        <v>4.021220815632363</v>
      </c>
      <c r="AJ300" s="10"/>
      <c r="AK300" s="10"/>
      <c r="AL300" s="10"/>
      <c r="AM300" s="10"/>
      <c r="AN300" s="10">
        <v>5.3248587570621666</v>
      </c>
      <c r="AO300" s="10">
        <v>2.2458583724406491</v>
      </c>
      <c r="AP300" s="10">
        <v>2.5582533967349366</v>
      </c>
      <c r="AQ300" s="10">
        <v>111.47500000000001</v>
      </c>
      <c r="AR300" s="10"/>
      <c r="AS300" s="10"/>
      <c r="AT300" s="10">
        <v>0.91865597157424128</v>
      </c>
      <c r="AU300" s="10">
        <v>1</v>
      </c>
      <c r="AV300" s="16"/>
      <c r="AW300" s="19">
        <v>62.282464424580134</v>
      </c>
      <c r="AX300" s="1" t="s">
        <v>120</v>
      </c>
      <c r="AY300" s="23">
        <v>42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66.311659594677735</v>
      </c>
      <c r="BG300" s="24">
        <v>30.969451756198126</v>
      </c>
      <c r="BH300" s="24">
        <v>2.7188886491241444</v>
      </c>
      <c r="BI300" s="21"/>
      <c r="BJ300" s="25">
        <f t="shared" ca="1" si="32"/>
        <v>1</v>
      </c>
      <c r="BK300" s="24">
        <f t="shared" ca="1" si="33"/>
        <v>3.5405307015119756</v>
      </c>
      <c r="BL300" s="23">
        <f t="shared" si="30"/>
        <v>4.2343302682122195</v>
      </c>
      <c r="BM300" s="23">
        <f t="shared" ca="1" si="34"/>
        <v>3.455785793904139</v>
      </c>
      <c r="BN300" s="22">
        <f t="shared" si="31"/>
        <v>3.1655619368213292</v>
      </c>
      <c r="BO300" s="21"/>
      <c r="BP300" s="2"/>
    </row>
    <row r="301" spans="1:68" x14ac:dyDescent="0.2">
      <c r="A301">
        <v>14.4</v>
      </c>
      <c r="B301">
        <v>2</v>
      </c>
      <c r="C301">
        <v>1.2555000000000001</v>
      </c>
      <c r="D301">
        <v>-0.26197999999999999</v>
      </c>
      <c r="E301">
        <v>0.15729000000000001</v>
      </c>
      <c r="F301">
        <v>1.85425</v>
      </c>
      <c r="G301">
        <v>1.56105</v>
      </c>
      <c r="H301" s="21"/>
      <c r="I301" s="17">
        <f t="shared" si="28"/>
        <v>47.244094488188978</v>
      </c>
      <c r="J301" s="16">
        <f t="shared" si="29"/>
        <v>-42.944094488188981</v>
      </c>
      <c r="K301" s="10">
        <v>102</v>
      </c>
      <c r="L301" s="16">
        <v>4911.7454068241523</v>
      </c>
      <c r="M301" s="16">
        <v>1973.950131233589</v>
      </c>
      <c r="N301" s="16">
        <v>20.472440944881889</v>
      </c>
      <c r="O301" s="16">
        <v>5.3139359698681821</v>
      </c>
      <c r="P301" s="16">
        <v>5.9104823897158827</v>
      </c>
      <c r="Q301" s="16">
        <v>0.14422035525684099</v>
      </c>
      <c r="R301" s="16">
        <v>2.4400775731568278</v>
      </c>
      <c r="S301" s="16">
        <v>41.426834711645895</v>
      </c>
      <c r="T301" s="20" t="s">
        <v>33</v>
      </c>
      <c r="U301" s="10">
        <v>3</v>
      </c>
      <c r="V301" s="20" t="s">
        <v>33</v>
      </c>
      <c r="W301" s="10">
        <v>3</v>
      </c>
      <c r="X301" s="20" t="s">
        <v>33</v>
      </c>
      <c r="Y301" s="10">
        <v>3</v>
      </c>
      <c r="Z301" s="20" t="s">
        <v>124</v>
      </c>
      <c r="AA301" s="15">
        <v>2</v>
      </c>
      <c r="AB301" s="11">
        <v>65.140743729137327</v>
      </c>
      <c r="AC301" s="10">
        <v>32.061497649926707</v>
      </c>
      <c r="AD301" s="19">
        <v>2.7977586209359586</v>
      </c>
      <c r="AE301" s="12">
        <v>531.39359698681824</v>
      </c>
      <c r="AF301" s="10">
        <v>411.88630244920529</v>
      </c>
      <c r="AG301" s="10">
        <v>318.2861792286912</v>
      </c>
      <c r="AH301" s="10">
        <v>431.06181463057385</v>
      </c>
      <c r="AI301" s="10">
        <v>4.0982303636611812</v>
      </c>
      <c r="AJ301" s="10"/>
      <c r="AK301" s="10"/>
      <c r="AL301" s="10"/>
      <c r="AM301" s="10"/>
      <c r="AN301" s="10">
        <v>5.3139359698681821</v>
      </c>
      <c r="AO301" s="10">
        <v>2.238909991496469</v>
      </c>
      <c r="AP301" s="10">
        <v>2.5462894338295294</v>
      </c>
      <c r="AQ301" s="10">
        <v>111.47500000000001</v>
      </c>
      <c r="AR301" s="10"/>
      <c r="AS301" s="10"/>
      <c r="AT301" s="10">
        <v>0.90775753311418517</v>
      </c>
      <c r="AU301" s="10">
        <v>1</v>
      </c>
      <c r="AV301" s="16"/>
      <c r="AW301" s="19">
        <v>61.782945367380798</v>
      </c>
      <c r="AX301" s="1" t="s">
        <v>120</v>
      </c>
      <c r="AY301" s="23">
        <v>42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65.140743729137327</v>
      </c>
      <c r="BG301" s="24">
        <v>32.061497649926707</v>
      </c>
      <c r="BH301" s="24">
        <v>2.7977586209359586</v>
      </c>
      <c r="BI301" s="21"/>
      <c r="BJ301" s="25">
        <f t="shared" ca="1" si="32"/>
        <v>1</v>
      </c>
      <c r="BK301" s="24">
        <f t="shared" ca="1" si="33"/>
        <v>3.5001995558468368</v>
      </c>
      <c r="BL301" s="23">
        <f t="shared" si="30"/>
        <v>4.1747221351407369</v>
      </c>
      <c r="BM301" s="23">
        <f t="shared" ca="1" si="34"/>
        <v>3.4567098200623496</v>
      </c>
      <c r="BN301" s="22">
        <f t="shared" si="31"/>
        <v>3.1626247303269603</v>
      </c>
      <c r="BO301" s="21"/>
      <c r="BP301" s="2"/>
    </row>
    <row r="302" spans="1:68" x14ac:dyDescent="0.2">
      <c r="A302">
        <v>14.45</v>
      </c>
      <c r="B302">
        <v>2</v>
      </c>
      <c r="C302">
        <v>1.2556700000000001</v>
      </c>
      <c r="D302">
        <v>-0.26162999999999997</v>
      </c>
      <c r="E302">
        <v>0.15459000000000001</v>
      </c>
      <c r="F302">
        <v>1.8549500000000001</v>
      </c>
      <c r="G302">
        <v>1.5604800000000001</v>
      </c>
      <c r="H302" s="21"/>
      <c r="I302" s="17">
        <f t="shared" si="28"/>
        <v>47.408136482939625</v>
      </c>
      <c r="J302" s="16">
        <f t="shared" si="29"/>
        <v>-43.108136482939628</v>
      </c>
      <c r="K302" s="10">
        <v>102</v>
      </c>
      <c r="L302" s="16">
        <v>4928.4776902887179</v>
      </c>
      <c r="M302" s="16">
        <v>1980.4461942257146</v>
      </c>
      <c r="N302" s="16">
        <v>20.543525809273838</v>
      </c>
      <c r="O302" s="16">
        <v>5.3603578154425708</v>
      </c>
      <c r="P302" s="16">
        <v>5.9449697707556783</v>
      </c>
      <c r="Q302" s="16">
        <v>0.14641310609697553</v>
      </c>
      <c r="R302" s="16">
        <v>2.4628065699712485</v>
      </c>
      <c r="S302" s="16">
        <v>40.598052452299108</v>
      </c>
      <c r="T302" s="20" t="s">
        <v>33</v>
      </c>
      <c r="U302" s="10">
        <v>3</v>
      </c>
      <c r="V302" s="20" t="s">
        <v>33</v>
      </c>
      <c r="W302" s="10">
        <v>3</v>
      </c>
      <c r="X302" s="20" t="s">
        <v>33</v>
      </c>
      <c r="Y302" s="10">
        <v>3</v>
      </c>
      <c r="Z302" s="20" t="s">
        <v>124</v>
      </c>
      <c r="AA302" s="15">
        <v>2</v>
      </c>
      <c r="AB302" s="11">
        <v>65.299749171906058</v>
      </c>
      <c r="AC302" s="10">
        <v>31.91343899837058</v>
      </c>
      <c r="AD302" s="19">
        <v>2.7868118297233595</v>
      </c>
      <c r="AE302" s="12">
        <v>536.03578154425702</v>
      </c>
      <c r="AF302" s="10">
        <v>414.95938942655965</v>
      </c>
      <c r="AG302" s="10">
        <v>320.87273280667586</v>
      </c>
      <c r="AH302" s="10">
        <v>412.55026237080551</v>
      </c>
      <c r="AI302" s="10">
        <v>4.0604082033599349</v>
      </c>
      <c r="AJ302" s="10"/>
      <c r="AK302" s="10"/>
      <c r="AL302" s="10"/>
      <c r="AM302" s="10"/>
      <c r="AN302" s="10">
        <v>5.3603578154425708</v>
      </c>
      <c r="AO302" s="10">
        <v>2.2524952314746032</v>
      </c>
      <c r="AP302" s="10">
        <v>2.5669818624534071</v>
      </c>
      <c r="AQ302" s="10">
        <v>111.47500000000001</v>
      </c>
      <c r="AR302" s="10"/>
      <c r="AS302" s="10"/>
      <c r="AT302" s="10">
        <v>0.91170326272906865</v>
      </c>
      <c r="AU302" s="10">
        <v>1</v>
      </c>
      <c r="AV302" s="16"/>
      <c r="AW302" s="19">
        <v>62.243908413983945</v>
      </c>
      <c r="AX302" s="1" t="s">
        <v>120</v>
      </c>
      <c r="AY302" s="23">
        <v>43.1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65.299749171906058</v>
      </c>
      <c r="BG302" s="24">
        <v>31.91343899837058</v>
      </c>
      <c r="BH302" s="24">
        <v>2.7868118297233595</v>
      </c>
      <c r="BI302" s="21"/>
      <c r="BJ302" s="25">
        <f t="shared" ca="1" si="32"/>
        <v>1</v>
      </c>
      <c r="BK302" s="24">
        <f t="shared" ca="1" si="33"/>
        <v>3.5150976944083689</v>
      </c>
      <c r="BL302" s="23">
        <f t="shared" si="30"/>
        <v>4.2063896700449792</v>
      </c>
      <c r="BM302" s="23">
        <f t="shared" ca="1" si="34"/>
        <v>3.4568980809985326</v>
      </c>
      <c r="BN302" s="22">
        <f t="shared" si="31"/>
        <v>3.1624988169729824</v>
      </c>
      <c r="BO302" s="21"/>
      <c r="BP302" s="2"/>
    </row>
    <row r="303" spans="1:68" x14ac:dyDescent="0.2">
      <c r="A303">
        <v>14.5</v>
      </c>
      <c r="B303">
        <v>2</v>
      </c>
      <c r="C303">
        <v>1.25576</v>
      </c>
      <c r="D303">
        <v>-0.26190000000000002</v>
      </c>
      <c r="E303">
        <v>0.15135999999999999</v>
      </c>
      <c r="F303">
        <v>1.8537999999999999</v>
      </c>
      <c r="G303">
        <v>1.5623499999999999</v>
      </c>
      <c r="H303" s="21"/>
      <c r="I303" s="17">
        <f t="shared" si="28"/>
        <v>47.572178477690287</v>
      </c>
      <c r="J303" s="16">
        <f t="shared" si="29"/>
        <v>-43.272178477690289</v>
      </c>
      <c r="K303" s="10">
        <v>102</v>
      </c>
      <c r="L303" s="16">
        <v>4945.2099737532853</v>
      </c>
      <c r="M303" s="16">
        <v>1986.9422572178407</v>
      </c>
      <c r="N303" s="16">
        <v>20.614610673665791</v>
      </c>
      <c r="O303" s="16">
        <v>5.3849340866289905</v>
      </c>
      <c r="P303" s="16">
        <v>5.9552688862210834</v>
      </c>
      <c r="Q303" s="16">
        <v>0.14472155544887153</v>
      </c>
      <c r="R303" s="16">
        <v>2.4301430920057854</v>
      </c>
      <c r="S303" s="16">
        <v>39.606583305006446</v>
      </c>
      <c r="T303" s="20" t="s">
        <v>33</v>
      </c>
      <c r="U303" s="10">
        <v>3</v>
      </c>
      <c r="V303" s="20" t="s">
        <v>33</v>
      </c>
      <c r="W303" s="10">
        <v>3</v>
      </c>
      <c r="X303" s="20" t="s">
        <v>33</v>
      </c>
      <c r="Y303" s="10">
        <v>3</v>
      </c>
      <c r="Z303" s="20" t="s">
        <v>124</v>
      </c>
      <c r="AA303" s="15">
        <v>2</v>
      </c>
      <c r="AB303" s="11">
        <v>64.215279169848017</v>
      </c>
      <c r="AC303" s="10">
        <v>32.921622043670169</v>
      </c>
      <c r="AD303" s="19">
        <v>2.8630987864818205</v>
      </c>
      <c r="AE303" s="12">
        <v>538.49340866289901</v>
      </c>
      <c r="AF303" s="10">
        <v>415.18679810104459</v>
      </c>
      <c r="AG303" s="10">
        <v>321.64516646658126</v>
      </c>
      <c r="AH303" s="10">
        <v>390.6920084161506</v>
      </c>
      <c r="AI303" s="10">
        <v>4.1149840241490576</v>
      </c>
      <c r="AJ303" s="10"/>
      <c r="AK303" s="10"/>
      <c r="AL303" s="10"/>
      <c r="AM303" s="10"/>
      <c r="AN303" s="10">
        <v>5.3849340866289905</v>
      </c>
      <c r="AO303" s="10">
        <v>2.2535818170865807</v>
      </c>
      <c r="AP303" s="10">
        <v>2.57316133173265</v>
      </c>
      <c r="AQ303" s="10">
        <v>111.47500000000001</v>
      </c>
      <c r="AR303" s="10"/>
      <c r="AS303" s="10"/>
      <c r="AT303" s="10">
        <v>0.9090803940729375</v>
      </c>
      <c r="AU303" s="10">
        <v>1</v>
      </c>
      <c r="AV303" s="16"/>
      <c r="AW303" s="19">
        <v>62.278019715156688</v>
      </c>
      <c r="AX303" s="1" t="s">
        <v>120</v>
      </c>
      <c r="AY303" s="23">
        <v>43.2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64.215279169848017</v>
      </c>
      <c r="BG303" s="24">
        <v>32.921622043670169</v>
      </c>
      <c r="BH303" s="24">
        <v>2.8630987864818205</v>
      </c>
      <c r="BI303" s="21"/>
      <c r="BJ303" s="25">
        <f t="shared" ca="1" si="32"/>
        <v>1</v>
      </c>
      <c r="BK303" s="24">
        <f t="shared" ca="1" si="33"/>
        <v>3.5055511922333782</v>
      </c>
      <c r="BL303" s="23">
        <f t="shared" si="30"/>
        <v>4.1554844116916705</v>
      </c>
      <c r="BM303" s="23">
        <f t="shared" ca="1" si="34"/>
        <v>3.4550803499139353</v>
      </c>
      <c r="BN303" s="22">
        <f t="shared" si="31"/>
        <v>3.1589007924932533</v>
      </c>
      <c r="BO303" s="21"/>
      <c r="BP303" s="2"/>
    </row>
    <row r="304" spans="1:68" x14ac:dyDescent="0.2">
      <c r="A304">
        <v>14.55</v>
      </c>
      <c r="B304">
        <v>2</v>
      </c>
      <c r="C304">
        <v>1.2552700000000001</v>
      </c>
      <c r="D304">
        <v>-0.26193</v>
      </c>
      <c r="E304">
        <v>0.14996000000000001</v>
      </c>
      <c r="F304">
        <v>1.85493</v>
      </c>
      <c r="G304">
        <v>1.56043</v>
      </c>
      <c r="H304" s="21"/>
      <c r="I304" s="17">
        <f t="shared" si="28"/>
        <v>47.736220472440948</v>
      </c>
      <c r="J304" s="16">
        <f t="shared" si="29"/>
        <v>-43.436220472440951</v>
      </c>
      <c r="K304" s="10">
        <v>102</v>
      </c>
      <c r="L304" s="16">
        <v>4961.9422572178528</v>
      </c>
      <c r="M304" s="16">
        <v>1993.4383202099668</v>
      </c>
      <c r="N304" s="16">
        <v>20.685695538057743</v>
      </c>
      <c r="O304" s="16">
        <v>5.2511299435028471</v>
      </c>
      <c r="P304" s="16">
        <v>5.8152765022251502</v>
      </c>
      <c r="Q304" s="16">
        <v>0.14453360537686016</v>
      </c>
      <c r="R304" s="16">
        <v>2.4854124360476413</v>
      </c>
      <c r="S304" s="16">
        <v>39.176844355715517</v>
      </c>
      <c r="T304" s="20" t="s">
        <v>33</v>
      </c>
      <c r="U304" s="10">
        <v>3</v>
      </c>
      <c r="V304" s="20" t="s">
        <v>33</v>
      </c>
      <c r="W304" s="10">
        <v>3</v>
      </c>
      <c r="X304" s="20" t="s">
        <v>33</v>
      </c>
      <c r="Y304" s="10">
        <v>3</v>
      </c>
      <c r="Z304" s="20" t="s">
        <v>124</v>
      </c>
      <c r="AA304" s="15">
        <v>2</v>
      </c>
      <c r="AB304" s="11">
        <v>66.290952696849573</v>
      </c>
      <c r="AC304" s="10">
        <v>30.988797221142718</v>
      </c>
      <c r="AD304" s="19">
        <v>2.7202500820077069</v>
      </c>
      <c r="AE304" s="12">
        <v>525.11299435028468</v>
      </c>
      <c r="AF304" s="10">
        <v>397.73285389772497</v>
      </c>
      <c r="AG304" s="10">
        <v>311.14573766688625</v>
      </c>
      <c r="AH304" s="10">
        <v>380.38934710610272</v>
      </c>
      <c r="AI304" s="10">
        <v>4.0234770917547289</v>
      </c>
      <c r="AJ304" s="10"/>
      <c r="AK304" s="10"/>
      <c r="AL304" s="10"/>
      <c r="AM304" s="10"/>
      <c r="AN304" s="10">
        <v>5.2511299435028471</v>
      </c>
      <c r="AO304" s="10">
        <v>2.2363120816889062</v>
      </c>
      <c r="AP304" s="10">
        <v>2.48916590133509</v>
      </c>
      <c r="AQ304" s="10">
        <v>111.47500000000001</v>
      </c>
      <c r="AR304" s="10"/>
      <c r="AS304" s="10"/>
      <c r="AT304" s="10">
        <v>0.86600717397742433</v>
      </c>
      <c r="AU304" s="10">
        <v>1</v>
      </c>
      <c r="AV304" s="16"/>
      <c r="AW304" s="19">
        <v>59.659928084658745</v>
      </c>
      <c r="AX304" s="1" t="s">
        <v>120</v>
      </c>
      <c r="AY304" s="23">
        <v>43.4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6.290952696849573</v>
      </c>
      <c r="BG304" s="24">
        <v>30.988797221142718</v>
      </c>
      <c r="BH304" s="24">
        <v>2.7202500820077069</v>
      </c>
      <c r="BI304" s="21"/>
      <c r="BJ304" s="25">
        <f t="shared" ca="1" si="32"/>
        <v>1</v>
      </c>
      <c r="BK304" s="24">
        <f t="shared" ca="1" si="33"/>
        <v>3.3452807040099688</v>
      </c>
      <c r="BL304" s="23">
        <f t="shared" si="30"/>
        <v>4.3347440975421554</v>
      </c>
      <c r="BM304" s="23">
        <f t="shared" ca="1" si="34"/>
        <v>3.4820512370744021</v>
      </c>
      <c r="BN304" s="22">
        <f t="shared" si="31"/>
        <v>3.1727635519861175</v>
      </c>
      <c r="BO304" s="21"/>
      <c r="BP304" s="2"/>
    </row>
    <row r="305" spans="1:68" x14ac:dyDescent="0.2">
      <c r="A305">
        <v>14.6</v>
      </c>
      <c r="B305">
        <v>1.9</v>
      </c>
      <c r="C305">
        <v>1.2553399999999999</v>
      </c>
      <c r="D305">
        <v>-0.26205000000000001</v>
      </c>
      <c r="E305">
        <v>0.15159</v>
      </c>
      <c r="F305">
        <v>1.8544499999999999</v>
      </c>
      <c r="G305">
        <v>1.55688</v>
      </c>
      <c r="H305" s="21"/>
      <c r="I305" s="17">
        <f t="shared" si="28"/>
        <v>47.900262467191595</v>
      </c>
      <c r="J305" s="16">
        <f t="shared" si="29"/>
        <v>-43.600262467191598</v>
      </c>
      <c r="K305" s="10">
        <v>102</v>
      </c>
      <c r="L305" s="16">
        <v>4978.6745406824184</v>
      </c>
      <c r="M305" s="16">
        <v>1999.9343832020925</v>
      </c>
      <c r="N305" s="16">
        <v>20.756780402449692</v>
      </c>
      <c r="O305" s="16">
        <v>5.2702448210922439</v>
      </c>
      <c r="P305" s="16">
        <v>5.8415962602558018</v>
      </c>
      <c r="Q305" s="16">
        <v>0.143781805088814</v>
      </c>
      <c r="R305" s="16">
        <v>2.4613444456450306</v>
      </c>
      <c r="S305" s="16">
        <v>39.677183275247103</v>
      </c>
      <c r="T305" s="20" t="s">
        <v>33</v>
      </c>
      <c r="U305" s="10">
        <v>3</v>
      </c>
      <c r="V305" s="20" t="s">
        <v>33</v>
      </c>
      <c r="W305" s="10">
        <v>3</v>
      </c>
      <c r="X305" s="20" t="s">
        <v>33</v>
      </c>
      <c r="Y305" s="10">
        <v>3</v>
      </c>
      <c r="Z305" s="20" t="s">
        <v>124</v>
      </c>
      <c r="AA305" s="15">
        <v>2</v>
      </c>
      <c r="AB305" s="11">
        <v>65.664880316633685</v>
      </c>
      <c r="AC305" s="10">
        <v>31.57315520033616</v>
      </c>
      <c r="AD305" s="19">
        <v>2.7619644830301517</v>
      </c>
      <c r="AE305" s="12">
        <v>527.02448210922444</v>
      </c>
      <c r="AF305" s="10">
        <v>399.8450440504742</v>
      </c>
      <c r="AG305" s="10">
        <v>313.11971951918514</v>
      </c>
      <c r="AH305" s="10">
        <v>389.21971624040384</v>
      </c>
      <c r="AI305" s="10">
        <v>4.0628202272515974</v>
      </c>
      <c r="AJ305" s="10"/>
      <c r="AK305" s="10"/>
      <c r="AL305" s="10"/>
      <c r="AM305" s="10"/>
      <c r="AN305" s="10">
        <v>5.2702448210922439</v>
      </c>
      <c r="AO305" s="10">
        <v>2.2418508174680034</v>
      </c>
      <c r="AP305" s="10">
        <v>2.5049577561534813</v>
      </c>
      <c r="AQ305" s="10">
        <v>111.47500000000001</v>
      </c>
      <c r="AR305" s="10"/>
      <c r="AS305" s="10"/>
      <c r="AT305" s="10">
        <v>0.86785169622452762</v>
      </c>
      <c r="AU305" s="10">
        <v>1</v>
      </c>
      <c r="AV305" s="16"/>
      <c r="AW305" s="19">
        <v>59.976756607571126</v>
      </c>
      <c r="AX305" s="1" t="s">
        <v>120</v>
      </c>
      <c r="AY305" s="23">
        <v>43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65.664880316633685</v>
      </c>
      <c r="BG305" s="24">
        <v>31.57315520033616</v>
      </c>
      <c r="BH305" s="24">
        <v>2.7619644830301517</v>
      </c>
      <c r="BI305" s="21"/>
      <c r="BJ305" s="25">
        <f t="shared" ca="1" si="32"/>
        <v>1</v>
      </c>
      <c r="BK305" s="24">
        <f t="shared" ca="1" si="33"/>
        <v>3.3523689757733899</v>
      </c>
      <c r="BL305" s="23">
        <f t="shared" si="30"/>
        <v>4.2891019316045513</v>
      </c>
      <c r="BM305" s="23">
        <f t="shared" ca="1" si="34"/>
        <v>3.4788236669035131</v>
      </c>
      <c r="BN305" s="22">
        <f t="shared" si="31"/>
        <v>3.1689250251050072</v>
      </c>
      <c r="BO305" s="21"/>
      <c r="BP305" s="2"/>
    </row>
    <row r="306" spans="1:68" x14ac:dyDescent="0.2">
      <c r="A306">
        <v>14.65</v>
      </c>
      <c r="B306">
        <v>2</v>
      </c>
      <c r="C306">
        <v>1.2558400000000001</v>
      </c>
      <c r="D306">
        <v>-0.26136999999999999</v>
      </c>
      <c r="E306">
        <v>0.15348000000000001</v>
      </c>
      <c r="F306">
        <v>1.85585</v>
      </c>
      <c r="G306">
        <v>1.5607</v>
      </c>
      <c r="H306" s="21"/>
      <c r="I306" s="17">
        <f t="shared" si="28"/>
        <v>48.064304461942257</v>
      </c>
      <c r="J306" s="16">
        <f t="shared" si="29"/>
        <v>-43.76430446194226</v>
      </c>
      <c r="K306" s="10">
        <v>102</v>
      </c>
      <c r="L306" s="16">
        <v>4995.4068241469859</v>
      </c>
      <c r="M306" s="16">
        <v>2006.4304461942186</v>
      </c>
      <c r="N306" s="16">
        <v>20.827865266841641</v>
      </c>
      <c r="O306" s="16">
        <v>5.4067796610169605</v>
      </c>
      <c r="P306" s="16">
        <v>5.986485225354734</v>
      </c>
      <c r="Q306" s="16">
        <v>0.14804200672107526</v>
      </c>
      <c r="R306" s="16">
        <v>2.4729369763424569</v>
      </c>
      <c r="S306" s="16">
        <v>40.257330856789864</v>
      </c>
      <c r="T306" s="20" t="s">
        <v>33</v>
      </c>
      <c r="U306" s="10">
        <v>3</v>
      </c>
      <c r="V306" s="20" t="s">
        <v>33</v>
      </c>
      <c r="W306" s="10">
        <v>3</v>
      </c>
      <c r="X306" s="20" t="s">
        <v>33</v>
      </c>
      <c r="Y306" s="10">
        <v>3</v>
      </c>
      <c r="Z306" s="20" t="s">
        <v>124</v>
      </c>
      <c r="AA306" s="15">
        <v>2</v>
      </c>
      <c r="AB306" s="11">
        <v>65.224609677306219</v>
      </c>
      <c r="AC306" s="10">
        <v>31.983415241000401</v>
      </c>
      <c r="AD306" s="19">
        <v>2.7919750816933804</v>
      </c>
      <c r="AE306" s="12">
        <v>540.67796610169603</v>
      </c>
      <c r="AF306" s="10">
        <v>415.90655268184457</v>
      </c>
      <c r="AG306" s="10">
        <v>323.98639190160509</v>
      </c>
      <c r="AH306" s="10">
        <v>399.69186356464911</v>
      </c>
      <c r="AI306" s="10">
        <v>4.043774708237927</v>
      </c>
      <c r="AJ306" s="10"/>
      <c r="AK306" s="10"/>
      <c r="AL306" s="10"/>
      <c r="AM306" s="10"/>
      <c r="AN306" s="10">
        <v>5.4067796610169605</v>
      </c>
      <c r="AO306" s="10">
        <v>2.2762106794675336</v>
      </c>
      <c r="AP306" s="10">
        <v>2.5918911352128404</v>
      </c>
      <c r="AQ306" s="10">
        <v>111.47500000000001</v>
      </c>
      <c r="AR306" s="10"/>
      <c r="AS306" s="10"/>
      <c r="AT306" s="10">
        <v>0.9014017323548642</v>
      </c>
      <c r="AU306" s="10">
        <v>1</v>
      </c>
      <c r="AV306" s="16"/>
      <c r="AW306" s="19">
        <v>62.385982902276687</v>
      </c>
      <c r="AX306" s="1" t="s">
        <v>120</v>
      </c>
      <c r="AY306" s="23">
        <v>43.7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65.224609677306219</v>
      </c>
      <c r="BG306" s="24">
        <v>31.983415241000401</v>
      </c>
      <c r="BH306" s="24">
        <v>2.7919750816933804</v>
      </c>
      <c r="BI306" s="21"/>
      <c r="BJ306" s="25">
        <f t="shared" ca="1" si="32"/>
        <v>1</v>
      </c>
      <c r="BK306" s="24">
        <f t="shared" ca="1" si="33"/>
        <v>3.4776005516650077</v>
      </c>
      <c r="BL306" s="23">
        <f t="shared" si="30"/>
        <v>4.2433724619150084</v>
      </c>
      <c r="BM306" s="23">
        <f t="shared" ca="1" si="34"/>
        <v>3.462865738929565</v>
      </c>
      <c r="BN306" s="22">
        <f t="shared" si="31"/>
        <v>3.1608082053420814</v>
      </c>
      <c r="BO306" s="21"/>
      <c r="BP306" s="2"/>
    </row>
    <row r="307" spans="1:68" x14ac:dyDescent="0.2">
      <c r="A307">
        <v>14.7</v>
      </c>
      <c r="B307">
        <v>2</v>
      </c>
      <c r="C307">
        <v>1.25562</v>
      </c>
      <c r="D307">
        <v>-0.26083000000000001</v>
      </c>
      <c r="E307">
        <v>0.15343000000000001</v>
      </c>
      <c r="F307">
        <v>1.8521300000000001</v>
      </c>
      <c r="G307">
        <v>1.55565</v>
      </c>
      <c r="H307" s="21"/>
      <c r="I307" s="17">
        <f t="shared" si="28"/>
        <v>48.228346456692911</v>
      </c>
      <c r="J307" s="16">
        <f t="shared" si="29"/>
        <v>-43.928346456692914</v>
      </c>
      <c r="K307" s="10">
        <v>102</v>
      </c>
      <c r="L307" s="16">
        <v>5012.1391076115524</v>
      </c>
      <c r="M307" s="16">
        <v>2012.9265091863444</v>
      </c>
      <c r="N307" s="16">
        <v>20.898950131233594</v>
      </c>
      <c r="O307" s="16">
        <v>5.3467043314500753</v>
      </c>
      <c r="P307" s="16">
        <v>5.926188887185357</v>
      </c>
      <c r="Q307" s="16">
        <v>0.15142510801728254</v>
      </c>
      <c r="R307" s="16">
        <v>2.5551853121779566</v>
      </c>
      <c r="S307" s="16">
        <v>40.241983037172332</v>
      </c>
      <c r="T307" s="20" t="s">
        <v>33</v>
      </c>
      <c r="U307" s="10">
        <v>3</v>
      </c>
      <c r="V307" s="20" t="s">
        <v>33</v>
      </c>
      <c r="W307" s="10">
        <v>3</v>
      </c>
      <c r="X307" s="20" t="s">
        <v>33</v>
      </c>
      <c r="Y307" s="10">
        <v>3</v>
      </c>
      <c r="Z307" s="20" t="s">
        <v>124</v>
      </c>
      <c r="AA307" s="15">
        <v>2</v>
      </c>
      <c r="AB307" s="11">
        <v>67.582631974219922</v>
      </c>
      <c r="AC307" s="10">
        <v>29.780032113865374</v>
      </c>
      <c r="AD307" s="19">
        <v>2.637335911914704</v>
      </c>
      <c r="AE307" s="12">
        <v>534.67043314500756</v>
      </c>
      <c r="AF307" s="10">
        <v>407.82861386988452</v>
      </c>
      <c r="AG307" s="10">
        <v>319.46416653890179</v>
      </c>
      <c r="AH307" s="10">
        <v>397.91381977931115</v>
      </c>
      <c r="AI307" s="10">
        <v>3.9136104737062403</v>
      </c>
      <c r="AJ307" s="10"/>
      <c r="AK307" s="10"/>
      <c r="AL307" s="10"/>
      <c r="AM307" s="10"/>
      <c r="AN307" s="10">
        <v>5.3467043314500753</v>
      </c>
      <c r="AO307" s="10">
        <v>2.2787033846540417</v>
      </c>
      <c r="AP307" s="10">
        <v>2.555713332311214</v>
      </c>
      <c r="AQ307" s="10">
        <v>111.47500000000001</v>
      </c>
      <c r="AR307" s="10"/>
      <c r="AS307" s="10"/>
      <c r="AT307" s="10">
        <v>0.8800206611309882</v>
      </c>
      <c r="AU307" s="10">
        <v>1</v>
      </c>
      <c r="AV307" s="16"/>
      <c r="AW307" s="19">
        <v>61.17429208048268</v>
      </c>
      <c r="AX307" s="1" t="s">
        <v>120</v>
      </c>
      <c r="AY307" s="23">
        <v>43.9283464566929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67.582631974219922</v>
      </c>
      <c r="BG307" s="24">
        <v>29.780032113865374</v>
      </c>
      <c r="BH307" s="24">
        <v>2.637335911914704</v>
      </c>
      <c r="BI307" s="21"/>
      <c r="BJ307" s="25">
        <f t="shared" ca="1" si="32"/>
        <v>1</v>
      </c>
      <c r="BK307" s="24">
        <f t="shared" ca="1" si="33"/>
        <v>3.3981561848097921</v>
      </c>
      <c r="BL307" s="23">
        <f t="shared" si="30"/>
        <v>4.4274802501599337</v>
      </c>
      <c r="BM307" s="23">
        <f t="shared" ca="1" si="34"/>
        <v>3.4812111840996494</v>
      </c>
      <c r="BN307" s="22">
        <f t="shared" si="31"/>
        <v>3.1718567624148588</v>
      </c>
      <c r="BO307" s="21"/>
      <c r="BP307" s="2"/>
    </row>
    <row r="308" spans="1:68" x14ac:dyDescent="0.2">
      <c r="A308">
        <v>14.75</v>
      </c>
      <c r="B308">
        <v>2</v>
      </c>
      <c r="C308">
        <v>1.25529</v>
      </c>
      <c r="D308">
        <v>-0.26196999999999998</v>
      </c>
      <c r="E308">
        <v>0.15124000000000001</v>
      </c>
      <c r="F308">
        <v>1.8563499999999999</v>
      </c>
      <c r="G308">
        <v>1.5586</v>
      </c>
      <c r="H308" s="21"/>
      <c r="I308" s="17">
        <f t="shared" si="28"/>
        <v>48.392388451443566</v>
      </c>
      <c r="J308" s="16">
        <f t="shared" si="29"/>
        <v>-44.092388451443568</v>
      </c>
      <c r="K308" s="10">
        <v>102</v>
      </c>
      <c r="L308" s="16">
        <v>5028.8713910761189</v>
      </c>
      <c r="M308" s="16">
        <v>2019.4225721784703</v>
      </c>
      <c r="N308" s="16">
        <v>20.970034995625543</v>
      </c>
      <c r="O308" s="16">
        <v>5.2565913370998087</v>
      </c>
      <c r="P308" s="16">
        <v>5.8263957160459192</v>
      </c>
      <c r="Q308" s="16">
        <v>0.14428300528084489</v>
      </c>
      <c r="R308" s="16">
        <v>2.4763681066750904</v>
      </c>
      <c r="S308" s="16">
        <v>39.569748537924369</v>
      </c>
      <c r="T308" s="20" t="s">
        <v>33</v>
      </c>
      <c r="U308" s="10">
        <v>3</v>
      </c>
      <c r="V308" s="20" t="s">
        <v>33</v>
      </c>
      <c r="W308" s="10">
        <v>3</v>
      </c>
      <c r="X308" s="20" t="s">
        <v>33</v>
      </c>
      <c r="Y308" s="10">
        <v>3</v>
      </c>
      <c r="Z308" s="20" t="s">
        <v>124</v>
      </c>
      <c r="AA308" s="15">
        <v>2</v>
      </c>
      <c r="AB308" s="11">
        <v>66.096729649719222</v>
      </c>
      <c r="AC308" s="10">
        <v>31.170194963542045</v>
      </c>
      <c r="AD308" s="19">
        <v>2.7330753867387387</v>
      </c>
      <c r="AE308" s="12">
        <v>525.65913370998089</v>
      </c>
      <c r="AF308" s="10">
        <v>395.10398882615266</v>
      </c>
      <c r="AG308" s="10">
        <v>311.97967870344394</v>
      </c>
      <c r="AH308" s="10">
        <v>382.622678584433</v>
      </c>
      <c r="AI308" s="10">
        <v>4.0381718586363791</v>
      </c>
      <c r="AJ308" s="10"/>
      <c r="AK308" s="10"/>
      <c r="AL308" s="10"/>
      <c r="AM308" s="10"/>
      <c r="AN308" s="10">
        <v>5.2565913370998087</v>
      </c>
      <c r="AO308" s="10">
        <v>2.2515159180462194</v>
      </c>
      <c r="AP308" s="10">
        <v>2.4958374296275516</v>
      </c>
      <c r="AQ308" s="10">
        <v>111.47500000000001</v>
      </c>
      <c r="AR308" s="10"/>
      <c r="AS308" s="10"/>
      <c r="AT308" s="10">
        <v>0.84832355642135504</v>
      </c>
      <c r="AU308" s="10">
        <v>1</v>
      </c>
      <c r="AV308" s="16"/>
      <c r="AW308" s="19">
        <v>59.265598323922895</v>
      </c>
      <c r="AX308" s="1" t="s">
        <v>120</v>
      </c>
      <c r="AY308" s="23">
        <v>44.0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66.096729649719222</v>
      </c>
      <c r="BG308" s="24">
        <v>31.170194963542045</v>
      </c>
      <c r="BH308" s="24">
        <v>2.7330753867387387</v>
      </c>
      <c r="BI308" s="21"/>
      <c r="BJ308" s="25">
        <f t="shared" ca="1" si="32"/>
        <v>1</v>
      </c>
      <c r="BK308" s="24">
        <f t="shared" ca="1" si="33"/>
        <v>3.2801059730010373</v>
      </c>
      <c r="BL308" s="23">
        <f t="shared" si="30"/>
        <v>4.356423519228362</v>
      </c>
      <c r="BM308" s="23">
        <f t="shared" ca="1" si="34"/>
        <v>3.4904359546275319</v>
      </c>
      <c r="BN308" s="22">
        <f t="shared" si="31"/>
        <v>3.171243551321254</v>
      </c>
      <c r="BO308" s="21"/>
      <c r="BP308" s="2"/>
    </row>
    <row r="309" spans="1:68" x14ac:dyDescent="0.2">
      <c r="A309">
        <v>14.8</v>
      </c>
      <c r="B309">
        <v>2</v>
      </c>
      <c r="C309">
        <v>1.25437</v>
      </c>
      <c r="D309">
        <v>-0.26283000000000001</v>
      </c>
      <c r="E309">
        <v>0.15354999999999999</v>
      </c>
      <c r="F309">
        <v>1.8544499999999999</v>
      </c>
      <c r="G309">
        <v>1.5553999999999999</v>
      </c>
      <c r="I309" s="17">
        <f t="shared" si="28"/>
        <v>48.556430446194227</v>
      </c>
      <c r="J309" s="16">
        <f t="shared" si="29"/>
        <v>-44.25643044619423</v>
      </c>
      <c r="K309" s="10">
        <v>102</v>
      </c>
      <c r="L309" s="16">
        <v>5045.6036745406864</v>
      </c>
      <c r="M309" s="16">
        <v>2025.9186351705964</v>
      </c>
      <c r="N309" s="16">
        <v>21.041119860017499</v>
      </c>
      <c r="O309" s="16">
        <v>5.0053672316384068</v>
      </c>
      <c r="P309" s="16">
        <v>5.58538220801967</v>
      </c>
      <c r="Q309" s="16">
        <v>0.13889510321651444</v>
      </c>
      <c r="R309" s="16">
        <v>2.4867609421085706</v>
      </c>
      <c r="S309" s="16">
        <v>40.278817804254409</v>
      </c>
      <c r="T309" s="20" t="s">
        <v>33</v>
      </c>
      <c r="U309" s="10">
        <v>3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124</v>
      </c>
      <c r="AA309" s="15">
        <v>2</v>
      </c>
      <c r="AB309" s="11">
        <v>68.004291969912302</v>
      </c>
      <c r="AC309" s="10">
        <v>29.384641415481084</v>
      </c>
      <c r="AD309" s="19">
        <v>2.6110666146066186</v>
      </c>
      <c r="AE309" s="12">
        <v>500.53672316384075</v>
      </c>
      <c r="AF309" s="10">
        <v>365.76520650161933</v>
      </c>
      <c r="AG309" s="10">
        <v>293.90366560147527</v>
      </c>
      <c r="AH309" s="10">
        <v>395.74692913858786</v>
      </c>
      <c r="AI309" s="10">
        <v>4.0212952643211519</v>
      </c>
      <c r="AJ309" s="10"/>
      <c r="AK309" s="10"/>
      <c r="AL309" s="10"/>
      <c r="AM309" s="10"/>
      <c r="AN309" s="10">
        <v>5.0053672316384068</v>
      </c>
      <c r="AO309" s="10">
        <v>2.2095209290033928</v>
      </c>
      <c r="AP309" s="10">
        <v>2.3512293248118019</v>
      </c>
      <c r="AQ309" s="10">
        <v>111.47500000000001</v>
      </c>
      <c r="AR309" s="10"/>
      <c r="AS309" s="10"/>
      <c r="AT309" s="10">
        <v>0.77965967077622511</v>
      </c>
      <c r="AU309" s="10">
        <v>1</v>
      </c>
      <c r="AV309" s="16"/>
      <c r="AW309" s="19">
        <v>54.864780975242901</v>
      </c>
      <c r="AX309" s="1" t="s">
        <v>120</v>
      </c>
      <c r="AY309" s="23">
        <v>44.2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68.004291969912302</v>
      </c>
      <c r="BG309" s="24">
        <v>29.384641415481084</v>
      </c>
      <c r="BH309" s="24">
        <v>2.6110666146066186</v>
      </c>
      <c r="BI309" s="21"/>
      <c r="BJ309" s="25">
        <f t="shared" ca="1" si="32"/>
        <v>1</v>
      </c>
      <c r="BK309" s="24">
        <f t="shared" ca="1" si="33"/>
        <v>3.023399180581047</v>
      </c>
      <c r="BL309" s="23">
        <f t="shared" si="30"/>
        <v>4.535231288723069</v>
      </c>
      <c r="BM309" s="23">
        <f t="shared" ca="1" si="34"/>
        <v>3.5296972487889722</v>
      </c>
      <c r="BN309" s="22">
        <f t="shared" si="31"/>
        <v>3.1879723523736816</v>
      </c>
      <c r="BO309" s="21"/>
      <c r="BP309" s="2"/>
    </row>
    <row r="310" spans="1:68" x14ac:dyDescent="0.2">
      <c r="A310">
        <v>14.85</v>
      </c>
      <c r="B310">
        <v>2</v>
      </c>
      <c r="C310">
        <v>1.2543800000000001</v>
      </c>
      <c r="D310">
        <v>-0.26250000000000001</v>
      </c>
      <c r="E310">
        <v>0.15581</v>
      </c>
      <c r="F310">
        <v>1.85863</v>
      </c>
      <c r="G310">
        <v>1.5594300000000001</v>
      </c>
      <c r="I310" s="17">
        <f t="shared" si="28"/>
        <v>48.720472440944881</v>
      </c>
      <c r="J310" s="16">
        <f t="shared" si="29"/>
        <v>-44.420472440944884</v>
      </c>
      <c r="K310" s="10">
        <v>102</v>
      </c>
      <c r="L310" s="16">
        <v>5062.3359580052529</v>
      </c>
      <c r="M310" s="16">
        <v>2032.4146981627223</v>
      </c>
      <c r="N310" s="16">
        <v>21.112204724409448</v>
      </c>
      <c r="O310" s="16">
        <v>5.0080979284369169</v>
      </c>
      <c r="P310" s="16">
        <v>5.5981024936508401</v>
      </c>
      <c r="Q310" s="16">
        <v>0.14096255400864113</v>
      </c>
      <c r="R310" s="16">
        <v>2.5180416787387445</v>
      </c>
      <c r="S310" s="16">
        <v>40.972539250966911</v>
      </c>
      <c r="T310" s="20" t="s">
        <v>33</v>
      </c>
      <c r="U310" s="10">
        <v>3</v>
      </c>
      <c r="V310" s="20" t="s">
        <v>33</v>
      </c>
      <c r="W310" s="10">
        <v>3</v>
      </c>
      <c r="X310" s="20" t="s">
        <v>33</v>
      </c>
      <c r="Y310" s="10">
        <v>3</v>
      </c>
      <c r="Z310" s="20" t="s">
        <v>124</v>
      </c>
      <c r="AA310" s="15">
        <v>2</v>
      </c>
      <c r="AB310" s="11">
        <v>68.859142133893968</v>
      </c>
      <c r="AC310" s="10">
        <v>28.582044073704779</v>
      </c>
      <c r="AD310" s="19">
        <v>2.5588137924012586</v>
      </c>
      <c r="AE310" s="12">
        <v>500.8097928436917</v>
      </c>
      <c r="AF310" s="10">
        <v>366.27745872501777</v>
      </c>
      <c r="AG310" s="10">
        <v>294.85768702381301</v>
      </c>
      <c r="AH310" s="10">
        <v>408.55545311775353</v>
      </c>
      <c r="AI310" s="10">
        <v>3.9713401427925827</v>
      </c>
      <c r="AJ310" s="10"/>
      <c r="AK310" s="10"/>
      <c r="AL310" s="10"/>
      <c r="AM310" s="10"/>
      <c r="AN310" s="10">
        <v>5.0080979284369169</v>
      </c>
      <c r="AO310" s="10">
        <v>2.2199259618822924</v>
      </c>
      <c r="AP310" s="10">
        <v>2.3588614961905039</v>
      </c>
      <c r="AQ310" s="10">
        <v>111.47500000000001</v>
      </c>
      <c r="AR310" s="10"/>
      <c r="AS310" s="10"/>
      <c r="AT310" s="10">
        <v>0.77817274549117266</v>
      </c>
      <c r="AU310" s="10">
        <v>1</v>
      </c>
      <c r="AV310" s="16"/>
      <c r="AW310" s="19">
        <v>54.941618808752665</v>
      </c>
      <c r="AX310" s="1" t="s">
        <v>120</v>
      </c>
      <c r="AY310" s="23">
        <v>44.4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8.859142133893968</v>
      </c>
      <c r="BG310" s="24">
        <v>28.582044073704779</v>
      </c>
      <c r="BH310" s="24">
        <v>2.5588137924012586</v>
      </c>
      <c r="BI310" s="21"/>
      <c r="BJ310" s="25">
        <f t="shared" ca="1" si="32"/>
        <v>1</v>
      </c>
      <c r="BK310" s="24">
        <f t="shared" ca="1" si="33"/>
        <v>3.0180204044191221</v>
      </c>
      <c r="BL310" s="23">
        <f t="shared" si="30"/>
        <v>4.5962035816343461</v>
      </c>
      <c r="BM310" s="23">
        <f t="shared" ca="1" si="34"/>
        <v>3.5334386159703293</v>
      </c>
      <c r="BN310" s="22">
        <f t="shared" si="31"/>
        <v>3.189876182655536</v>
      </c>
      <c r="BO310" s="21"/>
      <c r="BP310" s="2"/>
    </row>
    <row r="311" spans="1:68" x14ac:dyDescent="0.2">
      <c r="A311">
        <v>14.9</v>
      </c>
      <c r="B311">
        <v>0.4</v>
      </c>
      <c r="C311">
        <v>1.25437</v>
      </c>
      <c r="D311">
        <v>-0.26391999999999999</v>
      </c>
      <c r="E311">
        <v>0.15684000000000001</v>
      </c>
      <c r="F311">
        <v>1.8510500000000001</v>
      </c>
      <c r="G311">
        <v>1.5478499999999999</v>
      </c>
      <c r="I311" s="17">
        <f t="shared" si="28"/>
        <v>48.884514435695536</v>
      </c>
      <c r="J311" s="16">
        <f t="shared" si="29"/>
        <v>-44.584514435695539</v>
      </c>
      <c r="K311" s="10">
        <v>102</v>
      </c>
      <c r="L311" s="16">
        <v>5079.0682414698194</v>
      </c>
      <c r="M311" s="16">
        <v>2038.9107611548482</v>
      </c>
      <c r="N311" s="16">
        <v>21.183289588801401</v>
      </c>
      <c r="O311" s="16">
        <v>5.0053672316384068</v>
      </c>
      <c r="P311" s="16">
        <v>5.5999245740636754</v>
      </c>
      <c r="Q311" s="16">
        <v>0.13206625060009591</v>
      </c>
      <c r="R311" s="16">
        <v>2.3583576680973031</v>
      </c>
      <c r="S311" s="16">
        <v>41.288704335088099</v>
      </c>
      <c r="T311" s="20" t="s">
        <v>33</v>
      </c>
      <c r="U311" s="10">
        <v>3</v>
      </c>
      <c r="V311" s="20" t="s">
        <v>33</v>
      </c>
      <c r="W311" s="10">
        <v>3</v>
      </c>
      <c r="X311" s="20" t="s">
        <v>33</v>
      </c>
      <c r="Y311" s="10">
        <v>3</v>
      </c>
      <c r="Z311" s="20" t="s">
        <v>124</v>
      </c>
      <c r="AA311" s="15">
        <v>2</v>
      </c>
      <c r="AB311" s="11">
        <v>65.022851130266048</v>
      </c>
      <c r="AC311" s="10">
        <v>32.171222879511433</v>
      </c>
      <c r="AD311" s="19">
        <v>2.8059259902225211</v>
      </c>
      <c r="AE311" s="12">
        <v>500.53672316384075</v>
      </c>
      <c r="AF311" s="10">
        <v>365.50756915802384</v>
      </c>
      <c r="AG311" s="10">
        <v>294.99434305477564</v>
      </c>
      <c r="AH311" s="10">
        <v>413.59710335218347</v>
      </c>
      <c r="AI311" s="10">
        <v>4.2402389320649103</v>
      </c>
      <c r="AJ311" s="10"/>
      <c r="AK311" s="10"/>
      <c r="AL311" s="10"/>
      <c r="AM311" s="10"/>
      <c r="AN311" s="10">
        <v>5.0053672316384068</v>
      </c>
      <c r="AO311" s="10">
        <v>2.2019450043164315</v>
      </c>
      <c r="AP311" s="10">
        <v>2.3599547444382054</v>
      </c>
      <c r="AQ311" s="10">
        <v>111.47500000000001</v>
      </c>
      <c r="AR311" s="10"/>
      <c r="AS311" s="10"/>
      <c r="AT311" s="10">
        <v>0.7738449771871232</v>
      </c>
      <c r="AU311" s="10">
        <v>1</v>
      </c>
      <c r="AV311" s="16"/>
      <c r="AW311" s="19">
        <v>54.826135373703572</v>
      </c>
      <c r="AX311" s="1" t="s">
        <v>120</v>
      </c>
      <c r="AY311" s="23">
        <v>44.5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65.022851130266048</v>
      </c>
      <c r="BG311" s="24">
        <v>32.171222879511433</v>
      </c>
      <c r="BH311" s="24">
        <v>2.8059259902225211</v>
      </c>
      <c r="BI311" s="21"/>
      <c r="BJ311" s="25">
        <f t="shared" ca="1" si="32"/>
        <v>1</v>
      </c>
      <c r="BK311" s="24">
        <f t="shared" ca="1" si="33"/>
        <v>3.0019856794471447</v>
      </c>
      <c r="BL311" s="23">
        <f t="shared" si="30"/>
        <v>4.3153399088815076</v>
      </c>
      <c r="BM311" s="23">
        <f t="shared" ca="1" si="34"/>
        <v>3.5208924830031254</v>
      </c>
      <c r="BN311" s="22">
        <f t="shared" si="31"/>
        <v>3.1753888138907489</v>
      </c>
      <c r="BO311" s="21"/>
      <c r="BP311" s="2"/>
    </row>
    <row r="312" spans="1:68" x14ac:dyDescent="0.2">
      <c r="A312">
        <v>14.95</v>
      </c>
      <c r="B312">
        <v>1.9</v>
      </c>
      <c r="C312">
        <v>1.25441</v>
      </c>
      <c r="D312">
        <v>-0.26177</v>
      </c>
      <c r="E312">
        <v>0.15873000000000001</v>
      </c>
      <c r="F312">
        <v>1.8535999999999999</v>
      </c>
      <c r="G312">
        <v>1.55348</v>
      </c>
      <c r="I312" s="17">
        <f t="shared" si="28"/>
        <v>49.04855643044619</v>
      </c>
      <c r="J312" s="16">
        <f t="shared" si="29"/>
        <v>-44.748556430446193</v>
      </c>
      <c r="K312" s="10">
        <v>102</v>
      </c>
      <c r="L312" s="16">
        <v>5095.800524934386</v>
      </c>
      <c r="M312" s="16">
        <v>2045.406824146974</v>
      </c>
      <c r="N312" s="16">
        <v>21.25437445319335</v>
      </c>
      <c r="O312" s="16">
        <v>5.0162900188323913</v>
      </c>
      <c r="P312" s="16">
        <v>5.6192014864318756</v>
      </c>
      <c r="Q312" s="16">
        <v>0.14553600576092157</v>
      </c>
      <c r="R312" s="16">
        <v>2.5899766383592548</v>
      </c>
      <c r="S312" s="16">
        <v>41.868851916630859</v>
      </c>
      <c r="T312" s="20" t="s">
        <v>33</v>
      </c>
      <c r="U312" s="10">
        <v>3</v>
      </c>
      <c r="V312" s="20" t="s">
        <v>33</v>
      </c>
      <c r="W312" s="10">
        <v>3</v>
      </c>
      <c r="X312" s="20" t="s">
        <v>33</v>
      </c>
      <c r="Y312" s="10">
        <v>3</v>
      </c>
      <c r="Z312" s="20" t="s">
        <v>124</v>
      </c>
      <c r="AA312" s="15">
        <v>2</v>
      </c>
      <c r="AB312" s="11">
        <v>70.707645740287234</v>
      </c>
      <c r="AC312" s="10">
        <v>26.843049683577661</v>
      </c>
      <c r="AD312" s="19">
        <v>2.4493045761350989</v>
      </c>
      <c r="AE312" s="12">
        <v>501.62900188323908</v>
      </c>
      <c r="AF312" s="10">
        <v>366.79118923283761</v>
      </c>
      <c r="AG312" s="10">
        <v>296.44011148239065</v>
      </c>
      <c r="AH312" s="10">
        <v>424.06925067642874</v>
      </c>
      <c r="AI312" s="10">
        <v>3.8610386873354119</v>
      </c>
      <c r="AJ312" s="10"/>
      <c r="AK312" s="10"/>
      <c r="AL312" s="10"/>
      <c r="AM312" s="10"/>
      <c r="AN312" s="10">
        <v>5.0162900188323913</v>
      </c>
      <c r="AO312" s="10">
        <v>2.2411745575350395</v>
      </c>
      <c r="AP312" s="10">
        <v>2.3715208918591255</v>
      </c>
      <c r="AQ312" s="10">
        <v>111.47500000000001</v>
      </c>
      <c r="AR312" s="10"/>
      <c r="AS312" s="10"/>
      <c r="AT312" s="10">
        <v>0.77409586881214487</v>
      </c>
      <c r="AU312" s="10">
        <v>1</v>
      </c>
      <c r="AV312" s="16"/>
      <c r="AW312" s="19">
        <v>55.018678384925636</v>
      </c>
      <c r="AX312" s="1" t="s">
        <v>120</v>
      </c>
      <c r="AY312" s="23">
        <v>44.7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70.707645740287234</v>
      </c>
      <c r="BG312" s="24">
        <v>26.843049683577661</v>
      </c>
      <c r="BH312" s="24">
        <v>2.4493045761350989</v>
      </c>
      <c r="BI312" s="21"/>
      <c r="BJ312" s="25">
        <f t="shared" ca="1" si="32"/>
        <v>1</v>
      </c>
      <c r="BK312" s="24">
        <f t="shared" ca="1" si="33"/>
        <v>3.0031201496998552</v>
      </c>
      <c r="BL312" s="23">
        <f t="shared" si="30"/>
        <v>4.7385780536710751</v>
      </c>
      <c r="BM312" s="23">
        <f t="shared" ca="1" si="34"/>
        <v>3.5423301067210633</v>
      </c>
      <c r="BN312" s="22">
        <f t="shared" si="31"/>
        <v>3.1947059867247871</v>
      </c>
      <c r="BO312" s="21"/>
      <c r="BP312" s="2"/>
    </row>
    <row r="313" spans="1:68" x14ac:dyDescent="0.2">
      <c r="A313">
        <v>15</v>
      </c>
      <c r="B313">
        <v>2</v>
      </c>
      <c r="C313">
        <v>1.2532700000000001</v>
      </c>
      <c r="D313">
        <v>-0.26156000000000001</v>
      </c>
      <c r="E313">
        <v>0.16184999999999999</v>
      </c>
      <c r="F313">
        <v>1.8513999999999999</v>
      </c>
      <c r="G313">
        <v>1.5485500000000001</v>
      </c>
      <c r="I313" s="17">
        <f t="shared" si="28"/>
        <v>49.212598425196845</v>
      </c>
      <c r="J313" s="16">
        <f t="shared" si="29"/>
        <v>-44.912598425196848</v>
      </c>
      <c r="K313" s="10">
        <v>102</v>
      </c>
      <c r="L313" s="16">
        <v>5112.5328083989525</v>
      </c>
      <c r="M313" s="16">
        <v>2051.9028871391001</v>
      </c>
      <c r="N313" s="16">
        <v>21.325459317585299</v>
      </c>
      <c r="O313" s="16">
        <v>4.7049905838041646</v>
      </c>
      <c r="P313" s="16">
        <v>5.3216929881991799</v>
      </c>
      <c r="Q313" s="16">
        <v>0.14685165626500216</v>
      </c>
      <c r="R313" s="16">
        <v>2.7594913233560217</v>
      </c>
      <c r="S313" s="16">
        <v>42.826555860764934</v>
      </c>
      <c r="T313" s="20" t="s">
        <v>33</v>
      </c>
      <c r="U313" s="10">
        <v>3</v>
      </c>
      <c r="V313" s="20" t="s">
        <v>33</v>
      </c>
      <c r="W313" s="10">
        <v>3</v>
      </c>
      <c r="X313" s="20" t="s">
        <v>143</v>
      </c>
      <c r="Y313" s="10">
        <v>2</v>
      </c>
      <c r="Z313" s="20" t="s">
        <v>124</v>
      </c>
      <c r="AA313" s="15">
        <v>2</v>
      </c>
      <c r="AB313" s="11">
        <v>77.037446625090212</v>
      </c>
      <c r="AC313" s="10">
        <v>20.885539712275957</v>
      </c>
      <c r="AD313" s="19">
        <v>2.0770136626338336</v>
      </c>
      <c r="AE313" s="12">
        <v>470.4990583804165</v>
      </c>
      <c r="AF313" s="10">
        <v>330.80593747225191</v>
      </c>
      <c r="AG313" s="10">
        <v>274.12697411493849</v>
      </c>
      <c r="AH313" s="10">
        <v>442.30827174540968</v>
      </c>
      <c r="AI313" s="10">
        <v>3.6238562938615293</v>
      </c>
      <c r="AJ313" s="10"/>
      <c r="AK313" s="10"/>
      <c r="AL313" s="10"/>
      <c r="AM313" s="10"/>
      <c r="AN313" s="10">
        <v>4.7049905838041646</v>
      </c>
      <c r="AO313" s="10">
        <v>2.2124521648845028</v>
      </c>
      <c r="AP313" s="10">
        <v>2.1930157929195078</v>
      </c>
      <c r="AQ313" s="10">
        <v>111.47500000000001</v>
      </c>
      <c r="AR313" s="10"/>
      <c r="AS313" s="10"/>
      <c r="AT313" s="10">
        <v>0.6922351575008916</v>
      </c>
      <c r="AU313" s="10">
        <v>1</v>
      </c>
      <c r="AV313" s="16"/>
      <c r="AW313" s="19">
        <v>49.620890620837791</v>
      </c>
      <c r="AX313" s="1" t="s">
        <v>120</v>
      </c>
      <c r="AY313" s="23">
        <v>44.9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77.037446625090212</v>
      </c>
      <c r="BG313" s="24">
        <v>20.885539712275957</v>
      </c>
      <c r="BH313" s="24">
        <v>2.0770136626338336</v>
      </c>
      <c r="BI313" s="21"/>
      <c r="BJ313" s="25">
        <f t="shared" ca="1" si="32"/>
        <v>1</v>
      </c>
      <c r="BK313" s="24">
        <f t="shared" ca="1" si="33"/>
        <v>2.6954751136935591</v>
      </c>
      <c r="BL313" s="23">
        <f t="shared" si="30"/>
        <v>5.3102713742126193</v>
      </c>
      <c r="BM313" s="23">
        <f t="shared" ca="1" si="34"/>
        <v>3.6084922968045019</v>
      </c>
      <c r="BN313" s="22">
        <f t="shared" si="31"/>
        <v>3.2291070192175111</v>
      </c>
      <c r="BO313" s="21"/>
      <c r="BP313" s="2"/>
    </row>
    <row r="314" spans="1:68" x14ac:dyDescent="0.2">
      <c r="A314">
        <v>15.05</v>
      </c>
      <c r="B314">
        <v>2</v>
      </c>
      <c r="C314">
        <v>1.25434</v>
      </c>
      <c r="D314">
        <v>-0.26196999999999998</v>
      </c>
      <c r="E314">
        <v>0.16275999999999999</v>
      </c>
      <c r="F314">
        <v>1.8541300000000001</v>
      </c>
      <c r="G314">
        <v>1.5522800000000001</v>
      </c>
      <c r="I314" s="17">
        <f t="shared" si="28"/>
        <v>49.376640419947506</v>
      </c>
      <c r="J314" s="16">
        <f t="shared" si="29"/>
        <v>-45.076640419947509</v>
      </c>
      <c r="K314" s="10">
        <v>102</v>
      </c>
      <c r="L314" s="16">
        <v>5129.26509186352</v>
      </c>
      <c r="M314" s="16">
        <v>2058.3989501312262</v>
      </c>
      <c r="N314" s="16">
        <v>21.396544181977251</v>
      </c>
      <c r="O314" s="16">
        <v>4.9971751412429324</v>
      </c>
      <c r="P314" s="16">
        <v>5.6178999022033107</v>
      </c>
      <c r="Q314" s="16">
        <v>0.14428300528084489</v>
      </c>
      <c r="R314" s="16">
        <v>2.5682729808741849</v>
      </c>
      <c r="S314" s="16">
        <v>43.105886177804038</v>
      </c>
      <c r="T314" s="20" t="s">
        <v>33</v>
      </c>
      <c r="U314" s="10">
        <v>3</v>
      </c>
      <c r="V314" s="20" t="s">
        <v>33</v>
      </c>
      <c r="W314" s="10">
        <v>3</v>
      </c>
      <c r="X314" s="20" t="s">
        <v>33</v>
      </c>
      <c r="Y314" s="10">
        <v>3</v>
      </c>
      <c r="Z314" s="20" t="s">
        <v>124</v>
      </c>
      <c r="AA314" s="15">
        <v>2</v>
      </c>
      <c r="AB314" s="11">
        <v>70.498221922172718</v>
      </c>
      <c r="AC314" s="10">
        <v>27.040244640546476</v>
      </c>
      <c r="AD314" s="19">
        <v>2.4615334372808109</v>
      </c>
      <c r="AE314" s="12">
        <v>499.71751412429319</v>
      </c>
      <c r="AF314" s="10">
        <v>364.66955773952799</v>
      </c>
      <c r="AG314" s="10">
        <v>296.3424926652483</v>
      </c>
      <c r="AH314" s="10">
        <v>446.59217819986537</v>
      </c>
      <c r="AI314" s="10">
        <v>3.8936670963209741</v>
      </c>
      <c r="AJ314" s="10"/>
      <c r="AK314" s="10"/>
      <c r="AL314" s="10"/>
      <c r="AM314" s="10"/>
      <c r="AN314" s="10">
        <v>4.9971751412429324</v>
      </c>
      <c r="AO314" s="10">
        <v>2.2455413898797305</v>
      </c>
      <c r="AP314" s="10">
        <v>2.3707399413219865</v>
      </c>
      <c r="AQ314" s="10">
        <v>111.47500000000001</v>
      </c>
      <c r="AR314" s="10"/>
      <c r="AS314" s="10"/>
      <c r="AT314" s="10">
        <v>0.76427134371452565</v>
      </c>
      <c r="AU314" s="10">
        <v>1</v>
      </c>
      <c r="AV314" s="16"/>
      <c r="AW314" s="19">
        <v>54.7004336609292</v>
      </c>
      <c r="AX314" s="1" t="s">
        <v>120</v>
      </c>
      <c r="AY314" s="23">
        <v>45.0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70.498221922172718</v>
      </c>
      <c r="BG314" s="24">
        <v>27.040244640546476</v>
      </c>
      <c r="BH314" s="24">
        <v>2.4615334372808109</v>
      </c>
      <c r="BI314" s="21"/>
      <c r="BJ314" s="25">
        <f t="shared" ca="1" si="32"/>
        <v>1</v>
      </c>
      <c r="BK314" s="24">
        <f t="shared" ca="1" si="33"/>
        <v>2.9666429397244887</v>
      </c>
      <c r="BL314" s="23">
        <f t="shared" si="30"/>
        <v>4.7255280473385666</v>
      </c>
      <c r="BM314" s="23">
        <f t="shared" ca="1" si="34"/>
        <v>3.5461747800768006</v>
      </c>
      <c r="BN314" s="22">
        <f t="shared" si="31"/>
        <v>3.1929255986088974</v>
      </c>
      <c r="BO314" s="21"/>
      <c r="BP314" s="2"/>
    </row>
    <row r="315" spans="1:68" x14ac:dyDescent="0.2">
      <c r="A315">
        <v>15.1</v>
      </c>
      <c r="B315">
        <v>2</v>
      </c>
      <c r="C315">
        <v>1.2542500000000001</v>
      </c>
      <c r="D315">
        <v>-0.26222000000000001</v>
      </c>
      <c r="E315">
        <v>0.16372</v>
      </c>
      <c r="F315">
        <v>1.8491500000000001</v>
      </c>
      <c r="G315">
        <v>1.5444800000000001</v>
      </c>
      <c r="I315" s="17">
        <f t="shared" si="28"/>
        <v>49.540682414698161</v>
      </c>
      <c r="J315" s="16">
        <f t="shared" si="29"/>
        <v>-45.240682414698163</v>
      </c>
      <c r="K315" s="10">
        <v>102</v>
      </c>
      <c r="L315" s="16">
        <v>5145.9973753280865</v>
      </c>
      <c r="M315" s="16">
        <v>2064.8950131233523</v>
      </c>
      <c r="N315" s="16">
        <v>21.467629046369201</v>
      </c>
      <c r="O315" s="16">
        <v>4.9725988700565136</v>
      </c>
      <c r="P315" s="16">
        <v>5.5975669961847476</v>
      </c>
      <c r="Q315" s="16">
        <v>0.14271675468074871</v>
      </c>
      <c r="R315" s="16">
        <v>2.5496211975314131</v>
      </c>
      <c r="S315" s="16">
        <v>43.400564314460681</v>
      </c>
      <c r="T315" s="20" t="s">
        <v>33</v>
      </c>
      <c r="U315" s="10">
        <v>3</v>
      </c>
      <c r="V315" s="20" t="s">
        <v>33</v>
      </c>
      <c r="W315" s="10">
        <v>3</v>
      </c>
      <c r="X315" s="20" t="s">
        <v>33</v>
      </c>
      <c r="Y315" s="10">
        <v>3</v>
      </c>
      <c r="Z315" s="20" t="s">
        <v>124</v>
      </c>
      <c r="AA315" s="15">
        <v>2</v>
      </c>
      <c r="AB315" s="11">
        <v>70.245900462924979</v>
      </c>
      <c r="AC315" s="10">
        <v>27.277783518894836</v>
      </c>
      <c r="AD315" s="19">
        <v>2.4763160181801851</v>
      </c>
      <c r="AE315" s="12">
        <v>497.25988700565142</v>
      </c>
      <c r="AF315" s="10">
        <v>361.29319918060492</v>
      </c>
      <c r="AG315" s="10">
        <v>294.81752471385607</v>
      </c>
      <c r="AH315" s="10">
        <v>451.19181122931042</v>
      </c>
      <c r="AI315" s="10">
        <v>3.9221512629727786</v>
      </c>
      <c r="AJ315" s="10"/>
      <c r="AK315" s="10"/>
      <c r="AL315" s="10"/>
      <c r="AM315" s="10"/>
      <c r="AN315" s="10">
        <v>4.9725988700565136</v>
      </c>
      <c r="AO315" s="10">
        <v>2.242952603875592</v>
      </c>
      <c r="AP315" s="10">
        <v>2.3585401977108487</v>
      </c>
      <c r="AQ315" s="10">
        <v>111.47500000000001</v>
      </c>
      <c r="AR315" s="10"/>
      <c r="AS315" s="10"/>
      <c r="AT315" s="10">
        <v>0.75433081900989785</v>
      </c>
      <c r="AU315" s="10">
        <v>1</v>
      </c>
      <c r="AV315" s="16"/>
      <c r="AW315" s="19">
        <v>54.193979877090733</v>
      </c>
      <c r="AX315" s="1" t="s">
        <v>120</v>
      </c>
      <c r="AY315" s="23">
        <v>45.2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70.245900462924979</v>
      </c>
      <c r="BG315" s="24">
        <v>27.277783518894836</v>
      </c>
      <c r="BH315" s="24">
        <v>2.4763160181801851</v>
      </c>
      <c r="BI315" s="21"/>
      <c r="BJ315" s="25">
        <f t="shared" ca="1" si="32"/>
        <v>1</v>
      </c>
      <c r="BK315" s="24">
        <f t="shared" ca="1" si="33"/>
        <v>2.9295129188633706</v>
      </c>
      <c r="BL315" s="23">
        <f t="shared" si="30"/>
        <v>4.7185826247895353</v>
      </c>
      <c r="BM315" s="23">
        <f t="shared" ca="1" si="34"/>
        <v>3.5504591258973268</v>
      </c>
      <c r="BN315" s="22">
        <f t="shared" si="31"/>
        <v>3.1926660393089219</v>
      </c>
      <c r="BO315" s="21"/>
      <c r="BP315" s="2"/>
    </row>
    <row r="316" spans="1:68" x14ac:dyDescent="0.2">
      <c r="A316">
        <v>15.15</v>
      </c>
      <c r="B316">
        <v>2</v>
      </c>
      <c r="C316">
        <v>1.2545200000000001</v>
      </c>
      <c r="D316">
        <v>-0.26196999999999998</v>
      </c>
      <c r="E316">
        <v>0.16400999999999999</v>
      </c>
      <c r="F316">
        <v>1.8586499999999999</v>
      </c>
      <c r="G316">
        <v>1.5542800000000001</v>
      </c>
      <c r="I316" s="17">
        <f t="shared" si="28"/>
        <v>49.704724409448815</v>
      </c>
      <c r="J316" s="16">
        <f t="shared" si="29"/>
        <v>-45.404724409448818</v>
      </c>
      <c r="K316" s="10">
        <v>102</v>
      </c>
      <c r="L316" s="16">
        <v>5162.729658792653</v>
      </c>
      <c r="M316" s="16">
        <v>2071.3910761154784</v>
      </c>
      <c r="N316" s="16">
        <v>21.538713910761153</v>
      </c>
      <c r="O316" s="16">
        <v>5.0463276836158331</v>
      </c>
      <c r="P316" s="16">
        <v>5.6725776596385229</v>
      </c>
      <c r="Q316" s="16">
        <v>0.14428300528084489</v>
      </c>
      <c r="R316" s="16">
        <v>2.543517496594998</v>
      </c>
      <c r="S316" s="16">
        <v>43.489581668242366</v>
      </c>
      <c r="T316" s="20" t="s">
        <v>33</v>
      </c>
      <c r="U316" s="10">
        <v>3</v>
      </c>
      <c r="V316" s="20" t="s">
        <v>33</v>
      </c>
      <c r="W316" s="10">
        <v>3</v>
      </c>
      <c r="X316" s="20" t="s">
        <v>33</v>
      </c>
      <c r="Y316" s="10">
        <v>3</v>
      </c>
      <c r="Z316" s="20" t="s">
        <v>124</v>
      </c>
      <c r="AA316" s="15">
        <v>2</v>
      </c>
      <c r="AB316" s="11">
        <v>69.63916101964854</v>
      </c>
      <c r="AC316" s="10">
        <v>27.848718169210585</v>
      </c>
      <c r="AD316" s="19">
        <v>2.5121208111408708</v>
      </c>
      <c r="AE316" s="12">
        <v>504.63276836158332</v>
      </c>
      <c r="AF316" s="10">
        <v>369.13373114783923</v>
      </c>
      <c r="AG316" s="10">
        <v>300.44332447288923</v>
      </c>
      <c r="AH316" s="10">
        <v>451.56070815389921</v>
      </c>
      <c r="AI316" s="10">
        <v>3.9315632832826903</v>
      </c>
      <c r="AJ316" s="10"/>
      <c r="AK316" s="10"/>
      <c r="AL316" s="10"/>
      <c r="AM316" s="10"/>
      <c r="AN316" s="10">
        <v>5.0463276836158331</v>
      </c>
      <c r="AO316" s="10">
        <v>2.2600828344770982</v>
      </c>
      <c r="AP316" s="10">
        <v>2.4035465957831139</v>
      </c>
      <c r="AQ316" s="10">
        <v>111.47500000000001</v>
      </c>
      <c r="AR316" s="10"/>
      <c r="AS316" s="10"/>
      <c r="AT316" s="10">
        <v>0.76897556247579746</v>
      </c>
      <c r="AU316" s="10">
        <v>1</v>
      </c>
      <c r="AV316" s="16"/>
      <c r="AW316" s="19">
        <v>55.370059672175884</v>
      </c>
      <c r="AX316" s="1" t="s">
        <v>120</v>
      </c>
      <c r="AY316" s="23">
        <v>45.4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69.63916101964854</v>
      </c>
      <c r="BG316" s="24">
        <v>27.848718169210585</v>
      </c>
      <c r="BH316" s="24">
        <v>2.5121208111408708</v>
      </c>
      <c r="BI316" s="21"/>
      <c r="BJ316" s="25">
        <f t="shared" ca="1" si="32"/>
        <v>1</v>
      </c>
      <c r="BK316" s="24">
        <f t="shared" ca="1" si="33"/>
        <v>2.984673310497417</v>
      </c>
      <c r="BL316" s="23">
        <f t="shared" si="30"/>
        <v>4.6675209118338294</v>
      </c>
      <c r="BM316" s="23">
        <f t="shared" ca="1" si="34"/>
        <v>3.5410860072633055</v>
      </c>
      <c r="BN316" s="22">
        <f t="shared" si="31"/>
        <v>3.1871616935571612</v>
      </c>
      <c r="BO316" s="21"/>
      <c r="BP316" s="2"/>
    </row>
    <row r="317" spans="1:68" x14ac:dyDescent="0.2">
      <c r="A317">
        <v>15.2</v>
      </c>
      <c r="B317">
        <v>2</v>
      </c>
      <c r="C317">
        <v>1.2546200000000001</v>
      </c>
      <c r="D317">
        <v>-0.26174999999999998</v>
      </c>
      <c r="E317">
        <v>0.16427</v>
      </c>
      <c r="F317">
        <v>1.85015</v>
      </c>
      <c r="G317">
        <v>1.54653</v>
      </c>
      <c r="I317" s="17">
        <f t="shared" si="28"/>
        <v>49.868766404199469</v>
      </c>
      <c r="J317" s="16">
        <f t="shared" si="29"/>
        <v>-45.568766404199472</v>
      </c>
      <c r="K317" s="10">
        <v>102</v>
      </c>
      <c r="L317" s="16">
        <v>5179.4619422572196</v>
      </c>
      <c r="M317" s="16">
        <v>2077.8871391076045</v>
      </c>
      <c r="N317" s="16">
        <v>21.609798775153102</v>
      </c>
      <c r="O317" s="16">
        <v>5.0736346516007647</v>
      </c>
      <c r="P317" s="16">
        <v>5.7010338723564153</v>
      </c>
      <c r="Q317" s="16">
        <v>0.14566130580892936</v>
      </c>
      <c r="R317" s="16">
        <v>2.5549980770193703</v>
      </c>
      <c r="S317" s="16">
        <v>43.569390330253547</v>
      </c>
      <c r="T317" s="20" t="s">
        <v>33</v>
      </c>
      <c r="U317" s="10">
        <v>3</v>
      </c>
      <c r="V317" s="20" t="s">
        <v>33</v>
      </c>
      <c r="W317" s="10">
        <v>3</v>
      </c>
      <c r="X317" s="20" t="s">
        <v>33</v>
      </c>
      <c r="Y317" s="10">
        <v>3</v>
      </c>
      <c r="Z317" s="20" t="s">
        <v>124</v>
      </c>
      <c r="AA317" s="15">
        <v>2</v>
      </c>
      <c r="AB317" s="11">
        <v>69.760928873930723</v>
      </c>
      <c r="AC317" s="10">
        <v>27.734168422402277</v>
      </c>
      <c r="AD317" s="19">
        <v>2.5049027036669971</v>
      </c>
      <c r="AE317" s="12">
        <v>507.36346516007643</v>
      </c>
      <c r="AF317" s="10">
        <v>371.49726891085209</v>
      </c>
      <c r="AG317" s="10">
        <v>302.57754042673116</v>
      </c>
      <c r="AH317" s="10">
        <v>451.74016913349487</v>
      </c>
      <c r="AI317" s="10">
        <v>3.9138972705865509</v>
      </c>
      <c r="AJ317" s="10"/>
      <c r="AK317" s="10"/>
      <c r="AL317" s="10"/>
      <c r="AM317" s="10"/>
      <c r="AN317" s="10">
        <v>5.0736346516007647</v>
      </c>
      <c r="AO317" s="10">
        <v>2.2708382997745953</v>
      </c>
      <c r="AP317" s="10">
        <v>2.420620323413849</v>
      </c>
      <c r="AQ317" s="10">
        <v>111.47500000000001</v>
      </c>
      <c r="AR317" s="10"/>
      <c r="AS317" s="10"/>
      <c r="AT317" s="10">
        <v>0.77159268049197671</v>
      </c>
      <c r="AU317" s="10">
        <v>1</v>
      </c>
      <c r="AV317" s="16"/>
      <c r="AW317" s="19">
        <v>55.724590336627813</v>
      </c>
      <c r="AX317" s="1" t="s">
        <v>120</v>
      </c>
      <c r="AY317" s="23">
        <v>45.5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69.760928873930723</v>
      </c>
      <c r="BG317" s="24">
        <v>27.734168422402277</v>
      </c>
      <c r="BH317" s="24">
        <v>2.5049027036669971</v>
      </c>
      <c r="BI317" s="21"/>
      <c r="BJ317" s="25">
        <f t="shared" ca="1" si="32"/>
        <v>1</v>
      </c>
      <c r="BK317" s="24">
        <f t="shared" ca="1" si="33"/>
        <v>2.9946793958829012</v>
      </c>
      <c r="BL317" s="23">
        <f t="shared" si="30"/>
        <v>4.68168193303993</v>
      </c>
      <c r="BM317" s="23">
        <f t="shared" ca="1" si="34"/>
        <v>3.5405589504834967</v>
      </c>
      <c r="BN317" s="22">
        <f t="shared" si="31"/>
        <v>3.1862910740134791</v>
      </c>
      <c r="BO317" s="21"/>
      <c r="BP317" s="2"/>
    </row>
    <row r="318" spans="1:68" x14ac:dyDescent="0.2">
      <c r="A318">
        <v>15.25</v>
      </c>
      <c r="B318">
        <v>2</v>
      </c>
      <c r="C318">
        <v>1.2547299999999999</v>
      </c>
      <c r="D318">
        <v>-0.26177</v>
      </c>
      <c r="E318">
        <v>0.16467000000000001</v>
      </c>
      <c r="F318">
        <v>1.85025</v>
      </c>
      <c r="G318">
        <v>1.54725</v>
      </c>
      <c r="I318" s="17">
        <f t="shared" si="28"/>
        <v>50.032808398950131</v>
      </c>
      <c r="J318" s="16">
        <f t="shared" si="29"/>
        <v>-45.732808398950134</v>
      </c>
      <c r="K318" s="10">
        <v>102</v>
      </c>
      <c r="L318" s="16">
        <v>5196.194225721787</v>
      </c>
      <c r="M318" s="16">
        <v>2084.3832020997306</v>
      </c>
      <c r="N318" s="16">
        <v>21.680883639545058</v>
      </c>
      <c r="O318" s="16">
        <v>5.103672316384146</v>
      </c>
      <c r="P318" s="16">
        <v>5.7328396059597369</v>
      </c>
      <c r="Q318" s="16">
        <v>0.14553600576092157</v>
      </c>
      <c r="R318" s="16">
        <v>2.5386373204934158</v>
      </c>
      <c r="S318" s="16">
        <v>43.692172887193813</v>
      </c>
      <c r="T318" s="20" t="s">
        <v>33</v>
      </c>
      <c r="U318" s="10">
        <v>3</v>
      </c>
      <c r="V318" s="20" t="s">
        <v>33</v>
      </c>
      <c r="W318" s="10">
        <v>3</v>
      </c>
      <c r="X318" s="20" t="s">
        <v>33</v>
      </c>
      <c r="Y318" s="10">
        <v>3</v>
      </c>
      <c r="Z318" s="20" t="s">
        <v>124</v>
      </c>
      <c r="AA318" s="15">
        <v>2</v>
      </c>
      <c r="AB318" s="11">
        <v>69.189227832895313</v>
      </c>
      <c r="AC318" s="10">
        <v>28.2718199617549</v>
      </c>
      <c r="AD318" s="19">
        <v>2.5389522053497884</v>
      </c>
      <c r="AE318" s="12">
        <v>510.36723163841464</v>
      </c>
      <c r="AF318" s="10">
        <v>374.2548679545036</v>
      </c>
      <c r="AG318" s="10">
        <v>304.96297044698025</v>
      </c>
      <c r="AH318" s="10">
        <v>452.80366452306009</v>
      </c>
      <c r="AI318" s="10">
        <v>3.9391211652306346</v>
      </c>
      <c r="AJ318" s="10"/>
      <c r="AK318" s="10"/>
      <c r="AL318" s="10"/>
      <c r="AM318" s="10"/>
      <c r="AN318" s="10">
        <v>5.103672316384146</v>
      </c>
      <c r="AO318" s="10">
        <v>2.2783968341359073</v>
      </c>
      <c r="AP318" s="10">
        <v>2.4397037635758423</v>
      </c>
      <c r="AQ318" s="10">
        <v>111.47500000000001</v>
      </c>
      <c r="AR318" s="10"/>
      <c r="AS318" s="10"/>
      <c r="AT318" s="10">
        <v>0.77505067305967046</v>
      </c>
      <c r="AU318" s="10">
        <v>1</v>
      </c>
      <c r="AV318" s="16"/>
      <c r="AW318" s="19">
        <v>56.138230193175545</v>
      </c>
      <c r="AX318" s="1" t="s">
        <v>120</v>
      </c>
      <c r="AY318" s="23">
        <v>45.7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69.189227832895313</v>
      </c>
      <c r="BG318" s="24">
        <v>28.2718199617549</v>
      </c>
      <c r="BH318" s="24">
        <v>2.5389522053497884</v>
      </c>
      <c r="BI318" s="21"/>
      <c r="BJ318" s="25">
        <f t="shared" ca="1" si="32"/>
        <v>1</v>
      </c>
      <c r="BK318" s="24">
        <f t="shared" ca="1" si="33"/>
        <v>3.0078370329803268</v>
      </c>
      <c r="BL318" s="23">
        <f t="shared" si="30"/>
        <v>4.6426781811048299</v>
      </c>
      <c r="BM318" s="23">
        <f t="shared" ca="1" si="34"/>
        <v>3.5370097535983294</v>
      </c>
      <c r="BN318" s="22">
        <f t="shared" si="31"/>
        <v>3.1827890880508374</v>
      </c>
      <c r="BO318" s="21"/>
      <c r="BP318" s="2"/>
    </row>
    <row r="319" spans="1:68" x14ac:dyDescent="0.2">
      <c r="A319">
        <v>15.3</v>
      </c>
      <c r="B319">
        <v>2</v>
      </c>
      <c r="C319">
        <v>1.25481</v>
      </c>
      <c r="D319">
        <v>-0.26155</v>
      </c>
      <c r="E319">
        <v>0.16500000000000001</v>
      </c>
      <c r="F319">
        <v>1.84755</v>
      </c>
      <c r="G319">
        <v>1.5439499999999999</v>
      </c>
      <c r="I319" s="17">
        <f t="shared" si="28"/>
        <v>50.196850393700785</v>
      </c>
      <c r="J319" s="16">
        <f t="shared" si="29"/>
        <v>-45.896850393700788</v>
      </c>
      <c r="K319" s="10">
        <v>102</v>
      </c>
      <c r="L319" s="16">
        <v>5212.9265091863535</v>
      </c>
      <c r="M319" s="16">
        <v>2090.8792650918567</v>
      </c>
      <c r="N319" s="16">
        <v>21.751968503937007</v>
      </c>
      <c r="O319" s="16">
        <v>5.1255178907721151</v>
      </c>
      <c r="P319" s="16">
        <v>5.7561438371241564</v>
      </c>
      <c r="Q319" s="16">
        <v>0.14691430628900604</v>
      </c>
      <c r="R319" s="16">
        <v>2.5523042933966416</v>
      </c>
      <c r="S319" s="16">
        <v>43.793468496669533</v>
      </c>
      <c r="T319" s="20" t="s">
        <v>33</v>
      </c>
      <c r="U319" s="10">
        <v>3</v>
      </c>
      <c r="V319" s="20" t="s">
        <v>33</v>
      </c>
      <c r="W319" s="10">
        <v>3</v>
      </c>
      <c r="X319" s="20" t="s">
        <v>33</v>
      </c>
      <c r="Y319" s="10">
        <v>3</v>
      </c>
      <c r="Z319" s="20" t="s">
        <v>124</v>
      </c>
      <c r="AA319" s="15">
        <v>2</v>
      </c>
      <c r="AB319" s="11">
        <v>69.404101850717353</v>
      </c>
      <c r="AC319" s="10">
        <v>28.069792569724811</v>
      </c>
      <c r="AD319" s="19">
        <v>2.526105579557834</v>
      </c>
      <c r="AE319" s="12">
        <v>512.55178907721142</v>
      </c>
      <c r="AF319" s="10">
        <v>376.01229024063724</v>
      </c>
      <c r="AG319" s="10">
        <v>306.71078778431172</v>
      </c>
      <c r="AH319" s="10">
        <v>453.42514270764048</v>
      </c>
      <c r="AI319" s="10">
        <v>3.9180281230071761</v>
      </c>
      <c r="AJ319" s="10"/>
      <c r="AK319" s="10"/>
      <c r="AL319" s="10"/>
      <c r="AM319" s="10"/>
      <c r="AN319" s="10">
        <v>5.1255178907721151</v>
      </c>
      <c r="AO319" s="10">
        <v>2.2884888552676195</v>
      </c>
      <c r="AP319" s="10">
        <v>2.4536863022744937</v>
      </c>
      <c r="AQ319" s="10">
        <v>111.47500000000001</v>
      </c>
      <c r="AR319" s="10"/>
      <c r="AS319" s="10"/>
      <c r="AT319" s="10">
        <v>0.77631943122540703</v>
      </c>
      <c r="AU319" s="10">
        <v>1</v>
      </c>
      <c r="AV319" s="16"/>
      <c r="AW319" s="19">
        <v>56.401843536095583</v>
      </c>
      <c r="AX319" s="1" t="s">
        <v>120</v>
      </c>
      <c r="AY319" s="23">
        <v>45.8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69.404101850717353</v>
      </c>
      <c r="BG319" s="24">
        <v>28.069792569724811</v>
      </c>
      <c r="BH319" s="24">
        <v>2.526105579557834</v>
      </c>
      <c r="BI319" s="21"/>
      <c r="BJ319" s="25">
        <f t="shared" ca="1" si="32"/>
        <v>1</v>
      </c>
      <c r="BK319" s="24">
        <f t="shared" ca="1" si="33"/>
        <v>3.0127809243855195</v>
      </c>
      <c r="BL319" s="23">
        <f t="shared" si="30"/>
        <v>4.6644192145652603</v>
      </c>
      <c r="BM319" s="23">
        <f t="shared" ca="1" si="34"/>
        <v>3.5374894178653604</v>
      </c>
      <c r="BN319" s="22">
        <f t="shared" si="31"/>
        <v>3.1824655937015467</v>
      </c>
      <c r="BO319" s="21"/>
      <c r="BP319" s="2"/>
    </row>
    <row r="320" spans="1:68" x14ac:dyDescent="0.2">
      <c r="A320">
        <v>15.35</v>
      </c>
      <c r="B320">
        <v>2</v>
      </c>
      <c r="C320">
        <v>1.25492</v>
      </c>
      <c r="D320">
        <v>-0.26129999999999998</v>
      </c>
      <c r="E320">
        <v>0.16544</v>
      </c>
      <c r="F320">
        <v>1.8459000000000001</v>
      </c>
      <c r="G320">
        <v>1.5448999999999999</v>
      </c>
      <c r="I320" s="17">
        <f t="shared" si="28"/>
        <v>50.36089238845144</v>
      </c>
      <c r="J320" s="16">
        <f t="shared" si="29"/>
        <v>-46.060892388451443</v>
      </c>
      <c r="K320" s="10">
        <v>102</v>
      </c>
      <c r="L320" s="16">
        <v>5229.6587926509201</v>
      </c>
      <c r="M320" s="16">
        <v>2097.3753280839828</v>
      </c>
      <c r="N320" s="16">
        <v>21.823053368328956</v>
      </c>
      <c r="O320" s="16">
        <v>5.1555555555555586</v>
      </c>
      <c r="P320" s="16">
        <v>5.7881263776095331</v>
      </c>
      <c r="Q320" s="16">
        <v>0.14848055688910222</v>
      </c>
      <c r="R320" s="16">
        <v>2.5652611432859547</v>
      </c>
      <c r="S320" s="16">
        <v>43.928529309303833</v>
      </c>
      <c r="T320" s="20" t="s">
        <v>33</v>
      </c>
      <c r="U320" s="10">
        <v>3</v>
      </c>
      <c r="V320" s="20" t="s">
        <v>33</v>
      </c>
      <c r="W320" s="10">
        <v>3</v>
      </c>
      <c r="X320" s="20" t="s">
        <v>33</v>
      </c>
      <c r="Y320" s="10">
        <v>3</v>
      </c>
      <c r="Z320" s="20" t="s">
        <v>124</v>
      </c>
      <c r="AA320" s="15">
        <v>2</v>
      </c>
      <c r="AB320" s="11">
        <v>69.556445091556668</v>
      </c>
      <c r="AC320" s="10">
        <v>27.926520790069446</v>
      </c>
      <c r="AD320" s="19">
        <v>2.5170341183738865</v>
      </c>
      <c r="AE320" s="12">
        <v>515.55555555555588</v>
      </c>
      <c r="AF320" s="10">
        <v>378.79069009394226</v>
      </c>
      <c r="AG320" s="10">
        <v>309.10947832071497</v>
      </c>
      <c r="AH320" s="10">
        <v>454.74121935719745</v>
      </c>
      <c r="AI320" s="10">
        <v>3.898238596944779</v>
      </c>
      <c r="AJ320" s="10"/>
      <c r="AK320" s="10"/>
      <c r="AL320" s="10"/>
      <c r="AM320" s="10"/>
      <c r="AN320" s="10">
        <v>5.1555555555555586</v>
      </c>
      <c r="AO320" s="10">
        <v>2.3001521902790163</v>
      </c>
      <c r="AP320" s="10">
        <v>2.47287582656572</v>
      </c>
      <c r="AQ320" s="10">
        <v>111.47500000000001</v>
      </c>
      <c r="AR320" s="10"/>
      <c r="AS320" s="10"/>
      <c r="AT320" s="10">
        <v>0.77978713860298998</v>
      </c>
      <c r="AU320" s="10">
        <v>1</v>
      </c>
      <c r="AV320" s="16"/>
      <c r="AW320" s="19">
        <v>56.818603514091336</v>
      </c>
      <c r="AX320" s="1" t="s">
        <v>120</v>
      </c>
      <c r="AY320" s="23">
        <v>46.0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69.556445091556668</v>
      </c>
      <c r="BG320" s="24">
        <v>27.926520790069446</v>
      </c>
      <c r="BH320" s="24">
        <v>2.5170341183738865</v>
      </c>
      <c r="BI320" s="21"/>
      <c r="BJ320" s="25">
        <f t="shared" ca="1" si="32"/>
        <v>1</v>
      </c>
      <c r="BK320" s="24">
        <f t="shared" ca="1" si="33"/>
        <v>3.0259695904623598</v>
      </c>
      <c r="BL320" s="23">
        <f t="shared" si="30"/>
        <v>4.6790627465639734</v>
      </c>
      <c r="BM320" s="23">
        <f t="shared" ca="1" si="34"/>
        <v>3.5366129606908725</v>
      </c>
      <c r="BN320" s="22">
        <f t="shared" si="31"/>
        <v>3.1815232032386804</v>
      </c>
      <c r="BO320" s="21"/>
      <c r="BP320" s="2"/>
    </row>
    <row r="321" spans="1:68" x14ac:dyDescent="0.2">
      <c r="A321">
        <v>15.4</v>
      </c>
      <c r="B321">
        <v>2</v>
      </c>
      <c r="C321">
        <v>1.2549600000000001</v>
      </c>
      <c r="D321">
        <v>-0.26083000000000001</v>
      </c>
      <c r="E321">
        <v>0.16561000000000001</v>
      </c>
      <c r="F321">
        <v>1.8440799999999999</v>
      </c>
      <c r="G321">
        <v>1.5419</v>
      </c>
      <c r="I321" s="17">
        <f t="shared" si="28"/>
        <v>50.524934383202101</v>
      </c>
      <c r="J321" s="16">
        <f t="shared" si="29"/>
        <v>-46.224934383202104</v>
      </c>
      <c r="K321" s="10">
        <v>102</v>
      </c>
      <c r="L321" s="16">
        <v>5246.3910761154875</v>
      </c>
      <c r="M321" s="16">
        <v>2103.8713910761089</v>
      </c>
      <c r="N321" s="16">
        <v>21.894138232720909</v>
      </c>
      <c r="O321" s="16">
        <v>5.1664783427495413</v>
      </c>
      <c r="P321" s="16">
        <v>5.799800594051991</v>
      </c>
      <c r="Q321" s="16">
        <v>0.15142510801728254</v>
      </c>
      <c r="R321" s="16">
        <v>2.6108674869370021</v>
      </c>
      <c r="S321" s="16">
        <v>43.980711896003449</v>
      </c>
      <c r="T321" s="20" t="s">
        <v>33</v>
      </c>
      <c r="U321" s="10">
        <v>3</v>
      </c>
      <c r="V321" s="20" t="s">
        <v>33</v>
      </c>
      <c r="W321" s="10">
        <v>3</v>
      </c>
      <c r="X321" s="20" t="s">
        <v>33</v>
      </c>
      <c r="Y321" s="10">
        <v>3</v>
      </c>
      <c r="Z321" s="20" t="s">
        <v>124</v>
      </c>
      <c r="AA321" s="15">
        <v>2</v>
      </c>
      <c r="AB321" s="11">
        <v>70.617684618532834</v>
      </c>
      <c r="AC321" s="10">
        <v>26.927761931675505</v>
      </c>
      <c r="AD321" s="19">
        <v>2.4545534497916672</v>
      </c>
      <c r="AE321" s="12">
        <v>516.64783427495411</v>
      </c>
      <c r="AF321" s="10">
        <v>379.17987535396276</v>
      </c>
      <c r="AG321" s="10">
        <v>309.98504455389934</v>
      </c>
      <c r="AH321" s="10">
        <v>454.35237250181223</v>
      </c>
      <c r="AI321" s="10">
        <v>3.8301445975459001</v>
      </c>
      <c r="AJ321" s="10"/>
      <c r="AK321" s="10"/>
      <c r="AL321" s="10"/>
      <c r="AM321" s="10"/>
      <c r="AN321" s="10">
        <v>5.1664783427495413</v>
      </c>
      <c r="AO321" s="10">
        <v>2.3124558185617832</v>
      </c>
      <c r="AP321" s="10">
        <v>2.4798803564311944</v>
      </c>
      <c r="AQ321" s="10">
        <v>111.47500000000001</v>
      </c>
      <c r="AR321" s="10"/>
      <c r="AS321" s="10"/>
      <c r="AT321" s="10">
        <v>0.77808538879223976</v>
      </c>
      <c r="AU321" s="10">
        <v>1</v>
      </c>
      <c r="AV321" s="16"/>
      <c r="AW321" s="19">
        <v>56.876981303094411</v>
      </c>
      <c r="AX321" s="1" t="s">
        <v>120</v>
      </c>
      <c r="AY321" s="23">
        <v>46.2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70.617684618532834</v>
      </c>
      <c r="BG321" s="24">
        <v>26.927761931675505</v>
      </c>
      <c r="BH321" s="24">
        <v>2.4545534497916672</v>
      </c>
      <c r="BI321" s="21"/>
      <c r="BJ321" s="25">
        <f t="shared" ca="1" si="32"/>
        <v>1</v>
      </c>
      <c r="BK321" s="24">
        <f t="shared" ca="1" si="33"/>
        <v>3.0197711413998993</v>
      </c>
      <c r="BL321" s="23">
        <f t="shared" si="30"/>
        <v>4.7668849399941511</v>
      </c>
      <c r="BM321" s="23">
        <f t="shared" ca="1" si="34"/>
        <v>3.5416874732932015</v>
      </c>
      <c r="BN321" s="22">
        <f t="shared" si="31"/>
        <v>3.1846982380867428</v>
      </c>
      <c r="BO321" s="21"/>
      <c r="BP321" s="2"/>
    </row>
    <row r="322" spans="1:68" x14ac:dyDescent="0.2">
      <c r="A322">
        <v>15.45</v>
      </c>
      <c r="B322">
        <v>2</v>
      </c>
      <c r="C322">
        <v>1.2551300000000001</v>
      </c>
      <c r="D322">
        <v>-0.26130999999999999</v>
      </c>
      <c r="E322">
        <v>0.16591</v>
      </c>
      <c r="F322">
        <v>1.8464499999999999</v>
      </c>
      <c r="G322">
        <v>1.5421800000000001</v>
      </c>
      <c r="I322" s="17">
        <f t="shared" si="28"/>
        <v>50.688976377952748</v>
      </c>
      <c r="J322" s="16">
        <f t="shared" si="29"/>
        <v>-46.388976377952751</v>
      </c>
      <c r="K322" s="10">
        <v>102</v>
      </c>
      <c r="L322" s="16">
        <v>5263.1233595800531</v>
      </c>
      <c r="M322" s="16">
        <v>2110.3674540682346</v>
      </c>
      <c r="N322" s="16">
        <v>21.965223097112855</v>
      </c>
      <c r="O322" s="16">
        <v>5.212900188323931</v>
      </c>
      <c r="P322" s="16">
        <v>5.8475484912413354</v>
      </c>
      <c r="Q322" s="16">
        <v>0.14841790686509834</v>
      </c>
      <c r="R322" s="16">
        <v>2.5381218657255076</v>
      </c>
      <c r="S322" s="16">
        <v>44.072798813708644</v>
      </c>
      <c r="T322" s="20" t="s">
        <v>33</v>
      </c>
      <c r="U322" s="10">
        <v>3</v>
      </c>
      <c r="V322" s="20" t="s">
        <v>33</v>
      </c>
      <c r="W322" s="10">
        <v>3</v>
      </c>
      <c r="X322" s="20" t="s">
        <v>33</v>
      </c>
      <c r="Y322" s="10">
        <v>3</v>
      </c>
      <c r="Z322" s="20" t="s">
        <v>124</v>
      </c>
      <c r="AA322" s="15">
        <v>2</v>
      </c>
      <c r="AB322" s="11">
        <v>68.556374507730155</v>
      </c>
      <c r="AC322" s="10">
        <v>28.866447153407663</v>
      </c>
      <c r="AD322" s="19">
        <v>2.5771783388621805</v>
      </c>
      <c r="AE322" s="12">
        <v>521.29001883239312</v>
      </c>
      <c r="AF322" s="10">
        <v>383.81302305479358</v>
      </c>
      <c r="AG322" s="10">
        <v>313.56613684310014</v>
      </c>
      <c r="AH322" s="10">
        <v>454.78441474139913</v>
      </c>
      <c r="AI322" s="10">
        <v>3.9399211421006997</v>
      </c>
      <c r="AJ322" s="10"/>
      <c r="AK322" s="10"/>
      <c r="AL322" s="10"/>
      <c r="AM322" s="10"/>
      <c r="AN322" s="10">
        <v>5.212900188323931</v>
      </c>
      <c r="AO322" s="10">
        <v>2.3152310472315172</v>
      </c>
      <c r="AP322" s="10">
        <v>2.5085290947448011</v>
      </c>
      <c r="AQ322" s="10">
        <v>111.47500000000001</v>
      </c>
      <c r="AR322" s="10"/>
      <c r="AS322" s="10"/>
      <c r="AT322" s="10">
        <v>0.78551179109020819</v>
      </c>
      <c r="AU322" s="10">
        <v>1</v>
      </c>
      <c r="AV322" s="16"/>
      <c r="AW322" s="19">
        <v>57.571953458219042</v>
      </c>
      <c r="AX322" s="1" t="s">
        <v>120</v>
      </c>
      <c r="AY322" s="23">
        <v>46.388976377952801</v>
      </c>
      <c r="AZ322" s="18">
        <v>100</v>
      </c>
      <c r="BA322" s="18">
        <v>0</v>
      </c>
      <c r="BB322" s="18">
        <v>0</v>
      </c>
      <c r="BC322" s="18">
        <v>100</v>
      </c>
      <c r="BD322" s="18">
        <v>0</v>
      </c>
      <c r="BE322" s="18">
        <v>0</v>
      </c>
      <c r="BF322" s="24">
        <v>68.556374507730155</v>
      </c>
      <c r="BG322" s="24">
        <v>28.866447153407663</v>
      </c>
      <c r="BH322" s="24">
        <v>2.5771783388621805</v>
      </c>
      <c r="BI322" s="21"/>
      <c r="BJ322" s="25">
        <f t="shared" ca="1" si="32"/>
        <v>1</v>
      </c>
      <c r="BK322" s="24">
        <f t="shared" ca="1" si="33"/>
        <v>3.04779796073118</v>
      </c>
      <c r="BL322" s="23">
        <f t="shared" si="30"/>
        <v>4.6150035919494448</v>
      </c>
      <c r="BM322" s="23">
        <f t="shared" ca="1" si="34"/>
        <v>3.5307765232765478</v>
      </c>
      <c r="BN322" s="22">
        <f t="shared" si="31"/>
        <v>3.1753482409199729</v>
      </c>
      <c r="BO322" s="21"/>
      <c r="BP322" s="2"/>
    </row>
    <row r="323" spans="1:68" x14ac:dyDescent="0.2">
      <c r="A323">
        <v>15.5</v>
      </c>
      <c r="B323">
        <v>2</v>
      </c>
      <c r="C323">
        <v>1.2553099999999999</v>
      </c>
      <c r="D323">
        <v>-0.26138</v>
      </c>
      <c r="E323">
        <v>0.16657</v>
      </c>
      <c r="F323">
        <v>1.84575</v>
      </c>
      <c r="G323">
        <v>1.5415000000000001</v>
      </c>
      <c r="I323" s="17">
        <f t="shared" si="28"/>
        <v>50.85301837270341</v>
      </c>
      <c r="J323" s="16">
        <f t="shared" si="29"/>
        <v>-46.553018372703413</v>
      </c>
      <c r="K323" s="10">
        <v>102</v>
      </c>
      <c r="L323" s="16">
        <v>5279.8556430446206</v>
      </c>
      <c r="M323" s="16">
        <v>2116.8635170603607</v>
      </c>
      <c r="N323" s="16">
        <v>22.036307961504811</v>
      </c>
      <c r="O323" s="16">
        <v>5.2620527306967704</v>
      </c>
      <c r="P323" s="16">
        <v>5.8996183471670758</v>
      </c>
      <c r="Q323" s="16">
        <v>0.14797935669707135</v>
      </c>
      <c r="R323" s="16">
        <v>2.5082869431397916</v>
      </c>
      <c r="S323" s="16">
        <v>44.275390032660077</v>
      </c>
      <c r="T323" s="20" t="s">
        <v>33</v>
      </c>
      <c r="U323" s="10">
        <v>3</v>
      </c>
      <c r="V323" s="20" t="s">
        <v>33</v>
      </c>
      <c r="W323" s="10">
        <v>3</v>
      </c>
      <c r="X323" s="20" t="s">
        <v>33</v>
      </c>
      <c r="Y323" s="10">
        <v>3</v>
      </c>
      <c r="Z323" s="20" t="s">
        <v>124</v>
      </c>
      <c r="AA323" s="15">
        <v>2</v>
      </c>
      <c r="AB323" s="11">
        <v>67.551158909988729</v>
      </c>
      <c r="AC323" s="10">
        <v>29.809529957951654</v>
      </c>
      <c r="AD323" s="19">
        <v>2.6393111320596159</v>
      </c>
      <c r="AE323" s="12">
        <v>526.20527306967711</v>
      </c>
      <c r="AF323" s="10">
        <v>388.95463648931786</v>
      </c>
      <c r="AG323" s="10">
        <v>317.47137603753072</v>
      </c>
      <c r="AH323" s="10">
        <v>457.48968832090839</v>
      </c>
      <c r="AI323" s="10">
        <v>3.9867846967629337</v>
      </c>
      <c r="AJ323" s="10"/>
      <c r="AK323" s="10"/>
      <c r="AL323" s="10"/>
      <c r="AM323" s="10"/>
      <c r="AN323" s="10">
        <v>5.2620527306967704</v>
      </c>
      <c r="AO323" s="10">
        <v>2.3247569152960486</v>
      </c>
      <c r="AP323" s="10">
        <v>2.5397710083002454</v>
      </c>
      <c r="AQ323" s="10">
        <v>111.47500000000001</v>
      </c>
      <c r="AR323" s="10"/>
      <c r="AS323" s="10"/>
      <c r="AT323" s="10">
        <v>0.79398551597922629</v>
      </c>
      <c r="AU323" s="10">
        <v>1</v>
      </c>
      <c r="AV323" s="16"/>
      <c r="AW323" s="19">
        <v>58.343195473397685</v>
      </c>
      <c r="AX323" s="1" t="s">
        <v>120</v>
      </c>
      <c r="AY323" s="23">
        <v>46.553018372703399</v>
      </c>
      <c r="AZ323" s="18">
        <v>100</v>
      </c>
      <c r="BA323" s="18">
        <v>0</v>
      </c>
      <c r="BB323" s="18">
        <v>0</v>
      </c>
      <c r="BC323" s="18">
        <v>100</v>
      </c>
      <c r="BD323" s="18">
        <v>0</v>
      </c>
      <c r="BE323" s="18">
        <v>0</v>
      </c>
      <c r="BF323" s="24">
        <v>67.551158909988729</v>
      </c>
      <c r="BG323" s="24">
        <v>29.809529957951654</v>
      </c>
      <c r="BH323" s="24">
        <v>2.6393111320596159</v>
      </c>
      <c r="BI323" s="21"/>
      <c r="BJ323" s="25">
        <f t="shared" ca="1" si="32"/>
        <v>1</v>
      </c>
      <c r="BK323" s="24">
        <f t="shared" ca="1" si="33"/>
        <v>3.079736127883598</v>
      </c>
      <c r="BL323" s="23">
        <f t="shared" si="30"/>
        <v>4.5396750253707321</v>
      </c>
      <c r="BM323" s="23">
        <f t="shared" ca="1" si="34"/>
        <v>3.5231354886646016</v>
      </c>
      <c r="BN323" s="22">
        <f t="shared" si="31"/>
        <v>3.16941389782715</v>
      </c>
      <c r="BO323" s="21"/>
      <c r="BP323" s="2"/>
    </row>
    <row r="324" spans="1:68" x14ac:dyDescent="0.2">
      <c r="A324">
        <v>15.55</v>
      </c>
      <c r="B324">
        <v>2</v>
      </c>
      <c r="C324">
        <v>1.25536</v>
      </c>
      <c r="D324">
        <v>-0.26184000000000002</v>
      </c>
      <c r="E324">
        <v>0.16803999999999999</v>
      </c>
      <c r="F324">
        <v>1.8495299999999999</v>
      </c>
      <c r="G324">
        <v>1.54518</v>
      </c>
      <c r="I324" s="17">
        <f t="shared" si="28"/>
        <v>51.017060367454071</v>
      </c>
      <c r="J324" s="16">
        <f t="shared" si="29"/>
        <v>-46.717060367454074</v>
      </c>
      <c r="K324" s="10">
        <v>102</v>
      </c>
      <c r="L324" s="16">
        <v>5296.587926509188</v>
      </c>
      <c r="M324" s="16">
        <v>2123.3595800524868</v>
      </c>
      <c r="N324" s="16">
        <v>22.107392825896763</v>
      </c>
      <c r="O324" s="16">
        <v>5.2757062146892659</v>
      </c>
      <c r="P324" s="16">
        <v>5.9197694840728499</v>
      </c>
      <c r="Q324" s="16">
        <v>0.14509745559289458</v>
      </c>
      <c r="R324" s="16">
        <v>2.4510659744991683</v>
      </c>
      <c r="S324" s="16">
        <v>44.726615929415559</v>
      </c>
      <c r="T324" s="20" t="s">
        <v>33</v>
      </c>
      <c r="U324" s="10">
        <v>3</v>
      </c>
      <c r="V324" s="20" t="s">
        <v>33</v>
      </c>
      <c r="W324" s="10">
        <v>3</v>
      </c>
      <c r="X324" s="20" t="s">
        <v>33</v>
      </c>
      <c r="Y324" s="10">
        <v>3</v>
      </c>
      <c r="Z324" s="20" t="s">
        <v>124</v>
      </c>
      <c r="AA324" s="15">
        <v>2</v>
      </c>
      <c r="AB324" s="11">
        <v>66.124409582841693</v>
      </c>
      <c r="AC324" s="10">
        <v>31.144349042419378</v>
      </c>
      <c r="AD324" s="19">
        <v>2.7312413747389268</v>
      </c>
      <c r="AE324" s="12">
        <v>527.57062146892656</v>
      </c>
      <c r="AF324" s="10">
        <v>390.34110650972849</v>
      </c>
      <c r="AG324" s="10">
        <v>318.98271130546374</v>
      </c>
      <c r="AH324" s="10">
        <v>465.30973241524379</v>
      </c>
      <c r="AI324" s="10">
        <v>4.0798575411840234</v>
      </c>
      <c r="AJ324" s="10"/>
      <c r="AK324" s="10"/>
      <c r="AL324" s="10"/>
      <c r="AM324" s="10"/>
      <c r="AN324" s="10">
        <v>5.2757062146892659</v>
      </c>
      <c r="AO324" s="10">
        <v>2.324149081106095</v>
      </c>
      <c r="AP324" s="10">
        <v>2.5518616904437099</v>
      </c>
      <c r="AQ324" s="10">
        <v>111.47500000000001</v>
      </c>
      <c r="AR324" s="10"/>
      <c r="AS324" s="10"/>
      <c r="AT324" s="10">
        <v>0.79438526891993622</v>
      </c>
      <c r="AU324" s="10">
        <v>1</v>
      </c>
      <c r="AV324" s="16"/>
      <c r="AW324" s="19">
        <v>58.551165976459274</v>
      </c>
      <c r="AX324" s="1" t="s">
        <v>120</v>
      </c>
      <c r="AY324" s="23">
        <v>46.7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66.124409582841693</v>
      </c>
      <c r="BG324" s="24">
        <v>31.144349042419378</v>
      </c>
      <c r="BH324" s="24">
        <v>2.7312413747389268</v>
      </c>
      <c r="BI324" s="21"/>
      <c r="BJ324" s="25">
        <f t="shared" ca="1" si="32"/>
        <v>1</v>
      </c>
      <c r="BK324" s="24">
        <f t="shared" ca="1" si="33"/>
        <v>3.0814145202268466</v>
      </c>
      <c r="BL324" s="23">
        <f t="shared" si="30"/>
        <v>4.4352297509046634</v>
      </c>
      <c r="BM324" s="23">
        <f t="shared" ca="1" si="34"/>
        <v>3.5175597542450903</v>
      </c>
      <c r="BN324" s="22">
        <f t="shared" si="31"/>
        <v>3.1630299311061747</v>
      </c>
      <c r="BO324" s="21"/>
      <c r="BP324" s="2"/>
    </row>
    <row r="325" spans="1:68" x14ac:dyDescent="0.2">
      <c r="A325">
        <v>15.6</v>
      </c>
      <c r="B325">
        <v>2</v>
      </c>
      <c r="C325">
        <v>1.25528</v>
      </c>
      <c r="D325">
        <v>-0.26175999999999999</v>
      </c>
      <c r="E325">
        <v>0.16893</v>
      </c>
      <c r="F325">
        <v>1.8459000000000001</v>
      </c>
      <c r="G325">
        <v>1.5395300000000001</v>
      </c>
      <c r="I325" s="17">
        <f t="shared" si="28"/>
        <v>51.181102362204719</v>
      </c>
      <c r="J325" s="16">
        <f t="shared" si="29"/>
        <v>-46.881102362204722</v>
      </c>
      <c r="K325" s="10">
        <v>102</v>
      </c>
      <c r="L325" s="16">
        <v>5313.3202099737537</v>
      </c>
      <c r="M325" s="16">
        <v>2129.8556430446124</v>
      </c>
      <c r="N325" s="16">
        <v>22.178477690288712</v>
      </c>
      <c r="O325" s="16">
        <v>5.2538606403012977</v>
      </c>
      <c r="P325" s="16">
        <v>5.9018578628092477</v>
      </c>
      <c r="Q325" s="16">
        <v>0.14559865578492548</v>
      </c>
      <c r="R325" s="16">
        <v>2.4669969892433401</v>
      </c>
      <c r="S325" s="16">
        <v>44.999807118607649</v>
      </c>
      <c r="T325" s="20" t="s">
        <v>33</v>
      </c>
      <c r="U325" s="10">
        <v>3</v>
      </c>
      <c r="V325" s="20" t="s">
        <v>33</v>
      </c>
      <c r="W325" s="10">
        <v>3</v>
      </c>
      <c r="X325" s="20" t="s">
        <v>33</v>
      </c>
      <c r="Y325" s="10">
        <v>3</v>
      </c>
      <c r="Z325" s="20" t="s">
        <v>124</v>
      </c>
      <c r="AA325" s="15">
        <v>2</v>
      </c>
      <c r="AB325" s="11">
        <v>66.691631294170733</v>
      </c>
      <c r="AC325" s="10">
        <v>30.6142661727731</v>
      </c>
      <c r="AD325" s="19">
        <v>2.6941025330561699</v>
      </c>
      <c r="AE325" s="12">
        <v>525.38606403012977</v>
      </c>
      <c r="AF325" s="10">
        <v>387.24960498080083</v>
      </c>
      <c r="AG325" s="10">
        <v>317.63933971069355</v>
      </c>
      <c r="AH325" s="10">
        <v>469.46734823970388</v>
      </c>
      <c r="AI325" s="10">
        <v>4.0535112298889064</v>
      </c>
      <c r="AJ325" s="10"/>
      <c r="AK325" s="10"/>
      <c r="AL325" s="10"/>
      <c r="AM325" s="10"/>
      <c r="AN325" s="10">
        <v>5.2538606403012977</v>
      </c>
      <c r="AO325" s="10">
        <v>2.3266776012219368</v>
      </c>
      <c r="AP325" s="10">
        <v>2.5411147176855486</v>
      </c>
      <c r="AQ325" s="10">
        <v>111.47500000000001</v>
      </c>
      <c r="AR325" s="10"/>
      <c r="AS325" s="10"/>
      <c r="AT325" s="10">
        <v>0.78524561496416578</v>
      </c>
      <c r="AU325" s="10">
        <v>1</v>
      </c>
      <c r="AV325" s="16"/>
      <c r="AW325" s="19">
        <v>58.087440747120127</v>
      </c>
      <c r="AX325" s="1" t="s">
        <v>120</v>
      </c>
      <c r="AY325" s="23">
        <v>46.8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66.691631294170733</v>
      </c>
      <c r="BG325" s="24">
        <v>30.6142661727731</v>
      </c>
      <c r="BH325" s="24">
        <v>2.6941025330561699</v>
      </c>
      <c r="BI325" s="21"/>
      <c r="BJ325" s="25">
        <f t="shared" ca="1" si="32"/>
        <v>1</v>
      </c>
      <c r="BK325" s="24">
        <f t="shared" ca="1" si="33"/>
        <v>3.0473405729821064</v>
      </c>
      <c r="BL325" s="23">
        <f t="shared" si="30"/>
        <v>4.4865880803093718</v>
      </c>
      <c r="BM325" s="23">
        <f t="shared" ca="1" si="34"/>
        <v>3.5243067521382088</v>
      </c>
      <c r="BN325" s="22">
        <f t="shared" si="31"/>
        <v>3.1655949557816307</v>
      </c>
      <c r="BO325" s="21"/>
      <c r="BP325" s="2"/>
    </row>
    <row r="326" spans="1:68" x14ac:dyDescent="0.2">
      <c r="A326">
        <v>15.65</v>
      </c>
      <c r="B326">
        <v>2</v>
      </c>
      <c r="C326">
        <v>1.25552</v>
      </c>
      <c r="D326">
        <v>-0.26188</v>
      </c>
      <c r="E326">
        <v>0.17066999999999999</v>
      </c>
      <c r="F326">
        <v>1.8436300000000001</v>
      </c>
      <c r="G326">
        <v>1.53545</v>
      </c>
      <c r="I326" s="17">
        <f t="shared" si="28"/>
        <v>51.34514435695538</v>
      </c>
      <c r="J326" s="16">
        <f t="shared" si="29"/>
        <v>-47.045144356955383</v>
      </c>
      <c r="K326" s="10">
        <v>120</v>
      </c>
      <c r="L326" s="16">
        <v>5333.0052493438334</v>
      </c>
      <c r="M326" s="16">
        <v>2139.3044619422503</v>
      </c>
      <c r="N326" s="16">
        <v>22.249562554680665</v>
      </c>
      <c r="O326" s="16">
        <v>5.3193973634651446</v>
      </c>
      <c r="P326" s="16">
        <v>5.9750856853398329</v>
      </c>
      <c r="Q326" s="16">
        <v>0.14484685549687934</v>
      </c>
      <c r="R326" s="16">
        <v>2.4241803904547887</v>
      </c>
      <c r="S326" s="16">
        <v>45.533911241297808</v>
      </c>
      <c r="T326" s="20" t="s">
        <v>33</v>
      </c>
      <c r="U326" s="10">
        <v>3</v>
      </c>
      <c r="V326" s="20" t="s">
        <v>33</v>
      </c>
      <c r="W326" s="10">
        <v>3</v>
      </c>
      <c r="X326" s="20" t="s">
        <v>33</v>
      </c>
      <c r="Y326" s="10">
        <v>3</v>
      </c>
      <c r="Z326" s="20" t="s">
        <v>124</v>
      </c>
      <c r="AA326" s="15">
        <v>2</v>
      </c>
      <c r="AB326" s="11">
        <v>65.312107510499288</v>
      </c>
      <c r="AC326" s="10">
        <v>31.901928209100191</v>
      </c>
      <c r="AD326" s="19">
        <v>2.785964280400524</v>
      </c>
      <c r="AE326" s="12">
        <v>531.93973634651445</v>
      </c>
      <c r="AF326" s="10">
        <v>340.51494399088352</v>
      </c>
      <c r="AG326" s="10">
        <v>323.1314264004875</v>
      </c>
      <c r="AH326" s="10">
        <v>478.9923158389812</v>
      </c>
      <c r="AI326" s="10">
        <v>4.125105557067867</v>
      </c>
      <c r="AJ326" s="10"/>
      <c r="AK326" s="10"/>
      <c r="AL326" s="10"/>
      <c r="AM326" s="10"/>
      <c r="AN326" s="10">
        <v>5.3193973634651446</v>
      </c>
      <c r="AO326" s="10">
        <v>2.3399944208584325</v>
      </c>
      <c r="AP326" s="10">
        <v>2.5850514112038998</v>
      </c>
      <c r="AQ326" s="10">
        <v>111.47500000000001</v>
      </c>
      <c r="AR326" s="10"/>
      <c r="AS326" s="10"/>
      <c r="AT326" s="10">
        <v>0.68285689102088321</v>
      </c>
      <c r="AU326" s="10">
        <v>1</v>
      </c>
      <c r="AV326" s="16"/>
      <c r="AW326" s="19">
        <v>51.077241598632526</v>
      </c>
      <c r="AX326" s="1" t="s">
        <v>120</v>
      </c>
      <c r="AY326" s="23">
        <v>47.0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65.312107510499288</v>
      </c>
      <c r="BG326" s="24">
        <v>31.901928209100191</v>
      </c>
      <c r="BH326" s="24">
        <v>2.785964280400524</v>
      </c>
      <c r="BI326" s="21"/>
      <c r="BJ326" s="25">
        <f t="shared" ca="1" si="32"/>
        <v>1</v>
      </c>
      <c r="BK326" s="24">
        <f t="shared" ca="1" si="33"/>
        <v>3.0931390267508636</v>
      </c>
      <c r="BL326" s="23">
        <f t="shared" si="30"/>
        <v>4.377912019764695</v>
      </c>
      <c r="BM326" s="23">
        <f t="shared" ca="1" si="34"/>
        <v>3.5131658726788557</v>
      </c>
      <c r="BN326" s="22">
        <f t="shared" si="31"/>
        <v>3.1571160104125187</v>
      </c>
      <c r="BO326" s="21"/>
      <c r="BP326" s="2"/>
    </row>
    <row r="327" spans="1:68" x14ac:dyDescent="0.2">
      <c r="A327">
        <v>15.7</v>
      </c>
      <c r="B327">
        <v>0.3</v>
      </c>
      <c r="C327">
        <v>1.25559</v>
      </c>
      <c r="D327">
        <v>-0.26035000000000003</v>
      </c>
      <c r="E327">
        <v>0.17168</v>
      </c>
      <c r="F327">
        <v>1.8441000000000001</v>
      </c>
      <c r="G327">
        <v>1.5367</v>
      </c>
      <c r="I327" s="17">
        <f t="shared" si="28"/>
        <v>51.509186351706035</v>
      </c>
      <c r="J327" s="16">
        <f t="shared" si="29"/>
        <v>-47.209186351706037</v>
      </c>
      <c r="K327" s="10">
        <v>120</v>
      </c>
      <c r="L327" s="16">
        <v>5352.6902887139122</v>
      </c>
      <c r="M327" s="16">
        <v>2148.7532808398882</v>
      </c>
      <c r="N327" s="16">
        <v>22.320647419072614</v>
      </c>
      <c r="O327" s="16">
        <v>5.3385122410546018</v>
      </c>
      <c r="P327" s="16">
        <v>5.9986649366996385</v>
      </c>
      <c r="Q327" s="16">
        <v>0.15443230916946679</v>
      </c>
      <c r="R327" s="16">
        <v>2.5744446605886404</v>
      </c>
      <c r="S327" s="16">
        <v>45.843937197571982</v>
      </c>
      <c r="T327" s="20" t="s">
        <v>33</v>
      </c>
      <c r="U327" s="10">
        <v>3</v>
      </c>
      <c r="V327" s="20" t="s">
        <v>33</v>
      </c>
      <c r="W327" s="10">
        <v>3</v>
      </c>
      <c r="X327" s="20" t="s">
        <v>33</v>
      </c>
      <c r="Y327" s="10">
        <v>3</v>
      </c>
      <c r="Z327" s="20" t="s">
        <v>124</v>
      </c>
      <c r="AA327" s="15">
        <v>2</v>
      </c>
      <c r="AB327" s="11">
        <v>68.956578177854169</v>
      </c>
      <c r="AC327" s="10">
        <v>28.490487562307052</v>
      </c>
      <c r="AD327" s="19">
        <v>2.5529342598387821</v>
      </c>
      <c r="AE327" s="12">
        <v>533.85122410546023</v>
      </c>
      <c r="AF327" s="10">
        <v>342.13103007026785</v>
      </c>
      <c r="AG327" s="10">
        <v>324.89987025247291</v>
      </c>
      <c r="AH327" s="10">
        <v>483.90767544341554</v>
      </c>
      <c r="AI327" s="10">
        <v>3.8843328633498477</v>
      </c>
      <c r="AJ327" s="10"/>
      <c r="AK327" s="10"/>
      <c r="AL327" s="10"/>
      <c r="AM327" s="10"/>
      <c r="AN327" s="10">
        <v>5.3385122410546018</v>
      </c>
      <c r="AO327" s="10">
        <v>2.3710970794090964</v>
      </c>
      <c r="AP327" s="10">
        <v>2.5991989620197833</v>
      </c>
      <c r="AQ327" s="10">
        <v>111.47500000000001</v>
      </c>
      <c r="AR327" s="10"/>
      <c r="AS327" s="10"/>
      <c r="AT327" s="10">
        <v>0.68307675269383072</v>
      </c>
      <c r="AU327" s="10">
        <v>1</v>
      </c>
      <c r="AV327" s="16"/>
      <c r="AW327" s="19">
        <v>51.319654510540175</v>
      </c>
      <c r="AX327" s="1" t="s">
        <v>120</v>
      </c>
      <c r="AY327" s="23">
        <v>47.2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68.956578177854169</v>
      </c>
      <c r="BG327" s="24">
        <v>28.490487562307052</v>
      </c>
      <c r="BH327" s="24">
        <v>2.5529342598387821</v>
      </c>
      <c r="BI327" s="21"/>
      <c r="BJ327" s="25">
        <f t="shared" ca="1" si="32"/>
        <v>1</v>
      </c>
      <c r="BK327" s="24">
        <f t="shared" ca="1" si="33"/>
        <v>3.0923231829054654</v>
      </c>
      <c r="BL327" s="23">
        <f t="shared" si="30"/>
        <v>4.6483276391816348</v>
      </c>
      <c r="BM327" s="23">
        <f t="shared" ca="1" si="34"/>
        <v>3.5271222224931558</v>
      </c>
      <c r="BN327" s="22">
        <f t="shared" si="31"/>
        <v>3.1690035167995041</v>
      </c>
      <c r="BO327" s="21"/>
      <c r="BP327" s="2"/>
    </row>
    <row r="328" spans="1:68" x14ac:dyDescent="0.2">
      <c r="A328">
        <v>15.75</v>
      </c>
      <c r="B328">
        <v>2</v>
      </c>
      <c r="C328">
        <v>1.25579</v>
      </c>
      <c r="D328">
        <v>-0.26084000000000002</v>
      </c>
      <c r="E328">
        <v>0.1726</v>
      </c>
      <c r="F328">
        <v>1.8439000000000001</v>
      </c>
      <c r="G328">
        <v>1.53803</v>
      </c>
      <c r="I328" s="17">
        <f t="shared" si="28"/>
        <v>51.673228346456689</v>
      </c>
      <c r="J328" s="16">
        <f t="shared" si="29"/>
        <v>-47.373228346456692</v>
      </c>
      <c r="K328" s="10">
        <v>120</v>
      </c>
      <c r="L328" s="16">
        <v>5372.375328083991</v>
      </c>
      <c r="M328" s="16">
        <v>2158.2020997375257</v>
      </c>
      <c r="N328" s="16">
        <v>22.391732283464567</v>
      </c>
      <c r="O328" s="16">
        <v>5.3931261770244641</v>
      </c>
      <c r="P328" s="16">
        <v>6.0573454309553618</v>
      </c>
      <c r="Q328" s="16">
        <v>0.15136245799327866</v>
      </c>
      <c r="R328" s="16">
        <v>2.4988249344301607</v>
      </c>
      <c r="S328" s="16">
        <v>46.126337078534597</v>
      </c>
      <c r="T328" s="20" t="s">
        <v>33</v>
      </c>
      <c r="U328" s="10">
        <v>3</v>
      </c>
      <c r="V328" s="20" t="s">
        <v>33</v>
      </c>
      <c r="W328" s="10">
        <v>3</v>
      </c>
      <c r="X328" s="20" t="s">
        <v>33</v>
      </c>
      <c r="Y328" s="10">
        <v>3</v>
      </c>
      <c r="Z328" s="20" t="s">
        <v>124</v>
      </c>
      <c r="AA328" s="15">
        <v>2</v>
      </c>
      <c r="AB328" s="11">
        <v>66.7993127479875</v>
      </c>
      <c r="AC328" s="10">
        <v>30.51354318201949</v>
      </c>
      <c r="AD328" s="19">
        <v>2.6871440699930149</v>
      </c>
      <c r="AE328" s="12">
        <v>539.31261770244635</v>
      </c>
      <c r="AF328" s="10">
        <v>347.87667413740706</v>
      </c>
      <c r="AG328" s="10">
        <v>329.30090732165212</v>
      </c>
      <c r="AH328" s="10">
        <v>488.25472721286923</v>
      </c>
      <c r="AI328" s="10">
        <v>4.0018809890259197</v>
      </c>
      <c r="AJ328" s="10"/>
      <c r="AK328" s="10"/>
      <c r="AL328" s="10"/>
      <c r="AM328" s="10"/>
      <c r="AN328" s="10">
        <v>5.3931261770244641</v>
      </c>
      <c r="AO328" s="10">
        <v>2.3765216378917615</v>
      </c>
      <c r="AP328" s="10">
        <v>2.634407258573217</v>
      </c>
      <c r="AQ328" s="10">
        <v>111.47500000000001</v>
      </c>
      <c r="AR328" s="10"/>
      <c r="AS328" s="10"/>
      <c r="AT328" s="10">
        <v>0.69191636072911966</v>
      </c>
      <c r="AU328" s="10">
        <v>1</v>
      </c>
      <c r="AV328" s="16"/>
      <c r="AW328" s="19">
        <v>52.18150112061106</v>
      </c>
      <c r="AX328" s="1" t="s">
        <v>120</v>
      </c>
      <c r="AY328" s="23">
        <v>47.373228346456699</v>
      </c>
      <c r="AZ328" s="18">
        <v>100</v>
      </c>
      <c r="BA328" s="18">
        <v>0</v>
      </c>
      <c r="BB328" s="18">
        <v>0</v>
      </c>
      <c r="BC328" s="18">
        <v>100</v>
      </c>
      <c r="BD328" s="18">
        <v>0</v>
      </c>
      <c r="BE328" s="18">
        <v>0</v>
      </c>
      <c r="BF328" s="24">
        <v>66.7993127479875</v>
      </c>
      <c r="BG328" s="24">
        <v>30.51354318201949</v>
      </c>
      <c r="BH328" s="24">
        <v>2.6871440699930149</v>
      </c>
      <c r="BI328" s="21"/>
      <c r="BJ328" s="25">
        <f t="shared" ca="1" si="32"/>
        <v>1</v>
      </c>
      <c r="BK328" s="24">
        <f t="shared" ca="1" si="33"/>
        <v>3.1240427088115212</v>
      </c>
      <c r="BL328" s="23">
        <f t="shared" si="30"/>
        <v>4.4899250779314963</v>
      </c>
      <c r="BM328" s="23">
        <f t="shared" ca="1" si="34"/>
        <v>3.5153361686824125</v>
      </c>
      <c r="BN328" s="22">
        <f t="shared" si="31"/>
        <v>3.1587285199734576</v>
      </c>
      <c r="BO328" s="21"/>
      <c r="BP328" s="2"/>
    </row>
    <row r="329" spans="1:68" x14ac:dyDescent="0.2">
      <c r="A329">
        <v>15.8</v>
      </c>
      <c r="B329">
        <v>2</v>
      </c>
      <c r="C329">
        <v>1.2559899999999999</v>
      </c>
      <c r="D329">
        <v>-0.26116</v>
      </c>
      <c r="E329">
        <v>0.17598</v>
      </c>
      <c r="F329">
        <v>1.84395</v>
      </c>
      <c r="G329">
        <v>1.5376000000000001</v>
      </c>
      <c r="I329" s="17">
        <f t="shared" si="28"/>
        <v>51.837270341207351</v>
      </c>
      <c r="J329" s="16">
        <f t="shared" si="29"/>
        <v>-47.537270341207353</v>
      </c>
      <c r="K329" s="10">
        <v>120</v>
      </c>
      <c r="L329" s="16">
        <v>5392.0603674540707</v>
      </c>
      <c r="M329" s="16">
        <v>2167.6509186351636</v>
      </c>
      <c r="N329" s="16">
        <v>22.462817147856516</v>
      </c>
      <c r="O329" s="16">
        <v>5.4477401129943264</v>
      </c>
      <c r="P329" s="16">
        <v>6.1268995484537161</v>
      </c>
      <c r="Q329" s="16">
        <v>0.14935765722515584</v>
      </c>
      <c r="R329" s="16">
        <v>2.4377363468093769</v>
      </c>
      <c r="S329" s="16">
        <v>47.163849684679846</v>
      </c>
      <c r="T329" s="20" t="s">
        <v>33</v>
      </c>
      <c r="U329" s="10">
        <v>3</v>
      </c>
      <c r="V329" s="20" t="s">
        <v>33</v>
      </c>
      <c r="W329" s="10">
        <v>3</v>
      </c>
      <c r="X329" s="20" t="s">
        <v>33</v>
      </c>
      <c r="Y329" s="10">
        <v>3</v>
      </c>
      <c r="Z329" s="20" t="s">
        <v>124</v>
      </c>
      <c r="AA329" s="15">
        <v>2</v>
      </c>
      <c r="AB329" s="11">
        <v>65.108498063072162</v>
      </c>
      <c r="AC329" s="10">
        <v>32.09151375223928</v>
      </c>
      <c r="AD329" s="19">
        <v>2.7999881846885586</v>
      </c>
      <c r="AE329" s="12">
        <v>544.77401129943269</v>
      </c>
      <c r="AF329" s="10">
        <v>354.90156799779709</v>
      </c>
      <c r="AG329" s="10">
        <v>334.51746613402872</v>
      </c>
      <c r="AH329" s="10">
        <v>508.13552647179421</v>
      </c>
      <c r="AI329" s="10">
        <v>4.1021663450555126</v>
      </c>
      <c r="AJ329" s="10"/>
      <c r="AK329" s="10"/>
      <c r="AL329" s="10"/>
      <c r="AM329" s="10"/>
      <c r="AN329" s="10">
        <v>5.4477401129943264</v>
      </c>
      <c r="AO329" s="10">
        <v>2.3859820155501743</v>
      </c>
      <c r="AP329" s="10">
        <v>2.6761397290722297</v>
      </c>
      <c r="AQ329" s="10">
        <v>111.47500000000001</v>
      </c>
      <c r="AR329" s="10"/>
      <c r="AS329" s="10"/>
      <c r="AT329" s="10">
        <v>0.70334559419203935</v>
      </c>
      <c r="AU329" s="10">
        <v>1</v>
      </c>
      <c r="AV329" s="16"/>
      <c r="AW329" s="19">
        <v>53.235235199669567</v>
      </c>
      <c r="AX329" s="1" t="s">
        <v>120</v>
      </c>
      <c r="AY329" s="23">
        <v>47.537270341207403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65.108498063072162</v>
      </c>
      <c r="BG329" s="24">
        <v>32.09151375223928</v>
      </c>
      <c r="BH329" s="24">
        <v>2.7999881846885586</v>
      </c>
      <c r="BI329" s="21"/>
      <c r="BJ329" s="25">
        <f t="shared" ca="1" si="32"/>
        <v>1</v>
      </c>
      <c r="BK329" s="24">
        <f t="shared" ca="1" si="33"/>
        <v>3.1655183362152131</v>
      </c>
      <c r="BL329" s="23">
        <f t="shared" si="30"/>
        <v>4.3533472524697654</v>
      </c>
      <c r="BM329" s="23">
        <f t="shared" ca="1" si="34"/>
        <v>3.5033529636111158</v>
      </c>
      <c r="BN329" s="22">
        <f t="shared" si="31"/>
        <v>3.1489717326801019</v>
      </c>
      <c r="BO329" s="21"/>
      <c r="BP329" s="2"/>
    </row>
    <row r="330" spans="1:68" x14ac:dyDescent="0.2">
      <c r="A330">
        <v>15.85</v>
      </c>
      <c r="B330">
        <v>2</v>
      </c>
      <c r="C330">
        <v>1.25613</v>
      </c>
      <c r="D330">
        <v>-0.26201999999999998</v>
      </c>
      <c r="E330">
        <v>0.17680000000000001</v>
      </c>
      <c r="F330">
        <v>1.8467800000000001</v>
      </c>
      <c r="G330">
        <v>1.5403</v>
      </c>
      <c r="I330" s="17">
        <f t="shared" si="28"/>
        <v>52.001312335958005</v>
      </c>
      <c r="J330" s="16">
        <f t="shared" si="29"/>
        <v>-47.701312335958008</v>
      </c>
      <c r="K330" s="10">
        <v>120</v>
      </c>
      <c r="L330" s="16">
        <v>5411.7454068241495</v>
      </c>
      <c r="M330" s="16">
        <v>2177.0997375328016</v>
      </c>
      <c r="N330" s="16">
        <v>22.533902012248468</v>
      </c>
      <c r="O330" s="16">
        <v>5.4859698681732416</v>
      </c>
      <c r="P330" s="16">
        <v>6.1687538447135077</v>
      </c>
      <c r="Q330" s="16">
        <v>0.14396975516082572</v>
      </c>
      <c r="R330" s="16">
        <v>2.3338547587565808</v>
      </c>
      <c r="S330" s="16">
        <v>47.415553926407398</v>
      </c>
      <c r="T330" s="20" t="s">
        <v>33</v>
      </c>
      <c r="U330" s="10">
        <v>3</v>
      </c>
      <c r="V330" s="20" t="s">
        <v>33</v>
      </c>
      <c r="W330" s="10">
        <v>3</v>
      </c>
      <c r="X330" s="20" t="s">
        <v>33</v>
      </c>
      <c r="Y330" s="10">
        <v>3</v>
      </c>
      <c r="Z330" s="20" t="s">
        <v>124</v>
      </c>
      <c r="AA330" s="15">
        <v>2</v>
      </c>
      <c r="AB330" s="11">
        <v>62.339568397487348</v>
      </c>
      <c r="AC330" s="10">
        <v>34.655275816629498</v>
      </c>
      <c r="AD330" s="19">
        <v>3.0051557858831499</v>
      </c>
      <c r="AE330" s="12">
        <v>548.59698681732414</v>
      </c>
      <c r="AF330" s="10">
        <v>358.66765935953259</v>
      </c>
      <c r="AG330" s="10">
        <v>337.6565383535131</v>
      </c>
      <c r="AH330" s="10">
        <v>511.85112509126941</v>
      </c>
      <c r="AI330" s="10">
        <v>4.2847567795211683</v>
      </c>
      <c r="AJ330" s="10"/>
      <c r="AK330" s="10"/>
      <c r="AL330" s="10"/>
      <c r="AM330" s="10"/>
      <c r="AN330" s="10">
        <v>5.4859698681732416</v>
      </c>
      <c r="AO330" s="10">
        <v>2.3834002883359484</v>
      </c>
      <c r="AP330" s="10">
        <v>2.7012523068281045</v>
      </c>
      <c r="AQ330" s="10">
        <v>111.47500000000001</v>
      </c>
      <c r="AR330" s="10"/>
      <c r="AS330" s="10"/>
      <c r="AT330" s="10">
        <v>0.70792861358580128</v>
      </c>
      <c r="AU330" s="10">
        <v>1</v>
      </c>
      <c r="AV330" s="16"/>
      <c r="AW330" s="19">
        <v>53.800148903929887</v>
      </c>
      <c r="AX330" s="1" t="s">
        <v>120</v>
      </c>
      <c r="AY330" s="23">
        <v>47.701312335958001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2.339568397487348</v>
      </c>
      <c r="BG330" s="24">
        <v>34.655275816629498</v>
      </c>
      <c r="BH330" s="24">
        <v>3.0051557858831499</v>
      </c>
      <c r="BI330" s="21"/>
      <c r="BJ330" s="25">
        <f t="shared" ca="1" si="32"/>
        <v>1</v>
      </c>
      <c r="BK330" s="24">
        <f t="shared" ca="1" si="33"/>
        <v>3.1811874133297571</v>
      </c>
      <c r="BL330" s="23">
        <f t="shared" si="30"/>
        <v>4.1575136219292377</v>
      </c>
      <c r="BM330" s="23">
        <f t="shared" ca="1" si="34"/>
        <v>3.4909648856200182</v>
      </c>
      <c r="BN330" s="22">
        <f t="shared" si="31"/>
        <v>3.1368120861132751</v>
      </c>
      <c r="BO330" s="21"/>
      <c r="BP330" s="2"/>
    </row>
    <row r="331" spans="1:68" x14ac:dyDescent="0.2">
      <c r="A331">
        <v>15.9</v>
      </c>
      <c r="B331">
        <v>0.4</v>
      </c>
      <c r="C331">
        <v>1.2561899999999999</v>
      </c>
      <c r="D331">
        <v>-0.26235000000000003</v>
      </c>
      <c r="E331">
        <v>0.17788999999999999</v>
      </c>
      <c r="F331">
        <v>1.8449</v>
      </c>
      <c r="G331">
        <v>1.5337000000000001</v>
      </c>
      <c r="I331" s="17">
        <f t="shared" si="28"/>
        <v>52.165354330708659</v>
      </c>
      <c r="J331" s="16">
        <f t="shared" si="29"/>
        <v>-47.865354330708662</v>
      </c>
      <c r="K331" s="10">
        <v>120</v>
      </c>
      <c r="L331" s="16">
        <v>5431.4304461942284</v>
      </c>
      <c r="M331" s="16">
        <v>2186.548556430439</v>
      </c>
      <c r="N331" s="16">
        <v>22.604986876640417</v>
      </c>
      <c r="O331" s="16">
        <v>5.5023540489641878</v>
      </c>
      <c r="P331" s="16">
        <v>6.1899560130387901</v>
      </c>
      <c r="Q331" s="16">
        <v>0.14190230436869863</v>
      </c>
      <c r="R331" s="16">
        <v>2.2924606260495151</v>
      </c>
      <c r="S331" s="16">
        <v>47.750136394069614</v>
      </c>
      <c r="T331" s="20" t="s">
        <v>33</v>
      </c>
      <c r="U331" s="10">
        <v>3</v>
      </c>
      <c r="V331" s="20" t="s">
        <v>33</v>
      </c>
      <c r="W331" s="10">
        <v>3</v>
      </c>
      <c r="X331" s="20" t="s">
        <v>33</v>
      </c>
      <c r="Y331" s="10">
        <v>3</v>
      </c>
      <c r="Z331" s="20" t="s">
        <v>124</v>
      </c>
      <c r="AA331" s="15">
        <v>2</v>
      </c>
      <c r="AB331" s="11">
        <v>61.261543852933741</v>
      </c>
      <c r="AC331" s="10">
        <v>35.644935558811724</v>
      </c>
      <c r="AD331" s="19">
        <v>3.09352058825454</v>
      </c>
      <c r="AE331" s="12">
        <v>550.2354048964188</v>
      </c>
      <c r="AF331" s="10">
        <v>360.00408861132593</v>
      </c>
      <c r="AG331" s="10">
        <v>339.24670097790926</v>
      </c>
      <c r="AH331" s="10">
        <v>517.27164721568636</v>
      </c>
      <c r="AI331" s="10">
        <v>4.3621250835755943</v>
      </c>
      <c r="AJ331" s="10"/>
      <c r="AK331" s="10"/>
      <c r="AL331" s="10"/>
      <c r="AM331" s="10"/>
      <c r="AN331" s="10">
        <v>5.5023540489641878</v>
      </c>
      <c r="AO331" s="10">
        <v>2.3859648937827647</v>
      </c>
      <c r="AP331" s="10">
        <v>2.7139736078232741</v>
      </c>
      <c r="AQ331" s="10">
        <v>111.47500000000001</v>
      </c>
      <c r="AR331" s="10"/>
      <c r="AS331" s="10"/>
      <c r="AT331" s="10">
        <v>0.70745902629293234</v>
      </c>
      <c r="AU331" s="10">
        <v>1</v>
      </c>
      <c r="AV331" s="16"/>
      <c r="AW331" s="19">
        <v>54.000613291698883</v>
      </c>
      <c r="AX331" s="1" t="s">
        <v>120</v>
      </c>
      <c r="AY331" s="23">
        <v>47.8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61.261543852933741</v>
      </c>
      <c r="BG331" s="24">
        <v>35.644935558811724</v>
      </c>
      <c r="BH331" s="24">
        <v>3.09352058825454</v>
      </c>
      <c r="BI331" s="21"/>
      <c r="BJ331" s="25">
        <f t="shared" ca="1" si="32"/>
        <v>1</v>
      </c>
      <c r="BK331" s="24">
        <f t="shared" ca="1" si="33"/>
        <v>3.1778309059035088</v>
      </c>
      <c r="BL331" s="23">
        <f t="shared" si="30"/>
        <v>4.0844119031565693</v>
      </c>
      <c r="BM331" s="23">
        <f t="shared" ca="1" si="34"/>
        <v>3.4873031195959561</v>
      </c>
      <c r="BN331" s="22">
        <f t="shared" si="31"/>
        <v>3.1315979904126743</v>
      </c>
      <c r="BO331" s="21"/>
      <c r="BP331" s="2"/>
    </row>
    <row r="332" spans="1:68" x14ac:dyDescent="0.2">
      <c r="A332">
        <v>15.95</v>
      </c>
      <c r="B332">
        <v>2</v>
      </c>
      <c r="C332">
        <v>1.25621</v>
      </c>
      <c r="D332">
        <v>-0.26284000000000002</v>
      </c>
      <c r="E332">
        <v>0.18282999999999999</v>
      </c>
      <c r="F332">
        <v>1.8453299999999999</v>
      </c>
      <c r="G332">
        <v>1.5327299999999999</v>
      </c>
      <c r="I332" s="17">
        <f t="shared" si="28"/>
        <v>52.329396325459314</v>
      </c>
      <c r="J332" s="16">
        <f t="shared" si="29"/>
        <v>-48.029396325459317</v>
      </c>
      <c r="K332" s="10">
        <v>120</v>
      </c>
      <c r="L332" s="16">
        <v>5451.1154855643072</v>
      </c>
      <c r="M332" s="16">
        <v>2195.9973753280765</v>
      </c>
      <c r="N332" s="16">
        <v>22.67607174103237</v>
      </c>
      <c r="O332" s="16">
        <v>5.5078154425612107</v>
      </c>
      <c r="P332" s="16">
        <v>6.2172530565620701</v>
      </c>
      <c r="Q332" s="16">
        <v>0.1388324531925105</v>
      </c>
      <c r="R332" s="16">
        <v>2.2330191795229921</v>
      </c>
      <c r="S332" s="16">
        <v>49.266500972281904</v>
      </c>
      <c r="T332" s="20" t="s">
        <v>33</v>
      </c>
      <c r="U332" s="10">
        <v>3</v>
      </c>
      <c r="V332" s="20" t="s">
        <v>33</v>
      </c>
      <c r="W332" s="10">
        <v>3</v>
      </c>
      <c r="X332" s="20" t="s">
        <v>33</v>
      </c>
      <c r="Y332" s="10">
        <v>3</v>
      </c>
      <c r="Z332" s="20" t="s">
        <v>124</v>
      </c>
      <c r="AA332" s="15">
        <v>2</v>
      </c>
      <c r="AB332" s="11">
        <v>59.952738076188503</v>
      </c>
      <c r="AC332" s="10">
        <v>36.838906507578045</v>
      </c>
      <c r="AD332" s="19">
        <v>3.2083554162334509</v>
      </c>
      <c r="AE332" s="12">
        <v>550.78154425612115</v>
      </c>
      <c r="AF332" s="10">
        <v>362.05756200406017</v>
      </c>
      <c r="AG332" s="10">
        <v>341.29397924215527</v>
      </c>
      <c r="AH332" s="10">
        <v>547.00311561427611</v>
      </c>
      <c r="AI332" s="10">
        <v>4.4782418761562797</v>
      </c>
      <c r="AJ332" s="10"/>
      <c r="AK332" s="10"/>
      <c r="AL332" s="10"/>
      <c r="AM332" s="10"/>
      <c r="AN332" s="10">
        <v>5.5078154425612107</v>
      </c>
      <c r="AO332" s="10">
        <v>2.3868003083436578</v>
      </c>
      <c r="AP332" s="10">
        <v>2.7303518339372421</v>
      </c>
      <c r="AQ332" s="10">
        <v>111.47500000000001</v>
      </c>
      <c r="AR332" s="10"/>
      <c r="AS332" s="10"/>
      <c r="AT332" s="10">
        <v>0.70846669249994165</v>
      </c>
      <c r="AU332" s="10">
        <v>1</v>
      </c>
      <c r="AV332" s="16"/>
      <c r="AW332" s="19">
        <v>54.308634300609022</v>
      </c>
      <c r="AX332" s="1" t="s">
        <v>120</v>
      </c>
      <c r="AY332" s="23">
        <v>48.0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59.952738076188503</v>
      </c>
      <c r="BG332" s="24">
        <v>36.838906507578045</v>
      </c>
      <c r="BH332" s="24">
        <v>3.2083554162334509</v>
      </c>
      <c r="BI332" s="21"/>
      <c r="BJ332" s="25">
        <f t="shared" ca="1" si="32"/>
        <v>1</v>
      </c>
      <c r="BK332" s="24">
        <f t="shared" ca="1" si="33"/>
        <v>3.1800541776679179</v>
      </c>
      <c r="BL332" s="23">
        <f t="shared" si="30"/>
        <v>3.9760758232429554</v>
      </c>
      <c r="BM332" s="23">
        <f t="shared" ca="1" si="34"/>
        <v>3.4809280566566523</v>
      </c>
      <c r="BN332" s="22">
        <f t="shared" si="31"/>
        <v>3.1242032547355745</v>
      </c>
      <c r="BO332" s="21"/>
      <c r="BP332" s="2"/>
    </row>
    <row r="333" spans="1:68" x14ac:dyDescent="0.2">
      <c r="A333">
        <v>16</v>
      </c>
      <c r="B333">
        <v>2</v>
      </c>
      <c r="C333">
        <v>1.25654</v>
      </c>
      <c r="D333">
        <v>-0.26278000000000001</v>
      </c>
      <c r="E333">
        <v>0.18043999999999999</v>
      </c>
      <c r="F333">
        <v>1.8443499999999999</v>
      </c>
      <c r="G333">
        <v>1.5355300000000001</v>
      </c>
      <c r="I333" s="17">
        <f t="shared" ref="I333:I396" si="35">IF(A333="(m)",0,A333/0.3048)</f>
        <v>52.493438320209968</v>
      </c>
      <c r="J333" s="16">
        <f t="shared" ref="J333:J396" si="36">$J$7-I333</f>
        <v>-48.193438320209971</v>
      </c>
      <c r="K333" s="10">
        <v>120</v>
      </c>
      <c r="L333" s="16">
        <v>5470.800524934386</v>
      </c>
      <c r="M333" s="16">
        <v>2205.446194225714</v>
      </c>
      <c r="N333" s="16">
        <v>22.747156605424319</v>
      </c>
      <c r="O333" s="16">
        <v>5.5979284369114781</v>
      </c>
      <c r="P333" s="16">
        <v>6.2968018397131971</v>
      </c>
      <c r="Q333" s="16">
        <v>0.13920835333653361</v>
      </c>
      <c r="R333" s="16">
        <v>2.2107786917886272</v>
      </c>
      <c r="S333" s="16">
        <v>48.532875194563815</v>
      </c>
      <c r="T333" s="20" t="s">
        <v>33</v>
      </c>
      <c r="U333" s="10">
        <v>3</v>
      </c>
      <c r="V333" s="20" t="s">
        <v>33</v>
      </c>
      <c r="W333" s="10">
        <v>3</v>
      </c>
      <c r="X333" s="20" t="s">
        <v>33</v>
      </c>
      <c r="Y333" s="10">
        <v>3</v>
      </c>
      <c r="Z333" s="20" t="s">
        <v>124</v>
      </c>
      <c r="AA333" s="15">
        <v>2</v>
      </c>
      <c r="AB333" s="11">
        <v>58.781004047338229</v>
      </c>
      <c r="AC333" s="10">
        <v>37.900054022344612</v>
      </c>
      <c r="AD333" s="19">
        <v>3.3189419303171617</v>
      </c>
      <c r="AE333" s="12">
        <v>559.79284369114782</v>
      </c>
      <c r="AF333" s="10">
        <v>370.25829888242345</v>
      </c>
      <c r="AG333" s="10">
        <v>347.26013797848975</v>
      </c>
      <c r="AH333" s="10">
        <v>530.44906811944111</v>
      </c>
      <c r="AI333" s="10">
        <v>4.5232930990073523</v>
      </c>
      <c r="AJ333" s="10"/>
      <c r="AK333" s="10"/>
      <c r="AL333" s="10"/>
      <c r="AM333" s="10"/>
      <c r="AN333" s="10">
        <v>5.5979284369114781</v>
      </c>
      <c r="AO333" s="10">
        <v>2.4035518013062314</v>
      </c>
      <c r="AP333" s="10">
        <v>2.7780811038279181</v>
      </c>
      <c r="AQ333" s="10">
        <v>111.47500000000001</v>
      </c>
      <c r="AR333" s="10"/>
      <c r="AS333" s="10"/>
      <c r="AT333" s="10">
        <v>0.72204779016011378</v>
      </c>
      <c r="AU333" s="10">
        <v>1</v>
      </c>
      <c r="AV333" s="16"/>
      <c r="AW333" s="19">
        <v>55.53874483236352</v>
      </c>
      <c r="AX333" s="1" t="s">
        <v>120</v>
      </c>
      <c r="AY333" s="23">
        <v>48.1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58.781004047338229</v>
      </c>
      <c r="BG333" s="24">
        <v>37.900054022344612</v>
      </c>
      <c r="BH333" s="24">
        <v>3.3189419303171617</v>
      </c>
      <c r="BI333" s="21"/>
      <c r="BJ333" s="25">
        <f t="shared" ca="1" si="32"/>
        <v>1</v>
      </c>
      <c r="BK333" s="24">
        <f t="shared" ca="1" si="33"/>
        <v>3.2296426787200199</v>
      </c>
      <c r="BL333" s="23">
        <f t="shared" si="30"/>
        <v>3.9088081003261088</v>
      </c>
      <c r="BM333" s="23">
        <f t="shared" ca="1" si="34"/>
        <v>3.4713269717705413</v>
      </c>
      <c r="BN333" s="22">
        <f t="shared" si="31"/>
        <v>3.1172455758938842</v>
      </c>
      <c r="BO333" s="21"/>
      <c r="BP333" s="2"/>
    </row>
    <row r="334" spans="1:68" x14ac:dyDescent="0.2">
      <c r="A334">
        <v>16.05</v>
      </c>
      <c r="B334">
        <v>2</v>
      </c>
      <c r="C334">
        <v>1.25654</v>
      </c>
      <c r="D334">
        <v>-0.26274999999999998</v>
      </c>
      <c r="E334">
        <v>0.17967</v>
      </c>
      <c r="F334">
        <v>1.8422799999999999</v>
      </c>
      <c r="G334">
        <v>1.53318</v>
      </c>
      <c r="I334" s="17">
        <f t="shared" si="35"/>
        <v>52.65748031496063</v>
      </c>
      <c r="J334" s="16">
        <f t="shared" si="36"/>
        <v>-48.357480314960632</v>
      </c>
      <c r="K334" s="10">
        <v>120</v>
      </c>
      <c r="L334" s="16">
        <v>5490.4855643044657</v>
      </c>
      <c r="M334" s="16">
        <v>2214.8950131233519</v>
      </c>
      <c r="N334" s="16">
        <v>22.818241469816272</v>
      </c>
      <c r="O334" s="16">
        <v>5.5979284369114781</v>
      </c>
      <c r="P334" s="16">
        <v>6.2933983072348125</v>
      </c>
      <c r="Q334" s="16">
        <v>0.13939630340854531</v>
      </c>
      <c r="R334" s="16">
        <v>2.2149607668768883</v>
      </c>
      <c r="S334" s="16">
        <v>48.296518772453801</v>
      </c>
      <c r="T334" s="20" t="s">
        <v>33</v>
      </c>
      <c r="U334" s="10">
        <v>3</v>
      </c>
      <c r="V334" s="20" t="s">
        <v>33</v>
      </c>
      <c r="W334" s="10">
        <v>3</v>
      </c>
      <c r="X334" s="20" t="s">
        <v>33</v>
      </c>
      <c r="Y334" s="10">
        <v>3</v>
      </c>
      <c r="Z334" s="20" t="s">
        <v>124</v>
      </c>
      <c r="AA334" s="15">
        <v>2</v>
      </c>
      <c r="AB334" s="11">
        <v>58.854800718857213</v>
      </c>
      <c r="AC334" s="10">
        <v>37.833453248271908</v>
      </c>
      <c r="AD334" s="19">
        <v>3.3117460328708797</v>
      </c>
      <c r="AE334" s="12">
        <v>559.79284369114782</v>
      </c>
      <c r="AF334" s="10">
        <v>368.69993980437351</v>
      </c>
      <c r="AG334" s="10">
        <v>347.00487304261094</v>
      </c>
      <c r="AH334" s="10">
        <v>524.12456165425772</v>
      </c>
      <c r="AI334" s="10">
        <v>4.5147526536553864</v>
      </c>
      <c r="AJ334" s="10"/>
      <c r="AK334" s="10"/>
      <c r="AL334" s="10"/>
      <c r="AM334" s="10"/>
      <c r="AN334" s="10">
        <v>5.5979284369114781</v>
      </c>
      <c r="AO334" s="10">
        <v>2.4082058138420086</v>
      </c>
      <c r="AP334" s="10">
        <v>2.7760389843408877</v>
      </c>
      <c r="AQ334" s="10">
        <v>111.47500000000001</v>
      </c>
      <c r="AR334" s="10"/>
      <c r="AS334" s="10"/>
      <c r="AT334" s="10">
        <v>0.71562258467192719</v>
      </c>
      <c r="AU334" s="10">
        <v>1</v>
      </c>
      <c r="AV334" s="16"/>
      <c r="AW334" s="19">
        <v>55.304990970656029</v>
      </c>
      <c r="AX334" s="1" t="s">
        <v>120</v>
      </c>
      <c r="AY334" s="23">
        <v>48.3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58.854800718857213</v>
      </c>
      <c r="BG334" s="24">
        <v>37.833453248271908</v>
      </c>
      <c r="BH334" s="24">
        <v>3.3117460328708797</v>
      </c>
      <c r="BI334" s="21"/>
      <c r="BJ334" s="25">
        <f t="shared" ca="1" si="32"/>
        <v>1</v>
      </c>
      <c r="BK334" s="24">
        <f t="shared" ca="1" si="33"/>
        <v>3.2039040262040408</v>
      </c>
      <c r="BL334" s="23">
        <f t="shared" ref="BL334:BL397" si="37">(Q334/(P334-(L334/2000)))*100</f>
        <v>3.9286976690600675</v>
      </c>
      <c r="BM334" s="23">
        <f t="shared" ca="1" si="34"/>
        <v>3.4754415623516297</v>
      </c>
      <c r="BN334" s="22">
        <f t="shared" ref="BN334:BN397" si="38">SQRT(((3.47-LOG(P334/1.06))^2)+((LOG(R334)+1.22)^2))</f>
        <v>3.1178606663585038</v>
      </c>
      <c r="BO334" s="21"/>
      <c r="BP334" s="2"/>
    </row>
    <row r="335" spans="1:68" x14ac:dyDescent="0.2">
      <c r="A335">
        <v>16.100000000000001</v>
      </c>
      <c r="B335">
        <v>2</v>
      </c>
      <c r="C335">
        <v>1.2565900000000001</v>
      </c>
      <c r="D335">
        <v>-0.26256000000000002</v>
      </c>
      <c r="E335">
        <v>0.18009</v>
      </c>
      <c r="F335">
        <v>1.8409500000000001</v>
      </c>
      <c r="G335">
        <v>1.5332300000000001</v>
      </c>
      <c r="I335" s="17">
        <f t="shared" si="35"/>
        <v>52.821522309711291</v>
      </c>
      <c r="J335" s="16">
        <f t="shared" si="36"/>
        <v>-48.521522309711294</v>
      </c>
      <c r="K335" s="10">
        <v>120</v>
      </c>
      <c r="L335" s="16">
        <v>5510.1706036745454</v>
      </c>
      <c r="M335" s="16">
        <v>2224.3438320209898</v>
      </c>
      <c r="N335" s="16">
        <v>22.889326334208228</v>
      </c>
      <c r="O335" s="16">
        <v>5.6115819209039737</v>
      </c>
      <c r="P335" s="16">
        <v>6.3089082634882452</v>
      </c>
      <c r="Q335" s="16">
        <v>0.14058665386461808</v>
      </c>
      <c r="R335" s="16">
        <v>2.22838323198072</v>
      </c>
      <c r="S335" s="16">
        <v>48.425440457241088</v>
      </c>
      <c r="T335" s="20" t="s">
        <v>33</v>
      </c>
      <c r="U335" s="10">
        <v>3</v>
      </c>
      <c r="V335" s="20" t="s">
        <v>33</v>
      </c>
      <c r="W335" s="10">
        <v>3</v>
      </c>
      <c r="X335" s="20" t="s">
        <v>33</v>
      </c>
      <c r="Y335" s="10">
        <v>3</v>
      </c>
      <c r="Z335" s="20" t="s">
        <v>124</v>
      </c>
      <c r="AA335" s="15">
        <v>2</v>
      </c>
      <c r="AB335" s="11">
        <v>59.12377343914585</v>
      </c>
      <c r="AC335" s="10">
        <v>37.590439455289435</v>
      </c>
      <c r="AD335" s="19">
        <v>3.2857871055647156</v>
      </c>
      <c r="AE335" s="12">
        <v>561.15819209039739</v>
      </c>
      <c r="AF335" s="10">
        <v>369.36669704771384</v>
      </c>
      <c r="AG335" s="10">
        <v>348.16811976161841</v>
      </c>
      <c r="AH335" s="10">
        <v>525.31434767381882</v>
      </c>
      <c r="AI335" s="10">
        <v>4.4875584488721012</v>
      </c>
      <c r="AJ335" s="10"/>
      <c r="AK335" s="10"/>
      <c r="AL335" s="10"/>
      <c r="AM335" s="10"/>
      <c r="AN335" s="10">
        <v>5.6115819209039737</v>
      </c>
      <c r="AO335" s="10">
        <v>2.4180384896818428</v>
      </c>
      <c r="AP335" s="10">
        <v>2.785344958092947</v>
      </c>
      <c r="AQ335" s="10">
        <v>111.47500000000001</v>
      </c>
      <c r="AR335" s="10"/>
      <c r="AS335" s="10"/>
      <c r="AT335" s="10">
        <v>0.7137690849287408</v>
      </c>
      <c r="AU335" s="10">
        <v>1</v>
      </c>
      <c r="AV335" s="16"/>
      <c r="AW335" s="19">
        <v>55.405004557157071</v>
      </c>
      <c r="AX335" s="1" t="s">
        <v>120</v>
      </c>
      <c r="AY335" s="23">
        <v>48.521522309711301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59.12377343914585</v>
      </c>
      <c r="BG335" s="24">
        <v>37.590439455289435</v>
      </c>
      <c r="BH335" s="24">
        <v>3.2857871055647156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3.1953899487041513</v>
      </c>
      <c r="BL335" s="23">
        <f t="shared" si="37"/>
        <v>3.9559273318248476</v>
      </c>
      <c r="BM335" s="23">
        <f t="shared" ref="BM335:BM398" ca="1" si="41">SQRT(((3.47-LOG(BK335))^2)+((LOG(BL335)+1.22)^2))</f>
        <v>3.4779936905665436</v>
      </c>
      <c r="BN335" s="22">
        <f t="shared" si="38"/>
        <v>3.1182547685852149</v>
      </c>
      <c r="BO335" s="21"/>
      <c r="BP335" s="2"/>
    </row>
    <row r="336" spans="1:68" x14ac:dyDescent="0.2">
      <c r="A336">
        <v>16.149999999999999</v>
      </c>
      <c r="B336">
        <v>2</v>
      </c>
      <c r="C336">
        <v>1.25634</v>
      </c>
      <c r="D336">
        <v>-0.26254</v>
      </c>
      <c r="E336">
        <v>0.17949000000000001</v>
      </c>
      <c r="F336">
        <v>1.8413299999999999</v>
      </c>
      <c r="G336">
        <v>1.53183</v>
      </c>
      <c r="I336" s="17">
        <f t="shared" si="35"/>
        <v>52.985564304461938</v>
      </c>
      <c r="J336" s="16">
        <f t="shared" si="36"/>
        <v>-48.685564304461941</v>
      </c>
      <c r="K336" s="10">
        <v>120</v>
      </c>
      <c r="L336" s="16">
        <v>5529.8556430446233</v>
      </c>
      <c r="M336" s="16">
        <v>2233.7926509186273</v>
      </c>
      <c r="N336" s="16">
        <v>22.96041119860017</v>
      </c>
      <c r="O336" s="16">
        <v>5.5433145009416149</v>
      </c>
      <c r="P336" s="16">
        <v>6.2379887402959771</v>
      </c>
      <c r="Q336" s="16">
        <v>0.14071195391262589</v>
      </c>
      <c r="R336" s="16">
        <v>2.255726320947951</v>
      </c>
      <c r="S336" s="16">
        <v>48.24126662183069</v>
      </c>
      <c r="T336" s="20" t="s">
        <v>33</v>
      </c>
      <c r="U336" s="10">
        <v>3</v>
      </c>
      <c r="V336" s="20" t="s">
        <v>33</v>
      </c>
      <c r="W336" s="10">
        <v>3</v>
      </c>
      <c r="X336" s="20" t="s">
        <v>33</v>
      </c>
      <c r="Y336" s="10">
        <v>3</v>
      </c>
      <c r="Z336" s="20" t="s">
        <v>124</v>
      </c>
      <c r="AA336" s="15">
        <v>2</v>
      </c>
      <c r="AB336" s="11">
        <v>60.174646219320621</v>
      </c>
      <c r="AC336" s="10">
        <v>36.637089601954116</v>
      </c>
      <c r="AD336" s="19">
        <v>3.1882641787252632</v>
      </c>
      <c r="AE336" s="12">
        <v>554.33145009416148</v>
      </c>
      <c r="AF336" s="10">
        <v>359.86528023861888</v>
      </c>
      <c r="AG336" s="10">
        <v>342.84915552219826</v>
      </c>
      <c r="AH336" s="10">
        <v>520.06331156359931</v>
      </c>
      <c r="AI336" s="10">
        <v>4.4331619076012645</v>
      </c>
      <c r="AJ336" s="10"/>
      <c r="AK336" s="10"/>
      <c r="AL336" s="10"/>
      <c r="AM336" s="10"/>
      <c r="AN336" s="10">
        <v>5.5433145009416149</v>
      </c>
      <c r="AO336" s="10">
        <v>2.4132672122541203</v>
      </c>
      <c r="AP336" s="10">
        <v>2.7427932441775864</v>
      </c>
      <c r="AQ336" s="10">
        <v>111.47500000000001</v>
      </c>
      <c r="AR336" s="10"/>
      <c r="AS336" s="10"/>
      <c r="AT336" s="10">
        <v>0.69140442409482417</v>
      </c>
      <c r="AU336" s="10">
        <v>1</v>
      </c>
      <c r="AV336" s="16"/>
      <c r="AW336" s="19">
        <v>53.979792035792833</v>
      </c>
      <c r="AX336" s="1" t="s">
        <v>120</v>
      </c>
      <c r="AY336" s="23">
        <v>48.685564304461899</v>
      </c>
      <c r="AZ336" s="18">
        <v>100</v>
      </c>
      <c r="BA336" s="18">
        <v>0</v>
      </c>
      <c r="BB336" s="18">
        <v>0</v>
      </c>
      <c r="BC336" s="18">
        <v>100</v>
      </c>
      <c r="BD336" s="18">
        <v>0</v>
      </c>
      <c r="BE336" s="18">
        <v>0</v>
      </c>
      <c r="BF336" s="24">
        <v>60.174646219320621</v>
      </c>
      <c r="BG336" s="24">
        <v>36.637089601954116</v>
      </c>
      <c r="BH336" s="24">
        <v>3.1882641787252632</v>
      </c>
      <c r="BI336" s="21"/>
      <c r="BJ336" s="25">
        <f t="shared" ca="1" si="39"/>
        <v>1</v>
      </c>
      <c r="BK336" s="24">
        <f t="shared" ca="1" si="40"/>
        <v>3.1095642805928296</v>
      </c>
      <c r="BL336" s="23">
        <f t="shared" si="37"/>
        <v>4.0515256485138522</v>
      </c>
      <c r="BM336" s="23">
        <f t="shared" ca="1" si="41"/>
        <v>3.4934950630341395</v>
      </c>
      <c r="BN336" s="22">
        <f t="shared" si="38"/>
        <v>3.1251625705604624</v>
      </c>
      <c r="BO336" s="21"/>
      <c r="BP336" s="2"/>
    </row>
    <row r="337" spans="1:68" x14ac:dyDescent="0.2">
      <c r="A337">
        <v>16.2</v>
      </c>
      <c r="B337">
        <v>2</v>
      </c>
      <c r="C337">
        <v>1.2565900000000001</v>
      </c>
      <c r="D337">
        <v>-0.26266</v>
      </c>
      <c r="E337">
        <v>0.1807</v>
      </c>
      <c r="F337">
        <v>1.8391999999999999</v>
      </c>
      <c r="G337">
        <v>1.5264800000000001</v>
      </c>
      <c r="I337" s="17">
        <f t="shared" si="35"/>
        <v>53.149606299212593</v>
      </c>
      <c r="J337" s="16">
        <f t="shared" si="36"/>
        <v>-48.849606299212596</v>
      </c>
      <c r="K337" s="10">
        <v>120</v>
      </c>
      <c r="L337" s="16">
        <v>5549.5406824147021</v>
      </c>
      <c r="M337" s="16">
        <v>2243.2414698162647</v>
      </c>
      <c r="N337" s="16">
        <v>23.031496062992122</v>
      </c>
      <c r="O337" s="16">
        <v>5.6115819209039737</v>
      </c>
      <c r="P337" s="16">
        <v>6.3116045684386535</v>
      </c>
      <c r="Q337" s="16">
        <v>0.13996015362457973</v>
      </c>
      <c r="R337" s="16">
        <v>2.2175051067751328</v>
      </c>
      <c r="S337" s="16">
        <v>48.612683856574989</v>
      </c>
      <c r="T337" s="20" t="s">
        <v>33</v>
      </c>
      <c r="U337" s="10">
        <v>3</v>
      </c>
      <c r="V337" s="20" t="s">
        <v>33</v>
      </c>
      <c r="W337" s="10">
        <v>3</v>
      </c>
      <c r="X337" s="20" t="s">
        <v>33</v>
      </c>
      <c r="Y337" s="10">
        <v>3</v>
      </c>
      <c r="Z337" s="20" t="s">
        <v>124</v>
      </c>
      <c r="AA337" s="15">
        <v>2</v>
      </c>
      <c r="AB337" s="11">
        <v>58.878229642309876</v>
      </c>
      <c r="AC337" s="10">
        <v>37.812302197973345</v>
      </c>
      <c r="AD337" s="19">
        <v>3.3094681597167774</v>
      </c>
      <c r="AE337" s="12">
        <v>561.15819209039739</v>
      </c>
      <c r="AF337" s="10">
        <v>367.36802241010565</v>
      </c>
      <c r="AG337" s="10">
        <v>348.370342632899</v>
      </c>
      <c r="AH337" s="10">
        <v>526.2415774679904</v>
      </c>
      <c r="AI337" s="10">
        <v>4.5095724782987183</v>
      </c>
      <c r="AJ337" s="10"/>
      <c r="AK337" s="10"/>
      <c r="AL337" s="10"/>
      <c r="AM337" s="10"/>
      <c r="AN337" s="10">
        <v>5.6115819209039737</v>
      </c>
      <c r="AO337" s="10">
        <v>2.4262102546199547</v>
      </c>
      <c r="AP337" s="10">
        <v>2.7869627410631921</v>
      </c>
      <c r="AQ337" s="10">
        <v>111.47500000000001</v>
      </c>
      <c r="AR337" s="10"/>
      <c r="AS337" s="10"/>
      <c r="AT337" s="10">
        <v>0.70340906179432283</v>
      </c>
      <c r="AU337" s="10">
        <v>1</v>
      </c>
      <c r="AV337" s="16"/>
      <c r="AW337" s="19">
        <v>55.105203361515848</v>
      </c>
      <c r="AX337" s="1" t="s">
        <v>120</v>
      </c>
      <c r="AY337" s="23">
        <v>48.849606299212603</v>
      </c>
      <c r="AZ337" s="18">
        <v>100</v>
      </c>
      <c r="BA337" s="18">
        <v>0</v>
      </c>
      <c r="BB337" s="18">
        <v>0</v>
      </c>
      <c r="BC337" s="18">
        <v>100</v>
      </c>
      <c r="BD337" s="18">
        <v>0</v>
      </c>
      <c r="BE337" s="18">
        <v>0</v>
      </c>
      <c r="BF337" s="24">
        <v>58.878229642309876</v>
      </c>
      <c r="BG337" s="24">
        <v>37.812302197973345</v>
      </c>
      <c r="BH337" s="24">
        <v>3.3094681597167774</v>
      </c>
      <c r="BI337" s="21"/>
      <c r="BJ337" s="25">
        <f t="shared" ca="1" si="39"/>
        <v>1</v>
      </c>
      <c r="BK337" s="24">
        <f t="shared" ca="1" si="40"/>
        <v>3.1533245750142012</v>
      </c>
      <c r="BL337" s="23">
        <f t="shared" si="37"/>
        <v>3.9572155388844177</v>
      </c>
      <c r="BM337" s="23">
        <f t="shared" ca="1" si="41"/>
        <v>3.4829758722504764</v>
      </c>
      <c r="BN337" s="22">
        <f t="shared" si="38"/>
        <v>3.1170261873266929</v>
      </c>
      <c r="BO337" s="21"/>
      <c r="BP337" s="2"/>
    </row>
    <row r="338" spans="1:68" x14ac:dyDescent="0.2">
      <c r="A338">
        <v>16.25</v>
      </c>
      <c r="B338">
        <v>2</v>
      </c>
      <c r="C338">
        <v>1.2564599999999999</v>
      </c>
      <c r="D338">
        <v>-0.2626</v>
      </c>
      <c r="E338">
        <v>0.18089</v>
      </c>
      <c r="F338">
        <v>1.8379000000000001</v>
      </c>
      <c r="G338">
        <v>1.5274000000000001</v>
      </c>
      <c r="I338" s="17">
        <f t="shared" si="35"/>
        <v>53.313648293963254</v>
      </c>
      <c r="J338" s="16">
        <f t="shared" si="36"/>
        <v>-49.013648293963257</v>
      </c>
      <c r="K338" s="10">
        <v>120</v>
      </c>
      <c r="L338" s="16">
        <v>5569.2257217847819</v>
      </c>
      <c r="M338" s="16">
        <v>2252.6902887139026</v>
      </c>
      <c r="N338" s="16">
        <v>23.102580927384075</v>
      </c>
      <c r="O338" s="16">
        <v>5.576082862523509</v>
      </c>
      <c r="P338" s="16">
        <v>6.27694534274766</v>
      </c>
      <c r="Q338" s="16">
        <v>0.14033605376860281</v>
      </c>
      <c r="R338" s="16">
        <v>2.2357380239218765</v>
      </c>
      <c r="S338" s="16">
        <v>48.671005571121619</v>
      </c>
      <c r="T338" s="20" t="s">
        <v>33</v>
      </c>
      <c r="U338" s="10">
        <v>3</v>
      </c>
      <c r="V338" s="20" t="s">
        <v>33</v>
      </c>
      <c r="W338" s="10">
        <v>3</v>
      </c>
      <c r="X338" s="20" t="s">
        <v>33</v>
      </c>
      <c r="Y338" s="10">
        <v>3</v>
      </c>
      <c r="Z338" s="20" t="s">
        <v>124</v>
      </c>
      <c r="AA338" s="15">
        <v>2</v>
      </c>
      <c r="AB338" s="11">
        <v>59.543016086266114</v>
      </c>
      <c r="AC338" s="10">
        <v>37.210834216924539</v>
      </c>
      <c r="AD338" s="19">
        <v>3.2461496968093471</v>
      </c>
      <c r="AE338" s="12">
        <v>557.60828625235092</v>
      </c>
      <c r="AF338" s="10">
        <v>362.13252295410177</v>
      </c>
      <c r="AG338" s="10">
        <v>345.77090070607449</v>
      </c>
      <c r="AH338" s="10">
        <v>525.97902124260088</v>
      </c>
      <c r="AI338" s="10">
        <v>4.472795959545496</v>
      </c>
      <c r="AJ338" s="10"/>
      <c r="AK338" s="10"/>
      <c r="AL338" s="10"/>
      <c r="AM338" s="10"/>
      <c r="AN338" s="10">
        <v>5.576082862523509</v>
      </c>
      <c r="AO338" s="10">
        <v>2.4271152592576715</v>
      </c>
      <c r="AP338" s="10">
        <v>2.7661672056485962</v>
      </c>
      <c r="AQ338" s="10">
        <v>111.47500000000001</v>
      </c>
      <c r="AR338" s="10"/>
      <c r="AS338" s="10"/>
      <c r="AT338" s="10">
        <v>0.6898218476911705</v>
      </c>
      <c r="AU338" s="10">
        <v>1</v>
      </c>
      <c r="AV338" s="16"/>
      <c r="AW338" s="19">
        <v>54.319878443115265</v>
      </c>
      <c r="AX338" s="1" t="s">
        <v>120</v>
      </c>
      <c r="AY338" s="23">
        <v>49.0136482939633</v>
      </c>
      <c r="AZ338" s="18">
        <v>100</v>
      </c>
      <c r="BA338" s="18">
        <v>0</v>
      </c>
      <c r="BB338" s="18">
        <v>0</v>
      </c>
      <c r="BC338" s="18">
        <v>100</v>
      </c>
      <c r="BD338" s="18">
        <v>0</v>
      </c>
      <c r="BE338" s="18">
        <v>0</v>
      </c>
      <c r="BF338" s="24">
        <v>59.543016086266114</v>
      </c>
      <c r="BG338" s="24">
        <v>37.210834216924539</v>
      </c>
      <c r="BH338" s="24">
        <v>3.2461496968093471</v>
      </c>
      <c r="BI338" s="21"/>
      <c r="BJ338" s="25">
        <f t="shared" ca="1" si="39"/>
        <v>1</v>
      </c>
      <c r="BK338" s="24">
        <f t="shared" ca="1" si="40"/>
        <v>3.1005882161005793</v>
      </c>
      <c r="BL338" s="23">
        <f t="shared" si="37"/>
        <v>4.018404733734017</v>
      </c>
      <c r="BM338" s="23">
        <f t="shared" ca="1" si="41"/>
        <v>3.4927019786817102</v>
      </c>
      <c r="BN338" s="22">
        <f t="shared" si="38"/>
        <v>3.1208810561655507</v>
      </c>
      <c r="BO338" s="21"/>
      <c r="BP338" s="2"/>
    </row>
    <row r="339" spans="1:68" x14ac:dyDescent="0.2">
      <c r="A339">
        <v>16.3</v>
      </c>
      <c r="B339">
        <v>2</v>
      </c>
      <c r="C339">
        <v>1.2564</v>
      </c>
      <c r="D339">
        <v>-0.26257000000000003</v>
      </c>
      <c r="E339">
        <v>0.18159</v>
      </c>
      <c r="F339">
        <v>1.83748</v>
      </c>
      <c r="G339">
        <v>1.52735</v>
      </c>
      <c r="I339" s="17">
        <f t="shared" si="35"/>
        <v>53.477690288713909</v>
      </c>
      <c r="J339" s="16">
        <f t="shared" si="36"/>
        <v>-49.177690288713912</v>
      </c>
      <c r="K339" s="10">
        <v>120</v>
      </c>
      <c r="L339" s="16">
        <v>5588.9107611548607</v>
      </c>
      <c r="M339" s="16">
        <v>2262.1391076115406</v>
      </c>
      <c r="N339" s="16">
        <v>23.173665791776028</v>
      </c>
      <c r="O339" s="16">
        <v>5.559698681732562</v>
      </c>
      <c r="P339" s="16">
        <v>6.2636552823916078</v>
      </c>
      <c r="Q339" s="16">
        <v>0.1405240038406142</v>
      </c>
      <c r="R339" s="16">
        <v>2.2434823997363869</v>
      </c>
      <c r="S339" s="16">
        <v>48.885875045767087</v>
      </c>
      <c r="T339" s="20" t="s">
        <v>33</v>
      </c>
      <c r="U339" s="10">
        <v>3</v>
      </c>
      <c r="V339" s="20" t="s">
        <v>33</v>
      </c>
      <c r="W339" s="10">
        <v>3</v>
      </c>
      <c r="X339" s="20" t="s">
        <v>33</v>
      </c>
      <c r="Y339" s="10">
        <v>3</v>
      </c>
      <c r="Z339" s="20" t="s">
        <v>124</v>
      </c>
      <c r="AA339" s="15">
        <v>2</v>
      </c>
      <c r="AB339" s="11">
        <v>59.858030796226416</v>
      </c>
      <c r="AC339" s="10">
        <v>36.924958866842395</v>
      </c>
      <c r="AD339" s="19">
        <v>3.2170103369311907</v>
      </c>
      <c r="AE339" s="12">
        <v>555.96986817325626</v>
      </c>
      <c r="AF339" s="10">
        <v>359.41104294926748</v>
      </c>
      <c r="AG339" s="10">
        <v>344.77414617937058</v>
      </c>
      <c r="AH339" s="10">
        <v>528.93687608210178</v>
      </c>
      <c r="AI339" s="10">
        <v>4.4573561179597476</v>
      </c>
      <c r="AJ339" s="10"/>
      <c r="AK339" s="10"/>
      <c r="AL339" s="10"/>
      <c r="AM339" s="10"/>
      <c r="AN339" s="10">
        <v>5.559698681732562</v>
      </c>
      <c r="AO339" s="10">
        <v>2.4305384605691054</v>
      </c>
      <c r="AP339" s="10">
        <v>2.7581931694349646</v>
      </c>
      <c r="AQ339" s="10">
        <v>111.47500000000001</v>
      </c>
      <c r="AR339" s="10"/>
      <c r="AS339" s="10"/>
      <c r="AT339" s="10">
        <v>0.68136468300057973</v>
      </c>
      <c r="AU339" s="10">
        <v>1</v>
      </c>
      <c r="AV339" s="16"/>
      <c r="AW339" s="19">
        <v>53.911656442390125</v>
      </c>
      <c r="AX339" s="1" t="s">
        <v>120</v>
      </c>
      <c r="AY339" s="23">
        <v>49.177690288713897</v>
      </c>
      <c r="AZ339" s="18">
        <v>100</v>
      </c>
      <c r="BA339" s="18">
        <v>0</v>
      </c>
      <c r="BB339" s="18">
        <v>0</v>
      </c>
      <c r="BC339" s="18">
        <v>100</v>
      </c>
      <c r="BD339" s="18">
        <v>0</v>
      </c>
      <c r="BE339" s="18">
        <v>0</v>
      </c>
      <c r="BF339" s="24">
        <v>59.858030796226416</v>
      </c>
      <c r="BG339" s="24">
        <v>36.924958866842395</v>
      </c>
      <c r="BH339" s="24">
        <v>3.2170103369311907</v>
      </c>
      <c r="BI339" s="21"/>
      <c r="BJ339" s="25">
        <f t="shared" ca="1" si="39"/>
        <v>1</v>
      </c>
      <c r="BK339" s="24">
        <f t="shared" ca="1" si="40"/>
        <v>3.0671852939027273</v>
      </c>
      <c r="BL339" s="23">
        <f t="shared" si="37"/>
        <v>4.05061708225948</v>
      </c>
      <c r="BM339" s="23">
        <f t="shared" ca="1" si="41"/>
        <v>3.4985245244295271</v>
      </c>
      <c r="BN339" s="22">
        <f t="shared" si="38"/>
        <v>3.1224320060010551</v>
      </c>
      <c r="BO339" s="21"/>
      <c r="BP339" s="2"/>
    </row>
    <row r="340" spans="1:68" x14ac:dyDescent="0.2">
      <c r="A340">
        <v>16.350000000000001</v>
      </c>
      <c r="B340">
        <v>2</v>
      </c>
      <c r="C340">
        <v>1.2564299999999999</v>
      </c>
      <c r="D340">
        <v>-0.26286999999999999</v>
      </c>
      <c r="E340">
        <v>0.18185999999999999</v>
      </c>
      <c r="F340">
        <v>1.8383499999999999</v>
      </c>
      <c r="G340">
        <v>1.52715</v>
      </c>
      <c r="I340" s="17">
        <f t="shared" si="35"/>
        <v>53.64173228346457</v>
      </c>
      <c r="J340" s="16">
        <f t="shared" si="36"/>
        <v>-49.341732283464573</v>
      </c>
      <c r="K340" s="10">
        <v>120</v>
      </c>
      <c r="L340" s="16">
        <v>5608.5958005249404</v>
      </c>
      <c r="M340" s="16">
        <v>2271.5879265091785</v>
      </c>
      <c r="N340" s="16">
        <v>23.24475065616798</v>
      </c>
      <c r="O340" s="16">
        <v>5.5678907721280355</v>
      </c>
      <c r="P340" s="16">
        <v>6.2730408192405411</v>
      </c>
      <c r="Q340" s="16">
        <v>0.13864450312049914</v>
      </c>
      <c r="R340" s="16">
        <v>2.2101642108760329</v>
      </c>
      <c r="S340" s="16">
        <v>48.968753271701765</v>
      </c>
      <c r="T340" s="20" t="s">
        <v>33</v>
      </c>
      <c r="U340" s="10">
        <v>3</v>
      </c>
      <c r="V340" s="20" t="s">
        <v>33</v>
      </c>
      <c r="W340" s="10">
        <v>3</v>
      </c>
      <c r="X340" s="20" t="s">
        <v>33</v>
      </c>
      <c r="Y340" s="10">
        <v>3</v>
      </c>
      <c r="Z340" s="20" t="s">
        <v>124</v>
      </c>
      <c r="AA340" s="15">
        <v>2</v>
      </c>
      <c r="AB340" s="11">
        <v>58.995188288889793</v>
      </c>
      <c r="AC340" s="10">
        <v>37.706666972114043</v>
      </c>
      <c r="AD340" s="19">
        <v>3.2981447389961662</v>
      </c>
      <c r="AE340" s="12">
        <v>556.78907721280359</v>
      </c>
      <c r="AF340" s="10">
        <v>359.35728026266668</v>
      </c>
      <c r="AG340" s="10">
        <v>345.47806144304059</v>
      </c>
      <c r="AH340" s="10">
        <v>529.17948237669498</v>
      </c>
      <c r="AI340" s="10">
        <v>4.5245506875873014</v>
      </c>
      <c r="AJ340" s="10"/>
      <c r="AK340" s="10"/>
      <c r="AL340" s="10"/>
      <c r="AM340" s="10"/>
      <c r="AN340" s="10">
        <v>5.5678907721280355</v>
      </c>
      <c r="AO340" s="10">
        <v>2.4317569076452497</v>
      </c>
      <c r="AP340" s="10">
        <v>2.7638244915443249</v>
      </c>
      <c r="AQ340" s="10">
        <v>111.47500000000001</v>
      </c>
      <c r="AR340" s="10"/>
      <c r="AS340" s="10"/>
      <c r="AT340" s="10">
        <v>0.67826908638710515</v>
      </c>
      <c r="AU340" s="10">
        <v>1</v>
      </c>
      <c r="AV340" s="16"/>
      <c r="AW340" s="19">
        <v>53.903592039399996</v>
      </c>
      <c r="AX340" s="1" t="s">
        <v>120</v>
      </c>
      <c r="AY340" s="23">
        <v>49.341732283464601</v>
      </c>
      <c r="AZ340" s="18">
        <v>100</v>
      </c>
      <c r="BA340" s="18">
        <v>0</v>
      </c>
      <c r="BB340" s="18">
        <v>0</v>
      </c>
      <c r="BC340" s="18">
        <v>100</v>
      </c>
      <c r="BD340" s="18">
        <v>0</v>
      </c>
      <c r="BE340" s="18">
        <v>0</v>
      </c>
      <c r="BF340" s="24">
        <v>58.995188288889793</v>
      </c>
      <c r="BG340" s="24">
        <v>37.706666972114043</v>
      </c>
      <c r="BH340" s="24">
        <v>3.2981447389961662</v>
      </c>
      <c r="BI340" s="21"/>
      <c r="BJ340" s="25">
        <f t="shared" ca="1" si="39"/>
        <v>1</v>
      </c>
      <c r="BK340" s="24">
        <f t="shared" ca="1" si="40"/>
        <v>3.0540247890017609</v>
      </c>
      <c r="BL340" s="23">
        <f t="shared" si="37"/>
        <v>3.9969668078297742</v>
      </c>
      <c r="BM340" s="23">
        <f t="shared" ca="1" si="41"/>
        <v>3.4970970836867759</v>
      </c>
      <c r="BN340" s="22">
        <f t="shared" si="38"/>
        <v>3.1186052533057702</v>
      </c>
      <c r="BO340" s="21"/>
      <c r="BP340" s="2"/>
    </row>
    <row r="341" spans="1:68" x14ac:dyDescent="0.2">
      <c r="A341">
        <v>16.399999999999999</v>
      </c>
      <c r="B341">
        <v>2</v>
      </c>
      <c r="C341">
        <v>1.2567900000000001</v>
      </c>
      <c r="D341">
        <v>-0.26329000000000002</v>
      </c>
      <c r="E341">
        <v>0.1825</v>
      </c>
      <c r="F341">
        <v>1.8354999999999999</v>
      </c>
      <c r="G341">
        <v>1.52155</v>
      </c>
      <c r="I341" s="17">
        <f t="shared" si="35"/>
        <v>53.805774278215218</v>
      </c>
      <c r="J341" s="16">
        <f t="shared" si="36"/>
        <v>-49.50577427821522</v>
      </c>
      <c r="K341" s="10">
        <v>120</v>
      </c>
      <c r="L341" s="16">
        <v>5628.2808398950183</v>
      </c>
      <c r="M341" s="16">
        <v>2281.036745406816</v>
      </c>
      <c r="N341" s="16">
        <v>23.315835520559929</v>
      </c>
      <c r="O341" s="16">
        <v>5.6661958568738351</v>
      </c>
      <c r="P341" s="16">
        <v>6.3741748140982439</v>
      </c>
      <c r="Q341" s="16">
        <v>0.13601320211233764</v>
      </c>
      <c r="R341" s="16">
        <v>2.1338166284913767</v>
      </c>
      <c r="S341" s="16">
        <v>49.165205362806191</v>
      </c>
      <c r="T341" s="20" t="s">
        <v>122</v>
      </c>
      <c r="U341" s="10">
        <v>4</v>
      </c>
      <c r="V341" s="20" t="s">
        <v>33</v>
      </c>
      <c r="W341" s="10">
        <v>3</v>
      </c>
      <c r="X341" s="20" t="s">
        <v>33</v>
      </c>
      <c r="Y341" s="10">
        <v>3</v>
      </c>
      <c r="Z341" s="20" t="s">
        <v>124</v>
      </c>
      <c r="AA341" s="15">
        <v>2</v>
      </c>
      <c r="AB341" s="11">
        <v>56.565910788976126</v>
      </c>
      <c r="AC341" s="10">
        <v>39.883426695371966</v>
      </c>
      <c r="AD341" s="19">
        <v>3.550662515651906</v>
      </c>
      <c r="AE341" s="12">
        <v>566.61958568738351</v>
      </c>
      <c r="AF341" s="10">
        <v>370.09745381239185</v>
      </c>
      <c r="AG341" s="10">
        <v>353.0631110573683</v>
      </c>
      <c r="AH341" s="10">
        <v>531.75846532620881</v>
      </c>
      <c r="AI341" s="10">
        <v>4.6864383126820366</v>
      </c>
      <c r="AJ341" s="10"/>
      <c r="AK341" s="10"/>
      <c r="AL341" s="10"/>
      <c r="AM341" s="10"/>
      <c r="AN341" s="10">
        <v>3.7774639045825569</v>
      </c>
      <c r="AO341" s="10">
        <v>2.4434959277651096</v>
      </c>
      <c r="AP341" s="10">
        <v>2.8245048884589465</v>
      </c>
      <c r="AQ341" s="10">
        <v>114.66</v>
      </c>
      <c r="AR341" s="10"/>
      <c r="AS341" s="10"/>
      <c r="AT341" s="10">
        <v>0.69651382173315746</v>
      </c>
      <c r="AU341" s="10">
        <v>1</v>
      </c>
      <c r="AV341" s="16"/>
      <c r="AW341" s="19">
        <v>55.514618071858777</v>
      </c>
      <c r="AX341" s="1" t="s">
        <v>120</v>
      </c>
      <c r="AY341" s="23">
        <v>49.505774278215199</v>
      </c>
      <c r="AZ341" s="18">
        <v>100</v>
      </c>
      <c r="BA341" s="18">
        <v>0</v>
      </c>
      <c r="BB341" s="18">
        <v>0</v>
      </c>
      <c r="BC341" s="18">
        <v>100</v>
      </c>
      <c r="BD341" s="18">
        <v>0</v>
      </c>
      <c r="BE341" s="18">
        <v>0</v>
      </c>
      <c r="BF341" s="24">
        <v>56.565910788976126</v>
      </c>
      <c r="BG341" s="24">
        <v>39.883426695371966</v>
      </c>
      <c r="BH341" s="24">
        <v>3.550662515651906</v>
      </c>
      <c r="BI341" s="21"/>
      <c r="BJ341" s="25">
        <f t="shared" ca="1" si="39"/>
        <v>1</v>
      </c>
      <c r="BK341" s="24">
        <f t="shared" ca="1" si="40"/>
        <v>3.1214178389009803</v>
      </c>
      <c r="BL341" s="23">
        <f t="shared" si="37"/>
        <v>3.8205586534729061</v>
      </c>
      <c r="BM341" s="23">
        <f t="shared" ca="1" si="41"/>
        <v>3.4788134223864629</v>
      </c>
      <c r="BN341" s="22">
        <f t="shared" si="38"/>
        <v>3.1049529915794976</v>
      </c>
      <c r="BO341" s="21"/>
      <c r="BP341" s="2"/>
    </row>
    <row r="342" spans="1:68" x14ac:dyDescent="0.2">
      <c r="A342">
        <v>16.45</v>
      </c>
      <c r="B342">
        <v>2</v>
      </c>
      <c r="C342">
        <v>1.25674</v>
      </c>
      <c r="D342">
        <v>-0.2636</v>
      </c>
      <c r="E342">
        <v>0.18251999999999999</v>
      </c>
      <c r="F342">
        <v>1.8396999999999999</v>
      </c>
      <c r="G342">
        <v>1.5245299999999999</v>
      </c>
      <c r="I342" s="17">
        <f t="shared" si="35"/>
        <v>53.969816272965872</v>
      </c>
      <c r="J342" s="16">
        <f t="shared" si="36"/>
        <v>-49.669816272965875</v>
      </c>
      <c r="K342" s="10">
        <v>120</v>
      </c>
      <c r="L342" s="16">
        <v>5647.9658792650971</v>
      </c>
      <c r="M342" s="16">
        <v>2290.4855643044539</v>
      </c>
      <c r="N342" s="16">
        <v>23.386920384951878</v>
      </c>
      <c r="O342" s="16">
        <v>5.6525423728813395</v>
      </c>
      <c r="P342" s="16">
        <v>6.3606097335467453</v>
      </c>
      <c r="Q342" s="16">
        <v>0.13407105136821876</v>
      </c>
      <c r="R342" s="16">
        <v>2.107833320775983</v>
      </c>
      <c r="S342" s="16">
        <v>49.171344490653198</v>
      </c>
      <c r="T342" s="20" t="s">
        <v>122</v>
      </c>
      <c r="U342" s="10">
        <v>4</v>
      </c>
      <c r="V342" s="20" t="s">
        <v>33</v>
      </c>
      <c r="W342" s="10">
        <v>3</v>
      </c>
      <c r="X342" s="20" t="s">
        <v>33</v>
      </c>
      <c r="Y342" s="10">
        <v>3</v>
      </c>
      <c r="Z342" s="20" t="s">
        <v>124</v>
      </c>
      <c r="AA342" s="15">
        <v>2</v>
      </c>
      <c r="AB342" s="11">
        <v>56.005184303625846</v>
      </c>
      <c r="AC342" s="10">
        <v>40.380336510983433</v>
      </c>
      <c r="AD342" s="19">
        <v>3.6144791853907221</v>
      </c>
      <c r="AE342" s="12">
        <v>565.25423728813394</v>
      </c>
      <c r="AF342" s="10">
        <v>367.34361849044626</v>
      </c>
      <c r="AG342" s="10">
        <v>352.0457300160059</v>
      </c>
      <c r="AH342" s="10">
        <v>530.42243874585574</v>
      </c>
      <c r="AI342" s="10">
        <v>4.7442081408593424</v>
      </c>
      <c r="AJ342" s="10"/>
      <c r="AK342" s="10"/>
      <c r="AL342" s="10"/>
      <c r="AM342" s="10"/>
      <c r="AN342" s="10">
        <v>3.7683615819208929</v>
      </c>
      <c r="AO342" s="10">
        <v>2.441245311386441</v>
      </c>
      <c r="AP342" s="10">
        <v>2.8163658401280474</v>
      </c>
      <c r="AQ342" s="10">
        <v>114.66</v>
      </c>
      <c r="AR342" s="10"/>
      <c r="AS342" s="10"/>
      <c r="AT342" s="10">
        <v>0.68806654219421237</v>
      </c>
      <c r="AU342" s="10">
        <v>1</v>
      </c>
      <c r="AV342" s="16"/>
      <c r="AW342" s="19">
        <v>55.101542773566933</v>
      </c>
      <c r="AX342" s="1" t="s">
        <v>120</v>
      </c>
      <c r="AY342" s="23">
        <v>49.6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6.005184303625846</v>
      </c>
      <c r="BG342" s="24">
        <v>40.380336510983433</v>
      </c>
      <c r="BH342" s="24">
        <v>3.6144791853907221</v>
      </c>
      <c r="BI342" s="21"/>
      <c r="BJ342" s="25">
        <f t="shared" ca="1" si="39"/>
        <v>1</v>
      </c>
      <c r="BK342" s="24">
        <f t="shared" ca="1" si="40"/>
        <v>3.0881022338930615</v>
      </c>
      <c r="BL342" s="23">
        <f t="shared" si="37"/>
        <v>3.7909301484376954</v>
      </c>
      <c r="BM342" s="23">
        <f t="shared" ca="1" si="41"/>
        <v>3.4810521589896317</v>
      </c>
      <c r="BN342" s="22">
        <f t="shared" si="38"/>
        <v>3.1031042463132166</v>
      </c>
      <c r="BO342" s="21"/>
      <c r="BP342" s="2"/>
    </row>
    <row r="343" spans="1:68" x14ac:dyDescent="0.2">
      <c r="A343">
        <v>16.5</v>
      </c>
      <c r="B343">
        <v>1.9</v>
      </c>
      <c r="C343">
        <v>1.2566200000000001</v>
      </c>
      <c r="D343">
        <v>-0.26393</v>
      </c>
      <c r="E343">
        <v>0.184</v>
      </c>
      <c r="F343">
        <v>1.8383799999999999</v>
      </c>
      <c r="G343">
        <v>1.52495</v>
      </c>
      <c r="I343" s="17">
        <f t="shared" si="35"/>
        <v>54.133858267716533</v>
      </c>
      <c r="J343" s="16">
        <f t="shared" si="36"/>
        <v>-49.833858267716536</v>
      </c>
      <c r="K343" s="10">
        <v>120</v>
      </c>
      <c r="L343" s="16">
        <v>5667.6509186351768</v>
      </c>
      <c r="M343" s="16">
        <v>2299.9343832020918</v>
      </c>
      <c r="N343" s="16">
        <v>23.458005249343831</v>
      </c>
      <c r="O343" s="16">
        <v>5.6197740112994463</v>
      </c>
      <c r="P343" s="16">
        <v>6.3343832265986295</v>
      </c>
      <c r="Q343" s="16">
        <v>0.13200360057609201</v>
      </c>
      <c r="R343" s="16">
        <v>2.0839219203188932</v>
      </c>
      <c r="S343" s="16">
        <v>49.62563995133219</v>
      </c>
      <c r="T343" s="20" t="s">
        <v>122</v>
      </c>
      <c r="U343" s="10">
        <v>4</v>
      </c>
      <c r="V343" s="20" t="s">
        <v>33</v>
      </c>
      <c r="W343" s="10">
        <v>3</v>
      </c>
      <c r="X343" s="20" t="s">
        <v>33</v>
      </c>
      <c r="Y343" s="10">
        <v>3</v>
      </c>
      <c r="Z343" s="20" t="s">
        <v>124</v>
      </c>
      <c r="AA343" s="15">
        <v>2</v>
      </c>
      <c r="AB343" s="11">
        <v>55.658138674208999</v>
      </c>
      <c r="AC343" s="10">
        <v>40.686766222780719</v>
      </c>
      <c r="AD343" s="19">
        <v>3.6550951030102814</v>
      </c>
      <c r="AE343" s="12">
        <v>561.97740112994461</v>
      </c>
      <c r="AF343" s="10">
        <v>363.10020359242793</v>
      </c>
      <c r="AG343" s="10">
        <v>350.0787419948972</v>
      </c>
      <c r="AH343" s="10">
        <v>538.30562815518908</v>
      </c>
      <c r="AI343" s="10">
        <v>4.798644278606055</v>
      </c>
      <c r="AJ343" s="10"/>
      <c r="AK343" s="10"/>
      <c r="AL343" s="10"/>
      <c r="AM343" s="10"/>
      <c r="AN343" s="10">
        <v>3.7465160075329642</v>
      </c>
      <c r="AO343" s="10">
        <v>2.4369063138540277</v>
      </c>
      <c r="AP343" s="10">
        <v>2.8006299359591775</v>
      </c>
      <c r="AQ343" s="10">
        <v>114.66</v>
      </c>
      <c r="AR343" s="10"/>
      <c r="AS343" s="10"/>
      <c r="AT343" s="10">
        <v>0.67677832588275089</v>
      </c>
      <c r="AU343" s="10">
        <v>1</v>
      </c>
      <c r="AV343" s="16"/>
      <c r="AW343" s="19">
        <v>54.465030538864184</v>
      </c>
      <c r="AX343" s="1" t="s">
        <v>120</v>
      </c>
      <c r="AY343" s="23">
        <v>49.833858267716501</v>
      </c>
      <c r="AZ343" s="18">
        <v>100</v>
      </c>
      <c r="BA343" s="18">
        <v>0</v>
      </c>
      <c r="BB343" s="18">
        <v>0</v>
      </c>
      <c r="BC343" s="18">
        <v>100</v>
      </c>
      <c r="BD343" s="18">
        <v>0</v>
      </c>
      <c r="BE343" s="18">
        <v>0</v>
      </c>
      <c r="BF343" s="24">
        <v>55.658138674208999</v>
      </c>
      <c r="BG343" s="24">
        <v>40.686766222780719</v>
      </c>
      <c r="BH343" s="24">
        <v>3.6550951030102814</v>
      </c>
      <c r="BI343" s="21"/>
      <c r="BJ343" s="25">
        <f t="shared" ca="1" si="39"/>
        <v>1</v>
      </c>
      <c r="BK343" s="24">
        <f t="shared" ca="1" si="40"/>
        <v>3.0440501197320047</v>
      </c>
      <c r="BL343" s="23">
        <f t="shared" si="37"/>
        <v>3.770930501701792</v>
      </c>
      <c r="BM343" s="23">
        <f t="shared" ca="1" si="41"/>
        <v>3.4852112523851426</v>
      </c>
      <c r="BN343" s="22">
        <f t="shared" si="38"/>
        <v>3.1022000745402289</v>
      </c>
      <c r="BO343" s="21"/>
      <c r="BP343" s="2"/>
    </row>
    <row r="344" spans="1:68" x14ac:dyDescent="0.2">
      <c r="A344">
        <v>16.55</v>
      </c>
      <c r="B344">
        <v>2</v>
      </c>
      <c r="C344">
        <v>1.2568900000000001</v>
      </c>
      <c r="D344">
        <v>-0.26369999999999999</v>
      </c>
      <c r="E344">
        <v>0.18547</v>
      </c>
      <c r="F344">
        <v>1.8384799999999999</v>
      </c>
      <c r="G344">
        <v>1.5264</v>
      </c>
      <c r="I344" s="17">
        <f t="shared" si="35"/>
        <v>54.297900262467188</v>
      </c>
      <c r="J344" s="16">
        <f t="shared" si="36"/>
        <v>-49.997900262467191</v>
      </c>
      <c r="K344" s="10">
        <v>120</v>
      </c>
      <c r="L344" s="16">
        <v>5687.3359580052556</v>
      </c>
      <c r="M344" s="16">
        <v>2309.3832020997297</v>
      </c>
      <c r="N344" s="16">
        <v>23.52909011373578</v>
      </c>
      <c r="O344" s="16">
        <v>5.6935028248587667</v>
      </c>
      <c r="P344" s="16">
        <v>6.4146096930712293</v>
      </c>
      <c r="Q344" s="16">
        <v>0.13344455112818041</v>
      </c>
      <c r="R344" s="16">
        <v>2.0803222255645757</v>
      </c>
      <c r="S344" s="16">
        <v>50.076865848087664</v>
      </c>
      <c r="T344" s="20" t="s">
        <v>122</v>
      </c>
      <c r="U344" s="10">
        <v>4</v>
      </c>
      <c r="V344" s="20" t="s">
        <v>33</v>
      </c>
      <c r="W344" s="10">
        <v>3</v>
      </c>
      <c r="X344" s="20" t="s">
        <v>33</v>
      </c>
      <c r="Y344" s="10">
        <v>3</v>
      </c>
      <c r="Z344" s="20" t="s">
        <v>124</v>
      </c>
      <c r="AA344" s="15">
        <v>2</v>
      </c>
      <c r="AB344" s="11">
        <v>55.200613566224249</v>
      </c>
      <c r="AC344" s="10">
        <v>41.089400420459732</v>
      </c>
      <c r="AD344" s="19">
        <v>3.7099860133160161</v>
      </c>
      <c r="AE344" s="12">
        <v>569.35028248587673</v>
      </c>
      <c r="AF344" s="10">
        <v>371.38066792037625</v>
      </c>
      <c r="AG344" s="10">
        <v>356.09572698034219</v>
      </c>
      <c r="AH344" s="10">
        <v>546.12567224952443</v>
      </c>
      <c r="AI344" s="10">
        <v>4.8069476339349855</v>
      </c>
      <c r="AJ344" s="10"/>
      <c r="AK344" s="10"/>
      <c r="AL344" s="10"/>
      <c r="AM344" s="10"/>
      <c r="AN344" s="10">
        <v>3.7956685499058445</v>
      </c>
      <c r="AO344" s="10">
        <v>2.4563573072001081</v>
      </c>
      <c r="AP344" s="10">
        <v>2.8487658158427376</v>
      </c>
      <c r="AQ344" s="10">
        <v>114.66</v>
      </c>
      <c r="AR344" s="10"/>
      <c r="AS344" s="10"/>
      <c r="AT344" s="10">
        <v>0.6900029649627073</v>
      </c>
      <c r="AU344" s="10">
        <v>1</v>
      </c>
      <c r="AV344" s="16"/>
      <c r="AW344" s="19">
        <v>55.707100188056437</v>
      </c>
      <c r="AX344" s="1" t="s">
        <v>120</v>
      </c>
      <c r="AY344" s="23">
        <v>49.997900262467198</v>
      </c>
      <c r="AZ344" s="18">
        <v>100</v>
      </c>
      <c r="BA344" s="18">
        <v>0</v>
      </c>
      <c r="BB344" s="18">
        <v>0</v>
      </c>
      <c r="BC344" s="18">
        <v>100</v>
      </c>
      <c r="BD344" s="18">
        <v>0</v>
      </c>
      <c r="BE344" s="18">
        <v>0</v>
      </c>
      <c r="BF344" s="24">
        <v>55.200613566224249</v>
      </c>
      <c r="BG344" s="24">
        <v>41.089400420459732</v>
      </c>
      <c r="BH344" s="24">
        <v>3.7099860133160161</v>
      </c>
      <c r="BI344" s="21"/>
      <c r="BJ344" s="25">
        <f t="shared" ca="1" si="39"/>
        <v>1</v>
      </c>
      <c r="BK344" s="24">
        <f t="shared" ca="1" si="40"/>
        <v>3.0925501760139604</v>
      </c>
      <c r="BL344" s="23">
        <f t="shared" si="37"/>
        <v>3.7369568537745335</v>
      </c>
      <c r="BM344" s="23">
        <f t="shared" ca="1" si="41"/>
        <v>3.4773025928626256</v>
      </c>
      <c r="BN344" s="22">
        <f t="shared" si="38"/>
        <v>3.0970823254425239</v>
      </c>
      <c r="BO344" s="21"/>
      <c r="BP344" s="2"/>
    </row>
    <row r="345" spans="1:68" x14ac:dyDescent="0.2">
      <c r="A345">
        <v>16.600000000000001</v>
      </c>
      <c r="B345">
        <v>2</v>
      </c>
      <c r="C345">
        <v>1.25667</v>
      </c>
      <c r="D345">
        <v>-0.26356000000000002</v>
      </c>
      <c r="E345">
        <v>0.18614</v>
      </c>
      <c r="F345">
        <v>1.8391500000000001</v>
      </c>
      <c r="G345">
        <v>1.52413</v>
      </c>
      <c r="I345" s="17">
        <f t="shared" si="35"/>
        <v>54.461942257217849</v>
      </c>
      <c r="J345" s="16">
        <f t="shared" si="36"/>
        <v>-50.161942257217852</v>
      </c>
      <c r="K345" s="10">
        <v>120</v>
      </c>
      <c r="L345" s="16">
        <v>5707.0209973753354</v>
      </c>
      <c r="M345" s="16">
        <v>2318.8320209973676</v>
      </c>
      <c r="N345" s="16">
        <v>23.600174978127733</v>
      </c>
      <c r="O345" s="16">
        <v>5.6334274952918815</v>
      </c>
      <c r="P345" s="16">
        <v>6.3574958787777431</v>
      </c>
      <c r="Q345" s="16">
        <v>0.134321651464234</v>
      </c>
      <c r="R345" s="16">
        <v>2.1128075271368942</v>
      </c>
      <c r="S345" s="16">
        <v>50.282526630962614</v>
      </c>
      <c r="T345" s="20" t="s">
        <v>122</v>
      </c>
      <c r="U345" s="10">
        <v>4</v>
      </c>
      <c r="V345" s="20" t="s">
        <v>33</v>
      </c>
      <c r="W345" s="10">
        <v>3</v>
      </c>
      <c r="X345" s="20" t="s">
        <v>33</v>
      </c>
      <c r="Y345" s="10">
        <v>3</v>
      </c>
      <c r="Z345" s="20" t="s">
        <v>124</v>
      </c>
      <c r="AA345" s="15">
        <v>2</v>
      </c>
      <c r="AB345" s="11">
        <v>56.368202846588687</v>
      </c>
      <c r="AC345" s="10">
        <v>40.058884281218752</v>
      </c>
      <c r="AD345" s="19">
        <v>3.5729128721925609</v>
      </c>
      <c r="AE345" s="12">
        <v>563.34274952918815</v>
      </c>
      <c r="AF345" s="10">
        <v>363.50345215819675</v>
      </c>
      <c r="AG345" s="10">
        <v>351.81219090833076</v>
      </c>
      <c r="AH345" s="10">
        <v>548.8940911440319</v>
      </c>
      <c r="AI345" s="10">
        <v>4.7330387986411573</v>
      </c>
      <c r="AJ345" s="10"/>
      <c r="AK345" s="10"/>
      <c r="AL345" s="10"/>
      <c r="AM345" s="10"/>
      <c r="AN345" s="10">
        <v>3.7556183301945878</v>
      </c>
      <c r="AO345" s="10">
        <v>2.4555740178040897</v>
      </c>
      <c r="AP345" s="10">
        <v>2.8144975272666457</v>
      </c>
      <c r="AQ345" s="10">
        <v>114.66</v>
      </c>
      <c r="AR345" s="10"/>
      <c r="AS345" s="10"/>
      <c r="AT345" s="10">
        <v>0.67174499987524627</v>
      </c>
      <c r="AU345" s="10">
        <v>1</v>
      </c>
      <c r="AV345" s="16"/>
      <c r="AW345" s="19">
        <v>54.525517823729508</v>
      </c>
      <c r="AX345" s="1" t="s">
        <v>120</v>
      </c>
      <c r="AY345" s="23">
        <v>50.161942257217902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56.368202846588687</v>
      </c>
      <c r="BG345" s="24">
        <v>40.058884281218752</v>
      </c>
      <c r="BH345" s="24">
        <v>3.5729128721925609</v>
      </c>
      <c r="BI345" s="21"/>
      <c r="BJ345" s="25">
        <f t="shared" ca="1" si="39"/>
        <v>1</v>
      </c>
      <c r="BK345" s="24">
        <f t="shared" ca="1" si="40"/>
        <v>3.0221985450959519</v>
      </c>
      <c r="BL345" s="23">
        <f t="shared" si="37"/>
        <v>3.8333964584287465</v>
      </c>
      <c r="BM345" s="23">
        <f t="shared" ca="1" si="41"/>
        <v>3.4915731280530573</v>
      </c>
      <c r="BN345" s="22">
        <f t="shared" si="38"/>
        <v>3.1037981095667648</v>
      </c>
      <c r="BO345" s="21"/>
      <c r="BP345" s="2"/>
    </row>
    <row r="346" spans="1:68" x14ac:dyDescent="0.2">
      <c r="A346">
        <v>16.649999999999999</v>
      </c>
      <c r="B346">
        <v>2</v>
      </c>
      <c r="C346">
        <v>1.25675</v>
      </c>
      <c r="D346">
        <v>-0.26357000000000003</v>
      </c>
      <c r="E346">
        <v>0.18684000000000001</v>
      </c>
      <c r="F346">
        <v>1.8389</v>
      </c>
      <c r="G346">
        <v>1.5255000000000001</v>
      </c>
      <c r="I346" s="17">
        <f t="shared" si="35"/>
        <v>54.625984251968497</v>
      </c>
      <c r="J346" s="16">
        <f t="shared" si="36"/>
        <v>-50.325984251968499</v>
      </c>
      <c r="K346" s="10">
        <v>120</v>
      </c>
      <c r="L346" s="16">
        <v>5726.7060367454133</v>
      </c>
      <c r="M346" s="16">
        <v>2328.2808398950051</v>
      </c>
      <c r="N346" s="16">
        <v>23.671259842519682</v>
      </c>
      <c r="O346" s="16">
        <v>5.6552730696798514</v>
      </c>
      <c r="P346" s="16">
        <v>6.382435573600608</v>
      </c>
      <c r="Q346" s="16">
        <v>0.13425900144023012</v>
      </c>
      <c r="R346" s="16">
        <v>2.1035700226346163</v>
      </c>
      <c r="S346" s="16">
        <v>50.497396105608082</v>
      </c>
      <c r="T346" s="20" t="s">
        <v>122</v>
      </c>
      <c r="U346" s="10">
        <v>4</v>
      </c>
      <c r="V346" s="20" t="s">
        <v>33</v>
      </c>
      <c r="W346" s="10">
        <v>3</v>
      </c>
      <c r="X346" s="20" t="s">
        <v>33</v>
      </c>
      <c r="Y346" s="10">
        <v>3</v>
      </c>
      <c r="Z346" s="20" t="s">
        <v>124</v>
      </c>
      <c r="AA346" s="15">
        <v>2</v>
      </c>
      <c r="AB346" s="11">
        <v>56.039973318754562</v>
      </c>
      <c r="AC346" s="10">
        <v>40.349571281411741</v>
      </c>
      <c r="AD346" s="19">
        <v>3.610455399833695</v>
      </c>
      <c r="AE346" s="12">
        <v>565.52730696798517</v>
      </c>
      <c r="AF346" s="10">
        <v>365.27959040970569</v>
      </c>
      <c r="AG346" s="10">
        <v>353.68266802004558</v>
      </c>
      <c r="AH346" s="10">
        <v>551.8519459835328</v>
      </c>
      <c r="AI346" s="10">
        <v>4.7538232112071555</v>
      </c>
      <c r="AJ346" s="10"/>
      <c r="AK346" s="10"/>
      <c r="AL346" s="10"/>
      <c r="AM346" s="10"/>
      <c r="AN346" s="10">
        <v>3.7701820464532343</v>
      </c>
      <c r="AO346" s="10">
        <v>2.463488728262933</v>
      </c>
      <c r="AP346" s="10">
        <v>2.8294613441603649</v>
      </c>
      <c r="AQ346" s="10">
        <v>114.66</v>
      </c>
      <c r="AR346" s="10"/>
      <c r="AS346" s="10"/>
      <c r="AT346" s="10">
        <v>0.67230225634984442</v>
      </c>
      <c r="AU346" s="10">
        <v>1</v>
      </c>
      <c r="AV346" s="16"/>
      <c r="AW346" s="19">
        <v>54.791938561455858</v>
      </c>
      <c r="AX346" s="1" t="s">
        <v>120</v>
      </c>
      <c r="AY346" s="23">
        <v>50.325984251968499</v>
      </c>
      <c r="AZ346" s="18">
        <v>100</v>
      </c>
      <c r="BA346" s="18">
        <v>0</v>
      </c>
      <c r="BB346" s="18">
        <v>0</v>
      </c>
      <c r="BC346" s="18">
        <v>100</v>
      </c>
      <c r="BD346" s="18">
        <v>0</v>
      </c>
      <c r="BE346" s="18">
        <v>0</v>
      </c>
      <c r="BF346" s="24">
        <v>56.039973318754562</v>
      </c>
      <c r="BG346" s="24">
        <v>40.349571281411741</v>
      </c>
      <c r="BH346" s="24">
        <v>3.610455399833695</v>
      </c>
      <c r="BI346" s="21"/>
      <c r="BJ346" s="25">
        <f t="shared" ca="1" si="39"/>
        <v>1</v>
      </c>
      <c r="BK346" s="24">
        <f t="shared" ca="1" si="40"/>
        <v>3.0229021301284225</v>
      </c>
      <c r="BL346" s="23">
        <f t="shared" si="37"/>
        <v>3.8151705546315404</v>
      </c>
      <c r="BM346" s="23">
        <f t="shared" ca="1" si="41"/>
        <v>3.4904178376100581</v>
      </c>
      <c r="BN346" s="22">
        <f t="shared" si="38"/>
        <v>3.1013762805027403</v>
      </c>
      <c r="BO346" s="21"/>
      <c r="BP346" s="2"/>
    </row>
    <row r="347" spans="1:68" x14ac:dyDescent="0.2">
      <c r="A347">
        <v>16.7</v>
      </c>
      <c r="B347">
        <v>2</v>
      </c>
      <c r="C347">
        <v>1.2570399999999999</v>
      </c>
      <c r="D347">
        <v>-0.26356000000000002</v>
      </c>
      <c r="E347">
        <v>0.18634999999999999</v>
      </c>
      <c r="F347">
        <v>1.8344</v>
      </c>
      <c r="G347">
        <v>1.5182500000000001</v>
      </c>
      <c r="I347" s="17">
        <f t="shared" si="35"/>
        <v>54.790026246719158</v>
      </c>
      <c r="J347" s="16">
        <f t="shared" si="36"/>
        <v>-50.490026246719161</v>
      </c>
      <c r="K347" s="10">
        <v>120</v>
      </c>
      <c r="L347" s="16">
        <v>5746.391076115493</v>
      </c>
      <c r="M347" s="16">
        <v>2337.729658792643</v>
      </c>
      <c r="N347" s="16">
        <v>23.742344706911634</v>
      </c>
      <c r="O347" s="16">
        <v>5.7344632768361326</v>
      </c>
      <c r="P347" s="16">
        <v>6.4594598964524623</v>
      </c>
      <c r="Q347" s="16">
        <v>0.134321651464234</v>
      </c>
      <c r="R347" s="16">
        <v>2.079456388265581</v>
      </c>
      <c r="S347" s="16">
        <v>50.346987473356251</v>
      </c>
      <c r="T347" s="20" t="s">
        <v>122</v>
      </c>
      <c r="U347" s="10">
        <v>4</v>
      </c>
      <c r="V347" s="20" t="s">
        <v>33</v>
      </c>
      <c r="W347" s="10">
        <v>3</v>
      </c>
      <c r="X347" s="20" t="s">
        <v>33</v>
      </c>
      <c r="Y347" s="10">
        <v>3</v>
      </c>
      <c r="Z347" s="20" t="s">
        <v>124</v>
      </c>
      <c r="AA347" s="15">
        <v>2</v>
      </c>
      <c r="AB347" s="11">
        <v>54.978529512744075</v>
      </c>
      <c r="AC347" s="10">
        <v>41.284276801818955</v>
      </c>
      <c r="AD347" s="19">
        <v>3.7371936854369689</v>
      </c>
      <c r="AE347" s="12">
        <v>573.44632768361328</v>
      </c>
      <c r="AF347" s="10">
        <v>373.18333195874266</v>
      </c>
      <c r="AG347" s="10">
        <v>359.45949223393467</v>
      </c>
      <c r="AH347" s="10">
        <v>547.29550833828921</v>
      </c>
      <c r="AI347" s="10">
        <v>4.8089491351827451</v>
      </c>
      <c r="AJ347" s="10"/>
      <c r="AK347" s="10"/>
      <c r="AL347" s="10"/>
      <c r="AM347" s="10"/>
      <c r="AN347" s="10">
        <v>3.8229755178907552</v>
      </c>
      <c r="AO347" s="10">
        <v>2.4788186036838926</v>
      </c>
      <c r="AP347" s="10">
        <v>2.8756759378714776</v>
      </c>
      <c r="AQ347" s="10">
        <v>114.66</v>
      </c>
      <c r="AR347" s="10"/>
      <c r="AS347" s="10"/>
      <c r="AT347" s="10">
        <v>0.6846541319283298</v>
      </c>
      <c r="AU347" s="10">
        <v>1</v>
      </c>
      <c r="AV347" s="16"/>
      <c r="AW347" s="19">
        <v>55.977499793811397</v>
      </c>
      <c r="AX347" s="1" t="s">
        <v>120</v>
      </c>
      <c r="AY347" s="23">
        <v>50.490026246719196</v>
      </c>
      <c r="AZ347" s="18">
        <v>100</v>
      </c>
      <c r="BA347" s="18">
        <v>0</v>
      </c>
      <c r="BB347" s="18">
        <v>0</v>
      </c>
      <c r="BC347" s="18">
        <v>100</v>
      </c>
      <c r="BD347" s="18">
        <v>0</v>
      </c>
      <c r="BE347" s="18">
        <v>0</v>
      </c>
      <c r="BF347" s="24">
        <v>54.978529512744075</v>
      </c>
      <c r="BG347" s="24">
        <v>41.284276801818955</v>
      </c>
      <c r="BH347" s="24">
        <v>3.7371936854369689</v>
      </c>
      <c r="BI347" s="21"/>
      <c r="BJ347" s="25">
        <f t="shared" ca="1" si="39"/>
        <v>1</v>
      </c>
      <c r="BK347" s="24">
        <f t="shared" ca="1" si="40"/>
        <v>3.0681600371592137</v>
      </c>
      <c r="BL347" s="23">
        <f t="shared" si="37"/>
        <v>3.7454475755479182</v>
      </c>
      <c r="BM347" s="23">
        <f t="shared" ca="1" si="41"/>
        <v>3.4807574487264259</v>
      </c>
      <c r="BN347" s="22">
        <f t="shared" si="38"/>
        <v>3.0943664163925644</v>
      </c>
      <c r="BO347" s="21"/>
      <c r="BP347" s="2"/>
    </row>
    <row r="348" spans="1:68" x14ac:dyDescent="0.2">
      <c r="A348">
        <v>16.75</v>
      </c>
      <c r="B348">
        <v>2</v>
      </c>
      <c r="C348">
        <v>1.2567999999999999</v>
      </c>
      <c r="D348">
        <v>-0.26372000000000001</v>
      </c>
      <c r="E348">
        <v>0.18581</v>
      </c>
      <c r="F348">
        <v>1.8383799999999999</v>
      </c>
      <c r="G348">
        <v>1.5200800000000001</v>
      </c>
      <c r="I348" s="17">
        <f t="shared" si="35"/>
        <v>54.954068241469813</v>
      </c>
      <c r="J348" s="16">
        <f t="shared" si="36"/>
        <v>-50.654068241469815</v>
      </c>
      <c r="K348" s="10">
        <v>120</v>
      </c>
      <c r="L348" s="16">
        <v>5766.0761154855718</v>
      </c>
      <c r="M348" s="16">
        <v>2347.1784776902805</v>
      </c>
      <c r="N348" s="16">
        <v>23.813429571303587</v>
      </c>
      <c r="O348" s="16">
        <v>5.6689265536722866</v>
      </c>
      <c r="P348" s="16">
        <v>6.3915362803816977</v>
      </c>
      <c r="Q348" s="16">
        <v>0.13331925108017259</v>
      </c>
      <c r="R348" s="16">
        <v>2.0858717721650932</v>
      </c>
      <c r="S348" s="16">
        <v>50.181231021486894</v>
      </c>
      <c r="T348" s="20" t="s">
        <v>122</v>
      </c>
      <c r="U348" s="10">
        <v>4</v>
      </c>
      <c r="V348" s="20" t="s">
        <v>33</v>
      </c>
      <c r="W348" s="10">
        <v>3</v>
      </c>
      <c r="X348" s="20" t="s">
        <v>33</v>
      </c>
      <c r="Y348" s="10">
        <v>3</v>
      </c>
      <c r="Z348" s="20" t="s">
        <v>124</v>
      </c>
      <c r="AA348" s="15">
        <v>2</v>
      </c>
      <c r="AB348" s="11">
        <v>55.489011699375858</v>
      </c>
      <c r="AC348" s="10">
        <v>40.835782609446163</v>
      </c>
      <c r="AD348" s="19">
        <v>3.675205691177978</v>
      </c>
      <c r="AE348" s="12">
        <v>566.89265536722871</v>
      </c>
      <c r="AF348" s="10">
        <v>364.0343748110011</v>
      </c>
      <c r="AG348" s="10">
        <v>354.36522102862733</v>
      </c>
      <c r="AH348" s="10">
        <v>542.42334411805666</v>
      </c>
      <c r="AI348" s="10">
        <v>4.7941585544446959</v>
      </c>
      <c r="AJ348" s="10"/>
      <c r="AK348" s="10"/>
      <c r="AL348" s="10"/>
      <c r="AM348" s="10"/>
      <c r="AN348" s="10">
        <v>3.7792843691148579</v>
      </c>
      <c r="AO348" s="10">
        <v>2.4716528436673606</v>
      </c>
      <c r="AP348" s="10">
        <v>2.8349217682290186</v>
      </c>
      <c r="AQ348" s="10">
        <v>114.66</v>
      </c>
      <c r="AR348" s="10"/>
      <c r="AS348" s="10"/>
      <c r="AT348" s="10">
        <v>0.66420922951180905</v>
      </c>
      <c r="AU348" s="10">
        <v>1</v>
      </c>
      <c r="AV348" s="16"/>
      <c r="AW348" s="19">
        <v>54.605156221650162</v>
      </c>
      <c r="AX348" s="1" t="s">
        <v>120</v>
      </c>
      <c r="AY348" s="23">
        <v>50.654068241469801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55.489011699375858</v>
      </c>
      <c r="BG348" s="24">
        <v>40.835782609446163</v>
      </c>
      <c r="BH348" s="24">
        <v>3.675205691177978</v>
      </c>
      <c r="BI348" s="21"/>
      <c r="BJ348" s="25">
        <f t="shared" ca="1" si="39"/>
        <v>1</v>
      </c>
      <c r="BK348" s="24">
        <f t="shared" ca="1" si="40"/>
        <v>2.9895453251526209</v>
      </c>
      <c r="BL348" s="23">
        <f t="shared" si="37"/>
        <v>3.7998950724819438</v>
      </c>
      <c r="BM348" s="23">
        <f t="shared" ca="1" si="41"/>
        <v>3.4936482926187677</v>
      </c>
      <c r="BN348" s="22">
        <f t="shared" si="38"/>
        <v>3.0990152776331543</v>
      </c>
      <c r="BO348" s="21"/>
      <c r="BP348" s="2"/>
    </row>
    <row r="349" spans="1:68" x14ac:dyDescent="0.2">
      <c r="A349">
        <v>16.8</v>
      </c>
      <c r="B349">
        <v>2</v>
      </c>
      <c r="C349">
        <v>1.2567200000000001</v>
      </c>
      <c r="D349">
        <v>-0.26382</v>
      </c>
      <c r="E349">
        <v>0.18573999999999999</v>
      </c>
      <c r="F349">
        <v>1.83775</v>
      </c>
      <c r="G349">
        <v>1.5206</v>
      </c>
      <c r="I349" s="17">
        <f t="shared" si="35"/>
        <v>55.118110236220474</v>
      </c>
      <c r="J349" s="16">
        <f t="shared" si="36"/>
        <v>-50.818110236220477</v>
      </c>
      <c r="K349" s="10">
        <v>120</v>
      </c>
      <c r="L349" s="16">
        <v>5785.7611548556515</v>
      </c>
      <c r="M349" s="16">
        <v>2356.6272965879184</v>
      </c>
      <c r="N349" s="16">
        <v>23.884514435695539</v>
      </c>
      <c r="O349" s="16">
        <v>5.6470809792843779</v>
      </c>
      <c r="P349" s="16">
        <v>6.3693812939502994</v>
      </c>
      <c r="Q349" s="16">
        <v>0.13269275084013424</v>
      </c>
      <c r="R349" s="16">
        <v>2.0832910563254723</v>
      </c>
      <c r="S349" s="16">
        <v>50.159744074022342</v>
      </c>
      <c r="T349" s="20" t="s">
        <v>122</v>
      </c>
      <c r="U349" s="10">
        <v>4</v>
      </c>
      <c r="V349" s="20" t="s">
        <v>33</v>
      </c>
      <c r="W349" s="10">
        <v>3</v>
      </c>
      <c r="X349" s="20" t="s">
        <v>33</v>
      </c>
      <c r="Y349" s="10">
        <v>3</v>
      </c>
      <c r="Z349" s="20" t="s">
        <v>124</v>
      </c>
      <c r="AA349" s="15">
        <v>2</v>
      </c>
      <c r="AB349" s="11">
        <v>55.547944743714964</v>
      </c>
      <c r="AC349" s="10">
        <v>40.783881004079959</v>
      </c>
      <c r="AD349" s="19">
        <v>3.6681742522050769</v>
      </c>
      <c r="AE349" s="12">
        <v>564.70809792843772</v>
      </c>
      <c r="AF349" s="10">
        <v>360.26996232671422</v>
      </c>
      <c r="AG349" s="10">
        <v>352.70359704627242</v>
      </c>
      <c r="AH349" s="10">
        <v>540.51900970272277</v>
      </c>
      <c r="AI349" s="10">
        <v>4.8000974082028129</v>
      </c>
      <c r="AJ349" s="10"/>
      <c r="AK349" s="10"/>
      <c r="AL349" s="10"/>
      <c r="AM349" s="10"/>
      <c r="AN349" s="10">
        <v>3.7647206528562518</v>
      </c>
      <c r="AO349" s="10">
        <v>2.4717633540237998</v>
      </c>
      <c r="AP349" s="10">
        <v>2.8216287763701797</v>
      </c>
      <c r="AQ349" s="10">
        <v>114.66</v>
      </c>
      <c r="AR349" s="10"/>
      <c r="AS349" s="10"/>
      <c r="AT349" s="10">
        <v>0.65422149759134252</v>
      </c>
      <c r="AU349" s="10">
        <v>1</v>
      </c>
      <c r="AV349" s="16"/>
      <c r="AW349" s="19">
        <v>54.040494349007133</v>
      </c>
      <c r="AX349" s="1" t="s">
        <v>120</v>
      </c>
      <c r="AY349" s="23">
        <v>50.818110236220498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55.547944743714964</v>
      </c>
      <c r="BG349" s="24">
        <v>40.783881004079959</v>
      </c>
      <c r="BH349" s="24">
        <v>3.6681742522050769</v>
      </c>
      <c r="BI349" s="21"/>
      <c r="BJ349" s="25">
        <f t="shared" ca="1" si="39"/>
        <v>1</v>
      </c>
      <c r="BK349" s="24">
        <f t="shared" ca="1" si="40"/>
        <v>2.9504035038174958</v>
      </c>
      <c r="BL349" s="23">
        <f t="shared" si="37"/>
        <v>3.8168480797227087</v>
      </c>
      <c r="BM349" s="23">
        <f t="shared" ca="1" si="41"/>
        <v>3.4995502535665572</v>
      </c>
      <c r="BN349" s="22">
        <f t="shared" si="38"/>
        <v>3.1000572943091513</v>
      </c>
      <c r="BO349" s="21"/>
      <c r="BP349" s="2"/>
    </row>
    <row r="350" spans="1:68" x14ac:dyDescent="0.2">
      <c r="A350">
        <v>16.850000000000001</v>
      </c>
      <c r="B350">
        <v>0.4</v>
      </c>
      <c r="C350">
        <v>1.2571099999999999</v>
      </c>
      <c r="D350">
        <v>-0.26368999999999998</v>
      </c>
      <c r="E350">
        <v>0.18665999999999999</v>
      </c>
      <c r="F350">
        <v>1.83843</v>
      </c>
      <c r="G350">
        <v>1.5228299999999999</v>
      </c>
      <c r="I350" s="17">
        <f t="shared" si="35"/>
        <v>55.282152230971128</v>
      </c>
      <c r="J350" s="16">
        <f t="shared" si="36"/>
        <v>-50.982152230971131</v>
      </c>
      <c r="K350" s="10">
        <v>120</v>
      </c>
      <c r="L350" s="16">
        <v>5805.4461942257303</v>
      </c>
      <c r="M350" s="16">
        <v>2366.0761154855563</v>
      </c>
      <c r="N350" s="16">
        <v>23.955599300087489</v>
      </c>
      <c r="O350" s="16">
        <v>5.7535781544255906</v>
      </c>
      <c r="P350" s="16">
        <v>6.479945027377374</v>
      </c>
      <c r="Q350" s="16">
        <v>0.13350720115218431</v>
      </c>
      <c r="R350" s="16">
        <v>2.060313792603556</v>
      </c>
      <c r="S350" s="16">
        <v>50.442143954984957</v>
      </c>
      <c r="T350" s="20" t="s">
        <v>122</v>
      </c>
      <c r="U350" s="10">
        <v>4</v>
      </c>
      <c r="V350" s="20" t="s">
        <v>33</v>
      </c>
      <c r="W350" s="10">
        <v>3</v>
      </c>
      <c r="X350" s="20" t="s">
        <v>33</v>
      </c>
      <c r="Y350" s="10">
        <v>3</v>
      </c>
      <c r="Z350" s="20" t="s">
        <v>124</v>
      </c>
      <c r="AA350" s="15">
        <v>2</v>
      </c>
      <c r="AB350" s="11">
        <v>54.411743064032038</v>
      </c>
      <c r="AC350" s="10">
        <v>41.779913518316405</v>
      </c>
      <c r="AD350" s="19">
        <v>3.8083434176515598</v>
      </c>
      <c r="AE350" s="12">
        <v>575.35781544255906</v>
      </c>
      <c r="AF350" s="10">
        <v>372.11951688460073</v>
      </c>
      <c r="AG350" s="10">
        <v>360.99587705330305</v>
      </c>
      <c r="AH350" s="10">
        <v>544.86606147217651</v>
      </c>
      <c r="AI350" s="10">
        <v>4.8536295955983011</v>
      </c>
      <c r="AJ350" s="10"/>
      <c r="AK350" s="10"/>
      <c r="AL350" s="10"/>
      <c r="AM350" s="10"/>
      <c r="AN350" s="10">
        <v>3.8357187696170603</v>
      </c>
      <c r="AO350" s="10">
        <v>2.493476395090005</v>
      </c>
      <c r="AP350" s="10">
        <v>2.8879670164264244</v>
      </c>
      <c r="AQ350" s="10">
        <v>114.66</v>
      </c>
      <c r="AR350" s="10"/>
      <c r="AS350" s="10"/>
      <c r="AT350" s="10">
        <v>0.67398352763346436</v>
      </c>
      <c r="AU350" s="10">
        <v>1</v>
      </c>
      <c r="AV350" s="16"/>
      <c r="AW350" s="19">
        <v>55.817927532690113</v>
      </c>
      <c r="AX350" s="1" t="s">
        <v>120</v>
      </c>
      <c r="AY350" s="23">
        <v>50.982152230971103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54.411743064032038</v>
      </c>
      <c r="BG350" s="24">
        <v>41.779913518316405</v>
      </c>
      <c r="BH350" s="24">
        <v>3.8083434176515598</v>
      </c>
      <c r="BI350" s="21"/>
      <c r="BJ350" s="25">
        <f t="shared" ca="1" si="39"/>
        <v>1</v>
      </c>
      <c r="BK350" s="24">
        <f t="shared" ca="1" si="40"/>
        <v>3.0237589626573835</v>
      </c>
      <c r="BL350" s="23">
        <f t="shared" si="37"/>
        <v>3.7321475646413824</v>
      </c>
      <c r="BM350" s="23">
        <f t="shared" ca="1" si="41"/>
        <v>3.4853901641646612</v>
      </c>
      <c r="BN350" s="22">
        <f t="shared" si="38"/>
        <v>3.0911782032755712</v>
      </c>
      <c r="BO350" s="21"/>
      <c r="BP350" s="2"/>
    </row>
    <row r="351" spans="1:68" x14ac:dyDescent="0.2">
      <c r="A351">
        <v>16.899999999999999</v>
      </c>
      <c r="B351">
        <v>2</v>
      </c>
      <c r="C351">
        <v>1.2570600000000001</v>
      </c>
      <c r="D351">
        <v>-0.26346000000000003</v>
      </c>
      <c r="E351">
        <v>0.18665000000000001</v>
      </c>
      <c r="F351">
        <v>1.84083</v>
      </c>
      <c r="G351">
        <v>1.5226</v>
      </c>
      <c r="I351" s="17">
        <f t="shared" si="35"/>
        <v>55.446194225721776</v>
      </c>
      <c r="J351" s="16">
        <f t="shared" si="36"/>
        <v>-51.146194225721779</v>
      </c>
      <c r="K351" s="10">
        <v>120</v>
      </c>
      <c r="L351" s="16">
        <v>5825.1312335958082</v>
      </c>
      <c r="M351" s="16">
        <v>2375.5249343831938</v>
      </c>
      <c r="N351" s="16">
        <v>24.026684164479438</v>
      </c>
      <c r="O351" s="16">
        <v>5.7399246704331555</v>
      </c>
      <c r="P351" s="16">
        <v>6.4662473416644399</v>
      </c>
      <c r="Q351" s="16">
        <v>0.13494815170427235</v>
      </c>
      <c r="R351" s="16">
        <v>2.0869624153525823</v>
      </c>
      <c r="S351" s="16">
        <v>50.439074391061453</v>
      </c>
      <c r="T351" s="20" t="s">
        <v>122</v>
      </c>
      <c r="U351" s="10">
        <v>4</v>
      </c>
      <c r="V351" s="20" t="s">
        <v>33</v>
      </c>
      <c r="W351" s="10">
        <v>3</v>
      </c>
      <c r="X351" s="20" t="s">
        <v>33</v>
      </c>
      <c r="Y351" s="10">
        <v>3</v>
      </c>
      <c r="Z351" s="20" t="s">
        <v>124</v>
      </c>
      <c r="AA351" s="15">
        <v>2</v>
      </c>
      <c r="AB351" s="11">
        <v>55.14279655873159</v>
      </c>
      <c r="AC351" s="10">
        <v>41.140170059808689</v>
      </c>
      <c r="AD351" s="19">
        <v>3.7170333814597245</v>
      </c>
      <c r="AE351" s="12">
        <v>573.99246704331551</v>
      </c>
      <c r="AF351" s="10">
        <v>369.35008095542747</v>
      </c>
      <c r="AG351" s="10">
        <v>359.96855062483303</v>
      </c>
      <c r="AH351" s="10">
        <v>543.34059894683003</v>
      </c>
      <c r="AI351" s="10">
        <v>4.7916531349274676</v>
      </c>
      <c r="AJ351" s="10"/>
      <c r="AK351" s="10"/>
      <c r="AL351" s="10"/>
      <c r="AM351" s="10"/>
      <c r="AN351" s="10">
        <v>3.8266164469554371</v>
      </c>
      <c r="AO351" s="10">
        <v>2.500176984439153</v>
      </c>
      <c r="AP351" s="10">
        <v>2.8797484049986641</v>
      </c>
      <c r="AQ351" s="10">
        <v>114.66</v>
      </c>
      <c r="AR351" s="10"/>
      <c r="AS351" s="10"/>
      <c r="AT351" s="10">
        <v>0.66591303042070937</v>
      </c>
      <c r="AU351" s="10">
        <v>1</v>
      </c>
      <c r="AV351" s="16"/>
      <c r="AW351" s="19">
        <v>55.402512143314119</v>
      </c>
      <c r="AX351" s="1" t="s">
        <v>120</v>
      </c>
      <c r="AY351" s="23">
        <v>51.1461942257218</v>
      </c>
      <c r="AZ351" s="18">
        <v>100</v>
      </c>
      <c r="BA351" s="18">
        <v>0</v>
      </c>
      <c r="BB351" s="18">
        <v>0</v>
      </c>
      <c r="BC351" s="18">
        <v>100</v>
      </c>
      <c r="BD351" s="18">
        <v>0</v>
      </c>
      <c r="BE351" s="18">
        <v>0</v>
      </c>
      <c r="BF351" s="24">
        <v>55.14279655873159</v>
      </c>
      <c r="BG351" s="24">
        <v>41.140170059808689</v>
      </c>
      <c r="BH351" s="24">
        <v>3.7170333814597245</v>
      </c>
      <c r="BI351" s="21"/>
      <c r="BJ351" s="25">
        <f t="shared" ca="1" si="39"/>
        <v>1</v>
      </c>
      <c r="BK351" s="24">
        <f t="shared" ca="1" si="40"/>
        <v>2.991912796561953</v>
      </c>
      <c r="BL351" s="23">
        <f t="shared" si="37"/>
        <v>3.797418062512071</v>
      </c>
      <c r="BM351" s="23">
        <f t="shared" ca="1" si="41"/>
        <v>3.4932077445221204</v>
      </c>
      <c r="BN351" s="22">
        <f t="shared" si="38"/>
        <v>3.0947487758482417</v>
      </c>
      <c r="BO351" s="21"/>
      <c r="BP351" s="2"/>
    </row>
    <row r="352" spans="1:68" x14ac:dyDescent="0.2">
      <c r="A352">
        <v>16.95</v>
      </c>
      <c r="B352">
        <v>2</v>
      </c>
      <c r="C352">
        <v>1.2575099999999999</v>
      </c>
      <c r="D352">
        <v>-0.26333000000000001</v>
      </c>
      <c r="E352">
        <v>0.18779000000000001</v>
      </c>
      <c r="F352">
        <v>1.8366</v>
      </c>
      <c r="G352">
        <v>1.52108</v>
      </c>
      <c r="I352" s="17">
        <f t="shared" si="35"/>
        <v>55.610236220472437</v>
      </c>
      <c r="J352" s="16">
        <f t="shared" si="36"/>
        <v>-51.31023622047244</v>
      </c>
      <c r="K352" s="10">
        <v>120</v>
      </c>
      <c r="L352" s="16">
        <v>5844.8162729658879</v>
      </c>
      <c r="M352" s="16">
        <v>2384.9737532808317</v>
      </c>
      <c r="N352" s="16">
        <v>24.097769028871387</v>
      </c>
      <c r="O352" s="16">
        <v>5.8628060263653143</v>
      </c>
      <c r="P352" s="16">
        <v>6.5941676937334277</v>
      </c>
      <c r="Q352" s="16">
        <v>0.1357626020163224</v>
      </c>
      <c r="R352" s="16">
        <v>2.0588284727023303</v>
      </c>
      <c r="S352" s="16">
        <v>50.789004678341215</v>
      </c>
      <c r="T352" s="20" t="s">
        <v>122</v>
      </c>
      <c r="U352" s="10">
        <v>4</v>
      </c>
      <c r="V352" s="20" t="s">
        <v>33</v>
      </c>
      <c r="W352" s="10">
        <v>3</v>
      </c>
      <c r="X352" s="20" t="s">
        <v>33</v>
      </c>
      <c r="Y352" s="10">
        <v>3</v>
      </c>
      <c r="Z352" s="20" t="s">
        <v>124</v>
      </c>
      <c r="AA352" s="15">
        <v>2</v>
      </c>
      <c r="AB352" s="11">
        <v>53.807220799630116</v>
      </c>
      <c r="AC352" s="10">
        <v>42.305760313163653</v>
      </c>
      <c r="AD352" s="19">
        <v>3.8870188872062328</v>
      </c>
      <c r="AE352" s="12">
        <v>586.2806026365314</v>
      </c>
      <c r="AF352" s="10">
        <v>383.24159064765666</v>
      </c>
      <c r="AG352" s="10">
        <v>369.56257703000711</v>
      </c>
      <c r="AH352" s="10">
        <v>549.0768476462365</v>
      </c>
      <c r="AI352" s="10">
        <v>4.8571311950404628</v>
      </c>
      <c r="AJ352" s="10"/>
      <c r="AK352" s="10"/>
      <c r="AL352" s="10"/>
      <c r="AM352" s="10"/>
      <c r="AN352" s="10">
        <v>3.9085373509102097</v>
      </c>
      <c r="AO352" s="10">
        <v>2.5244220116405769</v>
      </c>
      <c r="AP352" s="10">
        <v>2.9565006162400564</v>
      </c>
      <c r="AQ352" s="10">
        <v>114.66</v>
      </c>
      <c r="AR352" s="10"/>
      <c r="AS352" s="10"/>
      <c r="AT352" s="10">
        <v>0.68934343000092579</v>
      </c>
      <c r="AU352" s="10">
        <v>1</v>
      </c>
      <c r="AV352" s="16"/>
      <c r="AW352" s="19">
        <v>57.4862385971485</v>
      </c>
      <c r="AX352" s="1" t="s">
        <v>120</v>
      </c>
      <c r="AY352" s="23">
        <v>51.3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53.807220799630116</v>
      </c>
      <c r="BG352" s="24">
        <v>42.305760313163653</v>
      </c>
      <c r="BH352" s="24">
        <v>3.8870188872062328</v>
      </c>
      <c r="BI352" s="21"/>
      <c r="BJ352" s="25">
        <f t="shared" ca="1" si="39"/>
        <v>1</v>
      </c>
      <c r="BK352" s="24">
        <f t="shared" ca="1" si="40"/>
        <v>3.0790775388613953</v>
      </c>
      <c r="BL352" s="23">
        <f t="shared" si="37"/>
        <v>3.6974807282311595</v>
      </c>
      <c r="BM352" s="23">
        <f t="shared" ca="1" si="41"/>
        <v>3.4765533421687107</v>
      </c>
      <c r="BN352" s="22">
        <f t="shared" si="38"/>
        <v>3.0844363460345323</v>
      </c>
      <c r="BO352" s="21"/>
      <c r="BP352" s="2"/>
    </row>
    <row r="353" spans="1:68" x14ac:dyDescent="0.2">
      <c r="A353">
        <v>17</v>
      </c>
      <c r="B353">
        <v>2</v>
      </c>
      <c r="C353">
        <v>1.2571099999999999</v>
      </c>
      <c r="D353">
        <v>-0.26380999999999999</v>
      </c>
      <c r="E353">
        <v>0.18858</v>
      </c>
      <c r="F353">
        <v>1.83788</v>
      </c>
      <c r="G353">
        <v>1.5197499999999999</v>
      </c>
      <c r="I353" s="17">
        <f t="shared" si="35"/>
        <v>55.774278215223092</v>
      </c>
      <c r="J353" s="16">
        <f t="shared" si="36"/>
        <v>-51.474278215223094</v>
      </c>
      <c r="K353" s="10">
        <v>120</v>
      </c>
      <c r="L353" s="16">
        <v>5864.5013123359668</v>
      </c>
      <c r="M353" s="16">
        <v>2394.4225721784696</v>
      </c>
      <c r="N353" s="16">
        <v>24.168853893263339</v>
      </c>
      <c r="O353" s="16">
        <v>5.7535781544255906</v>
      </c>
      <c r="P353" s="16">
        <v>6.4884317577130854</v>
      </c>
      <c r="Q353" s="16">
        <v>0.13275540086413817</v>
      </c>
      <c r="R353" s="16">
        <v>2.0460321664988768</v>
      </c>
      <c r="S353" s="16">
        <v>51.031500228298235</v>
      </c>
      <c r="T353" s="20" t="s">
        <v>122</v>
      </c>
      <c r="U353" s="10">
        <v>4</v>
      </c>
      <c r="V353" s="20" t="s">
        <v>33</v>
      </c>
      <c r="W353" s="10">
        <v>3</v>
      </c>
      <c r="X353" s="20" t="s">
        <v>33</v>
      </c>
      <c r="Y353" s="10">
        <v>3</v>
      </c>
      <c r="Z353" s="20" t="s">
        <v>124</v>
      </c>
      <c r="AA353" s="15">
        <v>2</v>
      </c>
      <c r="AB353" s="11">
        <v>54.12723176922178</v>
      </c>
      <c r="AC353" s="10">
        <v>42.027761780921573</v>
      </c>
      <c r="AD353" s="19">
        <v>3.8450064498566467</v>
      </c>
      <c r="AE353" s="12">
        <v>575.35781544255906</v>
      </c>
      <c r="AF353" s="10">
        <v>369.64412527055293</v>
      </c>
      <c r="AG353" s="10">
        <v>361.63238182848141</v>
      </c>
      <c r="AH353" s="10">
        <v>552.60301032071789</v>
      </c>
      <c r="AI353" s="10">
        <v>4.8875086930386686</v>
      </c>
      <c r="AJ353" s="10"/>
      <c r="AK353" s="10"/>
      <c r="AL353" s="10"/>
      <c r="AM353" s="10"/>
      <c r="AN353" s="10">
        <v>3.8357187696170603</v>
      </c>
      <c r="AO353" s="10">
        <v>2.5066926669887653</v>
      </c>
      <c r="AP353" s="10">
        <v>2.8930590546278512</v>
      </c>
      <c r="AQ353" s="10">
        <v>114.66</v>
      </c>
      <c r="AR353" s="10"/>
      <c r="AS353" s="10"/>
      <c r="AT353" s="10">
        <v>0.66092406234750545</v>
      </c>
      <c r="AU353" s="10">
        <v>1</v>
      </c>
      <c r="AV353" s="16"/>
      <c r="AW353" s="19">
        <v>55.446618790582946</v>
      </c>
      <c r="AX353" s="1" t="s">
        <v>120</v>
      </c>
      <c r="AY353" s="23">
        <v>51.4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4.12723176922178</v>
      </c>
      <c r="BG353" s="24">
        <v>42.027761780921573</v>
      </c>
      <c r="BH353" s="24">
        <v>3.8450064498566467</v>
      </c>
      <c r="BI353" s="21"/>
      <c r="BJ353" s="25">
        <f t="shared" ca="1" si="39"/>
        <v>1</v>
      </c>
      <c r="BK353" s="24">
        <f t="shared" ca="1" si="40"/>
        <v>2.9703872180837765</v>
      </c>
      <c r="BL353" s="23">
        <f t="shared" si="37"/>
        <v>3.7330888690246438</v>
      </c>
      <c r="BM353" s="23">
        <f t="shared" ca="1" si="41"/>
        <v>3.4920822447180031</v>
      </c>
      <c r="BN353" s="22">
        <f t="shared" si="38"/>
        <v>3.089186527276746</v>
      </c>
      <c r="BO353" s="21"/>
      <c r="BP353" s="2"/>
    </row>
    <row r="354" spans="1:68" x14ac:dyDescent="0.2">
      <c r="A354">
        <v>17.05</v>
      </c>
      <c r="B354">
        <v>2</v>
      </c>
      <c r="C354">
        <v>1.2571099999999999</v>
      </c>
      <c r="D354">
        <v>-0.26456000000000002</v>
      </c>
      <c r="E354">
        <v>0.18887000000000001</v>
      </c>
      <c r="F354">
        <v>1.83388</v>
      </c>
      <c r="G354">
        <v>1.5156499999999999</v>
      </c>
      <c r="I354" s="17">
        <f t="shared" si="35"/>
        <v>55.938320209973753</v>
      </c>
      <c r="J354" s="16">
        <f t="shared" si="36"/>
        <v>-51.638320209973756</v>
      </c>
      <c r="K354" s="10">
        <v>120</v>
      </c>
      <c r="L354" s="16">
        <v>5884.1863517060465</v>
      </c>
      <c r="M354" s="16">
        <v>2403.8713910761076</v>
      </c>
      <c r="N354" s="16">
        <v>24.239938757655292</v>
      </c>
      <c r="O354" s="16">
        <v>5.7535781544255906</v>
      </c>
      <c r="P354" s="16">
        <v>6.4897136076075412</v>
      </c>
      <c r="Q354" s="16">
        <v>0.12805664906384992</v>
      </c>
      <c r="R354" s="16">
        <v>1.9732249650236651</v>
      </c>
      <c r="S354" s="16">
        <v>51.120517582079934</v>
      </c>
      <c r="T354" s="20" t="s">
        <v>122</v>
      </c>
      <c r="U354" s="10">
        <v>4</v>
      </c>
      <c r="V354" s="20" t="s">
        <v>33</v>
      </c>
      <c r="W354" s="10">
        <v>3</v>
      </c>
      <c r="X354" s="20" t="s">
        <v>33</v>
      </c>
      <c r="Y354" s="10">
        <v>3</v>
      </c>
      <c r="Z354" s="20" t="s">
        <v>124</v>
      </c>
      <c r="AA354" s="15">
        <v>2</v>
      </c>
      <c r="AB354" s="11">
        <v>52.355888764090651</v>
      </c>
      <c r="AC354" s="10">
        <v>43.555839009529706</v>
      </c>
      <c r="AD354" s="19">
        <v>4.0882722263796438</v>
      </c>
      <c r="AE354" s="12">
        <v>575.35781544255906</v>
      </c>
      <c r="AF354" s="10">
        <v>368.63698764813131</v>
      </c>
      <c r="AG354" s="10">
        <v>361.72852057056559</v>
      </c>
      <c r="AH354" s="10">
        <v>552.97190724530697</v>
      </c>
      <c r="AI354" s="10">
        <v>5.0678458752826847</v>
      </c>
      <c r="AJ354" s="10"/>
      <c r="AK354" s="10"/>
      <c r="AL354" s="10"/>
      <c r="AM354" s="10"/>
      <c r="AN354" s="10">
        <v>3.8357187696170603</v>
      </c>
      <c r="AO354" s="10">
        <v>2.4987368235408081</v>
      </c>
      <c r="AP354" s="10">
        <v>2.8938281645645247</v>
      </c>
      <c r="AQ354" s="10">
        <v>114.66</v>
      </c>
      <c r="AR354" s="10"/>
      <c r="AS354" s="10"/>
      <c r="AT354" s="10">
        <v>0.656302065090138</v>
      </c>
      <c r="AU354" s="10">
        <v>1</v>
      </c>
      <c r="AV354" s="16"/>
      <c r="AW354" s="19">
        <v>55.295548147219698</v>
      </c>
      <c r="AX354" s="1" t="s">
        <v>120</v>
      </c>
      <c r="AY354" s="23">
        <v>51.6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2.355888764090651</v>
      </c>
      <c r="BG354" s="24">
        <v>43.555839009529706</v>
      </c>
      <c r="BH354" s="24">
        <v>4.0882722263796438</v>
      </c>
      <c r="BI354" s="21"/>
      <c r="BJ354" s="25">
        <f t="shared" ca="1" si="39"/>
        <v>1</v>
      </c>
      <c r="BK354" s="24">
        <f t="shared" ca="1" si="40"/>
        <v>2.9515892114065259</v>
      </c>
      <c r="BL354" s="23">
        <f t="shared" si="37"/>
        <v>3.6096491021875745</v>
      </c>
      <c r="BM354" s="23">
        <f t="shared" ca="1" si="41"/>
        <v>3.4869824050490141</v>
      </c>
      <c r="BN354" s="22">
        <f t="shared" si="38"/>
        <v>3.0813438967284301</v>
      </c>
      <c r="BO354" s="21"/>
      <c r="BP354" s="2"/>
    </row>
    <row r="355" spans="1:68" x14ac:dyDescent="0.2">
      <c r="A355">
        <v>17.100000000000001</v>
      </c>
      <c r="B355">
        <v>2</v>
      </c>
      <c r="C355">
        <v>1.2571699999999999</v>
      </c>
      <c r="D355">
        <v>-0.26473000000000002</v>
      </c>
      <c r="E355">
        <v>0.19009000000000001</v>
      </c>
      <c r="F355">
        <v>1.8333999999999999</v>
      </c>
      <c r="G355">
        <v>1.5133000000000001</v>
      </c>
      <c r="I355" s="17">
        <f t="shared" si="35"/>
        <v>56.102362204724415</v>
      </c>
      <c r="J355" s="16">
        <f t="shared" si="36"/>
        <v>-51.802362204724417</v>
      </c>
      <c r="K355" s="10">
        <v>120</v>
      </c>
      <c r="L355" s="16">
        <v>5903.8713910761262</v>
      </c>
      <c r="M355" s="16">
        <v>2413.3202099737455</v>
      </c>
      <c r="N355" s="16">
        <v>24.311023622047244</v>
      </c>
      <c r="O355" s="16">
        <v>5.7699623352165368</v>
      </c>
      <c r="P355" s="16">
        <v>6.511490398299304</v>
      </c>
      <c r="Q355" s="16">
        <v>0.12699159865578463</v>
      </c>
      <c r="R355" s="16">
        <v>1.9502693068387658</v>
      </c>
      <c r="S355" s="16">
        <v>51.495004380747751</v>
      </c>
      <c r="T355" s="20" t="s">
        <v>122</v>
      </c>
      <c r="U355" s="10">
        <v>4</v>
      </c>
      <c r="V355" s="20" t="s">
        <v>33</v>
      </c>
      <c r="W355" s="10">
        <v>3</v>
      </c>
      <c r="X355" s="20" t="s">
        <v>33</v>
      </c>
      <c r="Y355" s="10">
        <v>3</v>
      </c>
      <c r="Z355" s="20" t="s">
        <v>124</v>
      </c>
      <c r="AA355" s="15">
        <v>2</v>
      </c>
      <c r="AB355" s="11">
        <v>51.745266767595098</v>
      </c>
      <c r="AC355" s="10">
        <v>44.076297344006392</v>
      </c>
      <c r="AD355" s="19">
        <v>4.1784358883985124</v>
      </c>
      <c r="AE355" s="12">
        <v>576.99623352165372</v>
      </c>
      <c r="AF355" s="10">
        <v>370.04101953127514</v>
      </c>
      <c r="AG355" s="10">
        <v>363.36177987244781</v>
      </c>
      <c r="AH355" s="10">
        <v>559.21331846469616</v>
      </c>
      <c r="AI355" s="10">
        <v>5.1274969897409806</v>
      </c>
      <c r="AJ355" s="10"/>
      <c r="AK355" s="10"/>
      <c r="AL355" s="10"/>
      <c r="AM355" s="10"/>
      <c r="AN355" s="10">
        <v>3.8466415568110244</v>
      </c>
      <c r="AO355" s="10">
        <v>2.5033820735685564</v>
      </c>
      <c r="AP355" s="10">
        <v>2.9068942389795822</v>
      </c>
      <c r="AQ355" s="10">
        <v>114.66</v>
      </c>
      <c r="AR355" s="10"/>
      <c r="AS355" s="10"/>
      <c r="AT355" s="10">
        <v>0.6562068158854687</v>
      </c>
      <c r="AU355" s="10">
        <v>1</v>
      </c>
      <c r="AV355" s="16"/>
      <c r="AW355" s="19">
        <v>55.506152929691268</v>
      </c>
      <c r="AX355" s="1" t="s">
        <v>120</v>
      </c>
      <c r="AY355" s="23">
        <v>51.8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51.745266767595098</v>
      </c>
      <c r="BG355" s="24">
        <v>44.076297344006392</v>
      </c>
      <c r="BH355" s="24">
        <v>4.1784358883985124</v>
      </c>
      <c r="BI355" s="21"/>
      <c r="BJ355" s="25">
        <f t="shared" ca="1" si="39"/>
        <v>1</v>
      </c>
      <c r="BK355" s="24">
        <f t="shared" ca="1" si="40"/>
        <v>2.9499232534914754</v>
      </c>
      <c r="BL355" s="23">
        <f t="shared" si="37"/>
        <v>3.5676259886461046</v>
      </c>
      <c r="BM355" s="23">
        <f t="shared" ca="1" si="41"/>
        <v>3.4846038773412111</v>
      </c>
      <c r="BN355" s="22">
        <f t="shared" si="38"/>
        <v>3.0775803434350544</v>
      </c>
      <c r="BO355" s="21"/>
      <c r="BP355" s="2"/>
    </row>
    <row r="356" spans="1:68" x14ac:dyDescent="0.2">
      <c r="A356">
        <v>17.149999999999999</v>
      </c>
      <c r="B356">
        <v>2</v>
      </c>
      <c r="C356">
        <v>1.2571600000000001</v>
      </c>
      <c r="D356">
        <v>-0.26476</v>
      </c>
      <c r="E356">
        <v>0.19161</v>
      </c>
      <c r="F356">
        <v>1.8355999999999999</v>
      </c>
      <c r="G356">
        <v>1.5184299999999999</v>
      </c>
      <c r="I356" s="17">
        <f t="shared" si="35"/>
        <v>56.266404199475055</v>
      </c>
      <c r="J356" s="16">
        <f t="shared" si="36"/>
        <v>-51.966404199475058</v>
      </c>
      <c r="K356" s="10">
        <v>120</v>
      </c>
      <c r="L356" s="16">
        <v>5923.5564304462032</v>
      </c>
      <c r="M356" s="16">
        <v>2422.7690288713825</v>
      </c>
      <c r="N356" s="16">
        <v>24.38210848643919</v>
      </c>
      <c r="O356" s="16">
        <v>5.7672316384180871</v>
      </c>
      <c r="P356" s="16">
        <v>6.5154783630166255</v>
      </c>
      <c r="Q356" s="16">
        <v>0.12680364858377327</v>
      </c>
      <c r="R356" s="16">
        <v>1.9461909244229918</v>
      </c>
      <c r="S356" s="16">
        <v>51.961578097120757</v>
      </c>
      <c r="T356" s="20" t="s">
        <v>122</v>
      </c>
      <c r="U356" s="10">
        <v>4</v>
      </c>
      <c r="V356" s="20" t="s">
        <v>33</v>
      </c>
      <c r="W356" s="10">
        <v>3</v>
      </c>
      <c r="X356" s="20" t="s">
        <v>33</v>
      </c>
      <c r="Y356" s="10">
        <v>3</v>
      </c>
      <c r="Z356" s="20" t="s">
        <v>124</v>
      </c>
      <c r="AA356" s="15">
        <v>2</v>
      </c>
      <c r="AB356" s="11">
        <v>51.710073435787081</v>
      </c>
      <c r="AC356" s="10">
        <v>44.106191078882844</v>
      </c>
      <c r="AD356" s="19">
        <v>4.1837354853300752</v>
      </c>
      <c r="AE356" s="12">
        <v>576.72316384180863</v>
      </c>
      <c r="AF356" s="10">
        <v>369.35224835860259</v>
      </c>
      <c r="AG356" s="10">
        <v>363.6608772262469</v>
      </c>
      <c r="AH356" s="10">
        <v>567.3490891340208</v>
      </c>
      <c r="AI356" s="10">
        <v>5.1382420267758713</v>
      </c>
      <c r="AJ356" s="10"/>
      <c r="AK356" s="10"/>
      <c r="AL356" s="10"/>
      <c r="AM356" s="10"/>
      <c r="AN356" s="10">
        <v>3.8448210922787247</v>
      </c>
      <c r="AO356" s="10">
        <v>2.5080688544264</v>
      </c>
      <c r="AP356" s="10">
        <v>2.9092870178099752</v>
      </c>
      <c r="AQ356" s="10">
        <v>114.66</v>
      </c>
      <c r="AR356" s="10"/>
      <c r="AS356" s="10"/>
      <c r="AT356" s="10">
        <v>0.65223134611707256</v>
      </c>
      <c r="AU356" s="10">
        <v>1</v>
      </c>
      <c r="AV356" s="16"/>
      <c r="AW356" s="19">
        <v>55.402837253790395</v>
      </c>
      <c r="AX356" s="1" t="s">
        <v>120</v>
      </c>
      <c r="AY356" s="23">
        <v>51.9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51.710073435787081</v>
      </c>
      <c r="BG356" s="24">
        <v>44.106191078882844</v>
      </c>
      <c r="BH356" s="24">
        <v>4.1837354853300752</v>
      </c>
      <c r="BI356" s="21"/>
      <c r="BJ356" s="25">
        <f t="shared" ca="1" si="39"/>
        <v>1</v>
      </c>
      <c r="BK356" s="24">
        <f t="shared" ca="1" si="40"/>
        <v>2.9335855836401974</v>
      </c>
      <c r="BL356" s="23">
        <f t="shared" si="37"/>
        <v>3.5682146301089888</v>
      </c>
      <c r="BM356" s="23">
        <f t="shared" ca="1" si="41"/>
        <v>3.4867171708516884</v>
      </c>
      <c r="BN356" s="22">
        <f t="shared" si="38"/>
        <v>3.0769026280722622</v>
      </c>
      <c r="BO356" s="21"/>
      <c r="BP356" s="2"/>
    </row>
    <row r="357" spans="1:68" x14ac:dyDescent="0.2">
      <c r="A357">
        <v>17.2</v>
      </c>
      <c r="B357">
        <v>2</v>
      </c>
      <c r="C357">
        <v>1.2576000000000001</v>
      </c>
      <c r="D357">
        <v>-0.26433000000000001</v>
      </c>
      <c r="E357">
        <v>0.19192999999999999</v>
      </c>
      <c r="F357">
        <v>1.83518</v>
      </c>
      <c r="G357">
        <v>1.5179499999999999</v>
      </c>
      <c r="I357" s="17">
        <f t="shared" si="35"/>
        <v>56.430446194225716</v>
      </c>
      <c r="J357" s="16">
        <f t="shared" si="36"/>
        <v>-52.130446194225719</v>
      </c>
      <c r="K357" s="10">
        <v>120</v>
      </c>
      <c r="L357" s="16">
        <v>5943.2414698162829</v>
      </c>
      <c r="M357" s="16">
        <v>2432.2178477690204</v>
      </c>
      <c r="N357" s="16">
        <v>24.453193350831143</v>
      </c>
      <c r="O357" s="16">
        <v>5.8873822975517953</v>
      </c>
      <c r="P357" s="16">
        <v>6.6370434772062863</v>
      </c>
      <c r="Q357" s="16">
        <v>0.12949759961593832</v>
      </c>
      <c r="R357" s="16">
        <v>1.951133815239785</v>
      </c>
      <c r="S357" s="16">
        <v>52.059804142672974</v>
      </c>
      <c r="T357" s="20" t="s">
        <v>122</v>
      </c>
      <c r="U357" s="10">
        <v>4</v>
      </c>
      <c r="V357" s="20" t="s">
        <v>33</v>
      </c>
      <c r="W357" s="10">
        <v>3</v>
      </c>
      <c r="X357" s="20" t="s">
        <v>33</v>
      </c>
      <c r="Y357" s="10">
        <v>3</v>
      </c>
      <c r="Z357" s="20" t="s">
        <v>124</v>
      </c>
      <c r="AA357" s="15">
        <v>2</v>
      </c>
      <c r="AB357" s="11">
        <v>51.179932331141778</v>
      </c>
      <c r="AC357" s="10">
        <v>44.555113378154601</v>
      </c>
      <c r="AD357" s="19">
        <v>4.2649542907036189</v>
      </c>
      <c r="AE357" s="12">
        <v>588.73822975517953</v>
      </c>
      <c r="AF357" s="10">
        <v>382.49608300620508</v>
      </c>
      <c r="AG357" s="10">
        <v>372.77826079047145</v>
      </c>
      <c r="AH357" s="10">
        <v>567.90742200360341</v>
      </c>
      <c r="AI357" s="10">
        <v>5.1252250982954992</v>
      </c>
      <c r="AJ357" s="10"/>
      <c r="AK357" s="10"/>
      <c r="AL357" s="10"/>
      <c r="AM357" s="10"/>
      <c r="AN357" s="10">
        <v>3.9249215317011967</v>
      </c>
      <c r="AO357" s="10">
        <v>2.5365710947669786</v>
      </c>
      <c r="AP357" s="10">
        <v>2.982226086323772</v>
      </c>
      <c r="AQ357" s="10">
        <v>114.66</v>
      </c>
      <c r="AR357" s="10"/>
      <c r="AS357" s="10"/>
      <c r="AT357" s="10">
        <v>0.67385231901030473</v>
      </c>
      <c r="AU357" s="10">
        <v>1</v>
      </c>
      <c r="AV357" s="16"/>
      <c r="AW357" s="19">
        <v>57.374412450930762</v>
      </c>
      <c r="AX357" s="1" t="s">
        <v>120</v>
      </c>
      <c r="AY357" s="23">
        <v>52.1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51.179932331141778</v>
      </c>
      <c r="BG357" s="24">
        <v>44.555113378154601</v>
      </c>
      <c r="BH357" s="24">
        <v>4.2649542907036189</v>
      </c>
      <c r="BI357" s="21"/>
      <c r="BJ357" s="25">
        <f t="shared" ca="1" si="39"/>
        <v>1</v>
      </c>
      <c r="BK357" s="24">
        <f t="shared" ca="1" si="40"/>
        <v>3.0140579271386367</v>
      </c>
      <c r="BL357" s="23">
        <f t="shared" si="37"/>
        <v>3.5329512779403447</v>
      </c>
      <c r="BM357" s="23">
        <f t="shared" ca="1" si="41"/>
        <v>3.4744042548639094</v>
      </c>
      <c r="BN357" s="22">
        <f t="shared" si="38"/>
        <v>3.0704505711851846</v>
      </c>
      <c r="BO357" s="21"/>
      <c r="BP357" s="2"/>
    </row>
    <row r="358" spans="1:68" x14ac:dyDescent="0.2">
      <c r="A358">
        <v>17.25</v>
      </c>
      <c r="B358">
        <v>2</v>
      </c>
      <c r="C358">
        <v>1.2577199999999999</v>
      </c>
      <c r="D358">
        <v>-0.26393</v>
      </c>
      <c r="E358">
        <v>0.19305</v>
      </c>
      <c r="F358">
        <v>1.8391299999999999</v>
      </c>
      <c r="G358">
        <v>1.5235799999999999</v>
      </c>
      <c r="I358" s="17">
        <f t="shared" si="35"/>
        <v>56.594488188976378</v>
      </c>
      <c r="J358" s="16">
        <f t="shared" si="36"/>
        <v>-52.294488188976381</v>
      </c>
      <c r="K358" s="10">
        <v>120</v>
      </c>
      <c r="L358" s="16">
        <v>5962.9265091863626</v>
      </c>
      <c r="M358" s="16">
        <v>2441.6666666666583</v>
      </c>
      <c r="N358" s="16">
        <v>24.524278215223099</v>
      </c>
      <c r="O358" s="16">
        <v>5.9201506591336885</v>
      </c>
      <c r="P358" s="16">
        <v>6.6747624314840106</v>
      </c>
      <c r="Q358" s="16">
        <v>0.13200360057609201</v>
      </c>
      <c r="R358" s="16">
        <v>1.9776524173122283</v>
      </c>
      <c r="S358" s="16">
        <v>52.403595302105721</v>
      </c>
      <c r="T358" s="20" t="s">
        <v>122</v>
      </c>
      <c r="U358" s="10">
        <v>4</v>
      </c>
      <c r="V358" s="20" t="s">
        <v>33</v>
      </c>
      <c r="W358" s="10">
        <v>3</v>
      </c>
      <c r="X358" s="20" t="s">
        <v>33</v>
      </c>
      <c r="Y358" s="10">
        <v>3</v>
      </c>
      <c r="Z358" s="20" t="s">
        <v>124</v>
      </c>
      <c r="AA358" s="15">
        <v>2</v>
      </c>
      <c r="AB358" s="11">
        <v>51.682862751480286</v>
      </c>
      <c r="AC358" s="10">
        <v>44.129296445973615</v>
      </c>
      <c r="AD358" s="19">
        <v>4.1878408025461002</v>
      </c>
      <c r="AE358" s="12">
        <v>592.01506591336886</v>
      </c>
      <c r="AF358" s="10">
        <v>385.77566354652089</v>
      </c>
      <c r="AG358" s="10">
        <v>375.60718236130083</v>
      </c>
      <c r="AH358" s="10">
        <v>573.5173800730139</v>
      </c>
      <c r="AI358" s="10">
        <v>5.0565002790483868</v>
      </c>
      <c r="AJ358" s="10"/>
      <c r="AK358" s="10"/>
      <c r="AL358" s="10"/>
      <c r="AM358" s="10"/>
      <c r="AN358" s="10">
        <v>3.9467671060891258</v>
      </c>
      <c r="AO358" s="10">
        <v>2.5532088823935291</v>
      </c>
      <c r="AP358" s="10">
        <v>3.004857458890406</v>
      </c>
      <c r="AQ358" s="10">
        <v>114.66</v>
      </c>
      <c r="AR358" s="10"/>
      <c r="AS358" s="10"/>
      <c r="AT358" s="10">
        <v>0.6771461246814453</v>
      </c>
      <c r="AU358" s="10">
        <v>1</v>
      </c>
      <c r="AV358" s="16"/>
      <c r="AW358" s="19">
        <v>57.866349531978138</v>
      </c>
      <c r="AX358" s="1" t="s">
        <v>120</v>
      </c>
      <c r="AY358" s="23">
        <v>52.2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51.682862751480286</v>
      </c>
      <c r="BG358" s="24">
        <v>44.129296445973615</v>
      </c>
      <c r="BH358" s="24">
        <v>4.1878408025461002</v>
      </c>
      <c r="BI358" s="21"/>
      <c r="BJ358" s="25">
        <f t="shared" ca="1" si="39"/>
        <v>1</v>
      </c>
      <c r="BK358" s="24">
        <f t="shared" ca="1" si="40"/>
        <v>3.0252279947228735</v>
      </c>
      <c r="BL358" s="23">
        <f t="shared" si="37"/>
        <v>3.5741377628448192</v>
      </c>
      <c r="BM358" s="23">
        <f t="shared" ca="1" si="41"/>
        <v>3.4755867835916723</v>
      </c>
      <c r="BN358" s="22">
        <f t="shared" si="38"/>
        <v>3.0711980645109485</v>
      </c>
      <c r="BO358" s="21"/>
      <c r="BP358" s="2"/>
    </row>
    <row r="359" spans="1:68" x14ac:dyDescent="0.2">
      <c r="A359">
        <v>17.3</v>
      </c>
      <c r="B359">
        <v>1.9</v>
      </c>
      <c r="C359">
        <v>1.2578100000000001</v>
      </c>
      <c r="D359">
        <v>-0.26317000000000002</v>
      </c>
      <c r="E359">
        <v>0.1971</v>
      </c>
      <c r="F359">
        <v>1.8323799999999999</v>
      </c>
      <c r="G359">
        <v>1.5166500000000001</v>
      </c>
      <c r="I359" s="17">
        <f t="shared" si="35"/>
        <v>56.758530183727032</v>
      </c>
      <c r="J359" s="16">
        <f t="shared" si="36"/>
        <v>-52.458530183727035</v>
      </c>
      <c r="K359" s="10">
        <v>120</v>
      </c>
      <c r="L359" s="16">
        <v>5982.6115485564414</v>
      </c>
      <c r="M359" s="16">
        <v>2451.1154855642963</v>
      </c>
      <c r="N359" s="16">
        <v>24.595363079615044</v>
      </c>
      <c r="O359" s="16">
        <v>5.9447269303201686</v>
      </c>
      <c r="P359" s="16">
        <v>6.7172403994723817</v>
      </c>
      <c r="Q359" s="16">
        <v>0.13676500240038381</v>
      </c>
      <c r="R359" s="16">
        <v>2.0360295935087609</v>
      </c>
      <c r="S359" s="16">
        <v>53.646768691125914</v>
      </c>
      <c r="T359" s="20" t="s">
        <v>122</v>
      </c>
      <c r="U359" s="10">
        <v>4</v>
      </c>
      <c r="V359" s="20" t="s">
        <v>33</v>
      </c>
      <c r="W359" s="10">
        <v>3</v>
      </c>
      <c r="X359" s="20" t="s">
        <v>33</v>
      </c>
      <c r="Y359" s="10">
        <v>3</v>
      </c>
      <c r="Z359" s="20" t="s">
        <v>124</v>
      </c>
      <c r="AA359" s="15">
        <v>2</v>
      </c>
      <c r="AB359" s="11">
        <v>53.109547148875116</v>
      </c>
      <c r="AC359" s="10">
        <v>42.908923498928431</v>
      </c>
      <c r="AD359" s="19">
        <v>3.9815293521964521</v>
      </c>
      <c r="AE359" s="12">
        <v>594.47269303201688</v>
      </c>
      <c r="AF359" s="10">
        <v>389.61512805279528</v>
      </c>
      <c r="AG359" s="10">
        <v>378.79302996042861</v>
      </c>
      <c r="AH359" s="10">
        <v>597.62891543679507</v>
      </c>
      <c r="AI359" s="10">
        <v>4.9115199660564119</v>
      </c>
      <c r="AJ359" s="10"/>
      <c r="AK359" s="10"/>
      <c r="AL359" s="10"/>
      <c r="AM359" s="10"/>
      <c r="AN359" s="10">
        <v>3.9631512868801124</v>
      </c>
      <c r="AO359" s="10">
        <v>2.5765275068137532</v>
      </c>
      <c r="AP359" s="10">
        <v>3.030344239683429</v>
      </c>
      <c r="AQ359" s="10">
        <v>114.66</v>
      </c>
      <c r="AR359" s="10"/>
      <c r="AS359" s="10"/>
      <c r="AT359" s="10">
        <v>0.68144335528719913</v>
      </c>
      <c r="AU359" s="10">
        <v>1</v>
      </c>
      <c r="AV359" s="16"/>
      <c r="AW359" s="19">
        <v>58.442269207919296</v>
      </c>
      <c r="AX359" s="1" t="s">
        <v>120</v>
      </c>
      <c r="AY359" s="23">
        <v>52.4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3.109547148875116</v>
      </c>
      <c r="BG359" s="24">
        <v>42.908923498928431</v>
      </c>
      <c r="BH359" s="24">
        <v>3.9815293521964521</v>
      </c>
      <c r="BI359" s="21"/>
      <c r="BJ359" s="25">
        <f t="shared" ca="1" si="39"/>
        <v>1</v>
      </c>
      <c r="BK359" s="24">
        <f t="shared" ca="1" si="40"/>
        <v>3.0401950843506471</v>
      </c>
      <c r="BL359" s="23">
        <f t="shared" si="37"/>
        <v>3.6706227070008479</v>
      </c>
      <c r="BM359" s="23">
        <f t="shared" ca="1" si="41"/>
        <v>3.4796628711380406</v>
      </c>
      <c r="BN359" s="22">
        <f t="shared" si="38"/>
        <v>3.0750639499645227</v>
      </c>
      <c r="BO359" s="21"/>
      <c r="BP359" s="2"/>
    </row>
    <row r="360" spans="1:68" x14ac:dyDescent="0.2">
      <c r="A360">
        <v>17.350000000000001</v>
      </c>
      <c r="B360">
        <v>2</v>
      </c>
      <c r="C360">
        <v>1.2581800000000001</v>
      </c>
      <c r="D360">
        <v>-0.26275999999999999</v>
      </c>
      <c r="E360">
        <v>0.19716</v>
      </c>
      <c r="F360">
        <v>1.8339000000000001</v>
      </c>
      <c r="G360">
        <v>1.51308</v>
      </c>
      <c r="I360" s="17">
        <f t="shared" si="35"/>
        <v>56.922572178477694</v>
      </c>
      <c r="J360" s="16">
        <f t="shared" si="36"/>
        <v>-52.622572178477697</v>
      </c>
      <c r="K360" s="10">
        <v>120</v>
      </c>
      <c r="L360" s="16">
        <v>6002.2965879265212</v>
      </c>
      <c r="M360" s="16">
        <v>2460.5643044619342</v>
      </c>
      <c r="N360" s="16">
        <v>24.666447944007</v>
      </c>
      <c r="O360" s="16">
        <v>6.0457627118644197</v>
      </c>
      <c r="P360" s="16">
        <v>6.8185413913396236</v>
      </c>
      <c r="Q360" s="16">
        <v>0.1393336533845414</v>
      </c>
      <c r="R360" s="16">
        <v>2.043452483276146</v>
      </c>
      <c r="S360" s="16">
        <v>53.665186074666956</v>
      </c>
      <c r="T360" s="20" t="s">
        <v>122</v>
      </c>
      <c r="U360" s="10">
        <v>4</v>
      </c>
      <c r="V360" s="20" t="s">
        <v>33</v>
      </c>
      <c r="W360" s="10">
        <v>3</v>
      </c>
      <c r="X360" s="20" t="s">
        <v>33</v>
      </c>
      <c r="Y360" s="10">
        <v>3</v>
      </c>
      <c r="Z360" s="20" t="s">
        <v>124</v>
      </c>
      <c r="AA360" s="15">
        <v>2</v>
      </c>
      <c r="AB360" s="11">
        <v>52.747460159442916</v>
      </c>
      <c r="AC360" s="10">
        <v>43.22034168035546</v>
      </c>
      <c r="AD360" s="19">
        <v>4.0321981602016201</v>
      </c>
      <c r="AE360" s="12">
        <v>604.576271186442</v>
      </c>
      <c r="AF360" s="10">
        <v>400.37494830952488</v>
      </c>
      <c r="AG360" s="10">
        <v>386.39060435047179</v>
      </c>
      <c r="AH360" s="10">
        <v>596.54547011643331</v>
      </c>
      <c r="AI360" s="10">
        <v>4.8936787529150632</v>
      </c>
      <c r="AJ360" s="10"/>
      <c r="AK360" s="10"/>
      <c r="AL360" s="10"/>
      <c r="AM360" s="10"/>
      <c r="AN360" s="10">
        <v>4.0305084745762798</v>
      </c>
      <c r="AO360" s="10">
        <v>2.6019902435185673</v>
      </c>
      <c r="AP360" s="10">
        <v>3.0911248348037743</v>
      </c>
      <c r="AQ360" s="10">
        <v>114.66</v>
      </c>
      <c r="AR360" s="10"/>
      <c r="AS360" s="10"/>
      <c r="AT360" s="10">
        <v>0.69837802103987012</v>
      </c>
      <c r="AU360" s="10">
        <v>1</v>
      </c>
      <c r="AV360" s="16"/>
      <c r="AW360" s="19">
        <v>60.056242246428731</v>
      </c>
      <c r="AX360" s="1" t="s">
        <v>120</v>
      </c>
      <c r="AY360" s="23">
        <v>52.6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2.747460159442916</v>
      </c>
      <c r="BG360" s="24">
        <v>43.22034168035546</v>
      </c>
      <c r="BH360" s="24">
        <v>4.0321981602016201</v>
      </c>
      <c r="BI360" s="21"/>
      <c r="BJ360" s="25">
        <f t="shared" ca="1" si="39"/>
        <v>1</v>
      </c>
      <c r="BK360" s="24">
        <f t="shared" ca="1" si="40"/>
        <v>3.1028598524769175</v>
      </c>
      <c r="BL360" s="23">
        <f t="shared" si="37"/>
        <v>3.6499687045670859</v>
      </c>
      <c r="BM360" s="23">
        <f t="shared" ca="1" si="41"/>
        <v>3.4708003705116348</v>
      </c>
      <c r="BN360" s="22">
        <f t="shared" si="38"/>
        <v>3.0702128208568058</v>
      </c>
      <c r="BO360" s="21"/>
      <c r="BP360" s="2"/>
    </row>
    <row r="361" spans="1:68" x14ac:dyDescent="0.2">
      <c r="A361">
        <v>17.399999999999999</v>
      </c>
      <c r="B361">
        <v>2</v>
      </c>
      <c r="C361">
        <v>1.2580800000000001</v>
      </c>
      <c r="D361">
        <v>-0.26306000000000002</v>
      </c>
      <c r="E361">
        <v>0.19603999999999999</v>
      </c>
      <c r="F361">
        <v>1.8357300000000001</v>
      </c>
      <c r="G361">
        <v>1.5147999999999999</v>
      </c>
      <c r="I361" s="17">
        <f t="shared" si="35"/>
        <v>57.086614173228341</v>
      </c>
      <c r="J361" s="16">
        <f t="shared" si="36"/>
        <v>-52.786614173228344</v>
      </c>
      <c r="K361" s="10">
        <v>120</v>
      </c>
      <c r="L361" s="16">
        <v>6021.9816272965991</v>
      </c>
      <c r="M361" s="16">
        <v>2470.0131233595716</v>
      </c>
      <c r="N361" s="16">
        <v>24.737532808398946</v>
      </c>
      <c r="O361" s="16">
        <v>6.018455743879489</v>
      </c>
      <c r="P361" s="16">
        <v>6.7862838306588618</v>
      </c>
      <c r="Q361" s="16">
        <v>0.13745415266442604</v>
      </c>
      <c r="R361" s="16">
        <v>2.0254701408661977</v>
      </c>
      <c r="S361" s="16">
        <v>53.321394915234208</v>
      </c>
      <c r="T361" s="20" t="s">
        <v>122</v>
      </c>
      <c r="U361" s="10">
        <v>4</v>
      </c>
      <c r="V361" s="20" t="s">
        <v>33</v>
      </c>
      <c r="W361" s="10">
        <v>3</v>
      </c>
      <c r="X361" s="20" t="s">
        <v>33</v>
      </c>
      <c r="Y361" s="10">
        <v>3</v>
      </c>
      <c r="Z361" s="20" t="s">
        <v>124</v>
      </c>
      <c r="AA361" s="15">
        <v>2</v>
      </c>
      <c r="AB361" s="11">
        <v>52.416677909641479</v>
      </c>
      <c r="AC361" s="10">
        <v>43.503843333006429</v>
      </c>
      <c r="AD361" s="19">
        <v>4.0794787573520948</v>
      </c>
      <c r="AE361" s="12">
        <v>601.84557438794889</v>
      </c>
      <c r="AF361" s="10">
        <v>395.42199767825429</v>
      </c>
      <c r="AG361" s="10">
        <v>383.9712872994146</v>
      </c>
      <c r="AH361" s="10">
        <v>588.0108776263254</v>
      </c>
      <c r="AI361" s="10">
        <v>4.9371253607932593</v>
      </c>
      <c r="AJ361" s="10"/>
      <c r="AK361" s="10"/>
      <c r="AL361" s="10"/>
      <c r="AM361" s="10"/>
      <c r="AN361" s="10">
        <v>4.0123038292529927</v>
      </c>
      <c r="AO361" s="10">
        <v>2.5971348586493805</v>
      </c>
      <c r="AP361" s="10">
        <v>3.0717702983953172</v>
      </c>
      <c r="AQ361" s="10">
        <v>114.66</v>
      </c>
      <c r="AR361" s="10"/>
      <c r="AS361" s="10"/>
      <c r="AT361" s="10">
        <v>0.6865293903759222</v>
      </c>
      <c r="AU361" s="10">
        <v>1</v>
      </c>
      <c r="AV361" s="16"/>
      <c r="AW361" s="19">
        <v>59.313299651738141</v>
      </c>
      <c r="AX361" s="1" t="s">
        <v>120</v>
      </c>
      <c r="AY361" s="23">
        <v>52.7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2.416677909641479</v>
      </c>
      <c r="BG361" s="24">
        <v>43.503843333006429</v>
      </c>
      <c r="BH361" s="24">
        <v>4.0794787573520948</v>
      </c>
      <c r="BI361" s="21"/>
      <c r="BJ361" s="25">
        <f t="shared" ca="1" si="39"/>
        <v>1</v>
      </c>
      <c r="BK361" s="24">
        <f t="shared" ca="1" si="40"/>
        <v>3.0569011810557694</v>
      </c>
      <c r="BL361" s="23">
        <f t="shared" si="37"/>
        <v>3.640886999898834</v>
      </c>
      <c r="BM361" s="23">
        <f t="shared" ca="1" si="41"/>
        <v>3.4758084257967981</v>
      </c>
      <c r="BN361" s="22">
        <f t="shared" si="38"/>
        <v>3.0700878671244536</v>
      </c>
      <c r="BO361" s="21"/>
      <c r="BP361" s="2"/>
    </row>
    <row r="362" spans="1:68" x14ac:dyDescent="0.2">
      <c r="A362">
        <v>17.45</v>
      </c>
      <c r="B362">
        <v>2</v>
      </c>
      <c r="C362">
        <v>1.2581899999999999</v>
      </c>
      <c r="D362">
        <v>-0.26268999999999998</v>
      </c>
      <c r="E362">
        <v>0.19578000000000001</v>
      </c>
      <c r="F362">
        <v>1.8376999999999999</v>
      </c>
      <c r="G362">
        <v>1.5175000000000001</v>
      </c>
      <c r="I362" s="17">
        <f t="shared" si="35"/>
        <v>57.250656167978995</v>
      </c>
      <c r="J362" s="16">
        <f t="shared" si="36"/>
        <v>-52.950656167978998</v>
      </c>
      <c r="K362" s="10">
        <v>120</v>
      </c>
      <c r="L362" s="16">
        <v>6041.6666666666779</v>
      </c>
      <c r="M362" s="16">
        <v>2479.4619422572096</v>
      </c>
      <c r="N362" s="16">
        <v>24.808617672790898</v>
      </c>
      <c r="O362" s="16">
        <v>6.0484934086628703</v>
      </c>
      <c r="P362" s="16">
        <v>6.8151722507092822</v>
      </c>
      <c r="Q362" s="16">
        <v>0.13977220355256836</v>
      </c>
      <c r="R362" s="16">
        <v>2.0508975915909051</v>
      </c>
      <c r="S362" s="16">
        <v>53.241586253223034</v>
      </c>
      <c r="T362" s="20" t="s">
        <v>122</v>
      </c>
      <c r="U362" s="10">
        <v>4</v>
      </c>
      <c r="V362" s="20" t="s">
        <v>33</v>
      </c>
      <c r="W362" s="10">
        <v>3</v>
      </c>
      <c r="X362" s="20" t="s">
        <v>33</v>
      </c>
      <c r="Y362" s="10">
        <v>3</v>
      </c>
      <c r="Z362" s="20" t="s">
        <v>124</v>
      </c>
      <c r="AA362" s="15">
        <v>2</v>
      </c>
      <c r="AB362" s="11">
        <v>52.870602083822192</v>
      </c>
      <c r="AC362" s="10">
        <v>43.114558008597868</v>
      </c>
      <c r="AD362" s="19">
        <v>4.0148399075799439</v>
      </c>
      <c r="AE362" s="12">
        <v>604.84934086628698</v>
      </c>
      <c r="AF362" s="10">
        <v>397.66269183888727</v>
      </c>
      <c r="AG362" s="10">
        <v>386.13791880319616</v>
      </c>
      <c r="AH362" s="10">
        <v>584.90678222603253</v>
      </c>
      <c r="AI362" s="10">
        <v>4.8759138637648327</v>
      </c>
      <c r="AJ362" s="10"/>
      <c r="AK362" s="10"/>
      <c r="AL362" s="10"/>
      <c r="AM362" s="10"/>
      <c r="AN362" s="10">
        <v>4.0323289391085799</v>
      </c>
      <c r="AO362" s="10">
        <v>2.6119410592738279</v>
      </c>
      <c r="AP362" s="10">
        <v>3.0891033504255692</v>
      </c>
      <c r="AQ362" s="10">
        <v>114.66</v>
      </c>
      <c r="AR362" s="10"/>
      <c r="AS362" s="10"/>
      <c r="AT362" s="10">
        <v>0.68784016288531025</v>
      </c>
      <c r="AU362" s="10">
        <v>1</v>
      </c>
      <c r="AV362" s="16"/>
      <c r="AW362" s="19">
        <v>59.649403775833086</v>
      </c>
      <c r="AX362" s="1" t="s">
        <v>120</v>
      </c>
      <c r="AY362" s="23">
        <v>52.950656167978998</v>
      </c>
      <c r="AZ362" s="18">
        <v>100</v>
      </c>
      <c r="BA362" s="18">
        <v>0</v>
      </c>
      <c r="BB362" s="18">
        <v>0</v>
      </c>
      <c r="BC362" s="18">
        <v>100</v>
      </c>
      <c r="BD362" s="18">
        <v>0</v>
      </c>
      <c r="BE362" s="18">
        <v>0</v>
      </c>
      <c r="BF362" s="24">
        <v>52.870602083822192</v>
      </c>
      <c r="BG362" s="24">
        <v>43.114558008597868</v>
      </c>
      <c r="BH362" s="24">
        <v>4.0148399075799439</v>
      </c>
      <c r="BI362" s="21"/>
      <c r="BJ362" s="25">
        <f t="shared" ca="1" si="39"/>
        <v>1</v>
      </c>
      <c r="BK362" s="24">
        <f t="shared" ca="1" si="40"/>
        <v>3.0606147670262027</v>
      </c>
      <c r="BL362" s="23">
        <f t="shared" si="37"/>
        <v>3.6837037121931857</v>
      </c>
      <c r="BM362" s="23">
        <f t="shared" ca="1" si="41"/>
        <v>3.4779607384204159</v>
      </c>
      <c r="BN362" s="22">
        <f t="shared" si="38"/>
        <v>3.0711864350613092</v>
      </c>
      <c r="BO362" s="21"/>
      <c r="BP362" s="2"/>
    </row>
    <row r="363" spans="1:68" x14ac:dyDescent="0.2">
      <c r="A363">
        <v>17.5</v>
      </c>
      <c r="B363">
        <v>2</v>
      </c>
      <c r="C363">
        <v>1.2578800000000001</v>
      </c>
      <c r="D363">
        <v>-0.26261000000000001</v>
      </c>
      <c r="E363">
        <v>0.19519</v>
      </c>
      <c r="F363">
        <v>1.8299000000000001</v>
      </c>
      <c r="G363">
        <v>1.5072000000000001</v>
      </c>
      <c r="I363" s="17">
        <f t="shared" si="35"/>
        <v>57.414698162729657</v>
      </c>
      <c r="J363" s="16">
        <f t="shared" si="36"/>
        <v>-53.11469816272966</v>
      </c>
      <c r="K363" s="10">
        <v>120</v>
      </c>
      <c r="L363" s="16">
        <v>6061.3517060367576</v>
      </c>
      <c r="M363" s="16">
        <v>2488.9107611548475</v>
      </c>
      <c r="N363" s="16">
        <v>24.879702537182851</v>
      </c>
      <c r="O363" s="16">
        <v>5.9638418079096276</v>
      </c>
      <c r="P363" s="16">
        <v>6.7279127484466281</v>
      </c>
      <c r="Q363" s="16">
        <v>0.1402734037445989</v>
      </c>
      <c r="R363" s="16">
        <v>2.0849468325371174</v>
      </c>
      <c r="S363" s="16">
        <v>53.060481981736139</v>
      </c>
      <c r="T363" s="20" t="s">
        <v>122</v>
      </c>
      <c r="U363" s="10">
        <v>4</v>
      </c>
      <c r="V363" s="20" t="s">
        <v>33</v>
      </c>
      <c r="W363" s="10">
        <v>3</v>
      </c>
      <c r="X363" s="20" t="s">
        <v>33</v>
      </c>
      <c r="Y363" s="10">
        <v>3</v>
      </c>
      <c r="Z363" s="20" t="s">
        <v>124</v>
      </c>
      <c r="AA363" s="15">
        <v>2</v>
      </c>
      <c r="AB363" s="11">
        <v>54.145821280298236</v>
      </c>
      <c r="AC363" s="10">
        <v>42.011587440440678</v>
      </c>
      <c r="AD363" s="19">
        <v>3.8425912792610859</v>
      </c>
      <c r="AE363" s="12">
        <v>596.38418079096277</v>
      </c>
      <c r="AF363" s="10">
        <v>386.2389245509234</v>
      </c>
      <c r="AG363" s="10">
        <v>379.59345613349711</v>
      </c>
      <c r="AH363" s="10">
        <v>579.71889143081046</v>
      </c>
      <c r="AI363" s="10">
        <v>4.7962853747360361</v>
      </c>
      <c r="AJ363" s="10"/>
      <c r="AK363" s="10"/>
      <c r="AL363" s="10"/>
      <c r="AM363" s="10"/>
      <c r="AN363" s="10">
        <v>3.9758945386064184</v>
      </c>
      <c r="AO363" s="10">
        <v>2.606104200038144</v>
      </c>
      <c r="AP363" s="10">
        <v>3.0367476490679768</v>
      </c>
      <c r="AQ363" s="10">
        <v>114.66</v>
      </c>
      <c r="AR363" s="10"/>
      <c r="AS363" s="10"/>
      <c r="AT363" s="10">
        <v>0.66443749464636714</v>
      </c>
      <c r="AU363" s="10">
        <v>1</v>
      </c>
      <c r="AV363" s="16"/>
      <c r="AW363" s="19">
        <v>57.935838682638511</v>
      </c>
      <c r="AX363" s="1" t="s">
        <v>120</v>
      </c>
      <c r="AY363" s="23">
        <v>53.1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54.145821280298236</v>
      </c>
      <c r="BG363" s="24">
        <v>42.011587440440678</v>
      </c>
      <c r="BH363" s="24">
        <v>3.8425912792610859</v>
      </c>
      <c r="BI363" s="21"/>
      <c r="BJ363" s="25">
        <f t="shared" ca="1" si="39"/>
        <v>1</v>
      </c>
      <c r="BK363" s="24">
        <f t="shared" ca="1" si="40"/>
        <v>2.970967825067977</v>
      </c>
      <c r="BL363" s="23">
        <f t="shared" si="37"/>
        <v>3.794006381307387</v>
      </c>
      <c r="BM363" s="23">
        <f t="shared" ca="1" si="41"/>
        <v>3.4956221943685928</v>
      </c>
      <c r="BN363" s="22">
        <f t="shared" si="38"/>
        <v>3.079605859181664</v>
      </c>
      <c r="BO363" s="21"/>
      <c r="BP363" s="2"/>
    </row>
    <row r="364" spans="1:68" x14ac:dyDescent="0.2">
      <c r="A364">
        <v>17.55</v>
      </c>
      <c r="B364">
        <v>2</v>
      </c>
      <c r="C364">
        <v>1.2579499999999999</v>
      </c>
      <c r="D364">
        <v>-0.26304</v>
      </c>
      <c r="E364">
        <v>0.19511999999999999</v>
      </c>
      <c r="F364">
        <v>1.8319000000000001</v>
      </c>
      <c r="G364">
        <v>1.5108299999999999</v>
      </c>
      <c r="I364" s="17">
        <f t="shared" si="35"/>
        <v>57.578740157480311</v>
      </c>
      <c r="J364" s="16">
        <f t="shared" si="36"/>
        <v>-53.278740157480314</v>
      </c>
      <c r="K364" s="10">
        <v>120</v>
      </c>
      <c r="L364" s="16">
        <v>6081.0367454068364</v>
      </c>
      <c r="M364" s="16">
        <v>2498.3595800524854</v>
      </c>
      <c r="N364" s="16">
        <v>24.9507874015748</v>
      </c>
      <c r="O364" s="16">
        <v>5.9829566854990244</v>
      </c>
      <c r="P364" s="16">
        <v>6.7467182139925352</v>
      </c>
      <c r="Q364" s="16">
        <v>0.13757945271243385</v>
      </c>
      <c r="R364" s="16">
        <v>2.0392055566674965</v>
      </c>
      <c r="S364" s="16">
        <v>53.038995034271593</v>
      </c>
      <c r="T364" s="20" t="s">
        <v>122</v>
      </c>
      <c r="U364" s="10">
        <v>4</v>
      </c>
      <c r="V364" s="20" t="s">
        <v>33</v>
      </c>
      <c r="W364" s="10">
        <v>3</v>
      </c>
      <c r="X364" s="20" t="s">
        <v>33</v>
      </c>
      <c r="Y364" s="10">
        <v>3</v>
      </c>
      <c r="Z364" s="20" t="s">
        <v>124</v>
      </c>
      <c r="AA364" s="15">
        <v>2</v>
      </c>
      <c r="AB364" s="11">
        <v>52.91479140875628</v>
      </c>
      <c r="AC364" s="10">
        <v>43.076565807691821</v>
      </c>
      <c r="AD364" s="19">
        <v>4.0086427835518981</v>
      </c>
      <c r="AE364" s="12">
        <v>598.29566854990242</v>
      </c>
      <c r="AF364" s="10">
        <v>387.293388769849</v>
      </c>
      <c r="AG364" s="10">
        <v>381.00386604944015</v>
      </c>
      <c r="AH364" s="10">
        <v>577.81455701547679</v>
      </c>
      <c r="AI364" s="10">
        <v>4.9038705133494078</v>
      </c>
      <c r="AJ364" s="10"/>
      <c r="AK364" s="10"/>
      <c r="AL364" s="10"/>
      <c r="AM364" s="10"/>
      <c r="AN364" s="10">
        <v>3.9886377903326831</v>
      </c>
      <c r="AO364" s="10">
        <v>2.6060816186102356</v>
      </c>
      <c r="AP364" s="10">
        <v>3.0480309283955211</v>
      </c>
      <c r="AQ364" s="10">
        <v>114.66</v>
      </c>
      <c r="AR364" s="10"/>
      <c r="AS364" s="10"/>
      <c r="AT364" s="10">
        <v>0.66368554036224703</v>
      </c>
      <c r="AU364" s="10">
        <v>1</v>
      </c>
      <c r="AV364" s="16"/>
      <c r="AW364" s="19">
        <v>58.094008315477353</v>
      </c>
      <c r="AX364" s="1" t="s">
        <v>120</v>
      </c>
      <c r="AY364" s="23">
        <v>53.2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52.91479140875628</v>
      </c>
      <c r="BG364" s="24">
        <v>43.076565807691821</v>
      </c>
      <c r="BH364" s="24">
        <v>4.0086427835518981</v>
      </c>
      <c r="BI364" s="21"/>
      <c r="BJ364" s="25">
        <f t="shared" ca="1" si="39"/>
        <v>1</v>
      </c>
      <c r="BK364" s="24">
        <f t="shared" ca="1" si="40"/>
        <v>2.9669066621797149</v>
      </c>
      <c r="BL364" s="23">
        <f t="shared" si="37"/>
        <v>3.7121433976582332</v>
      </c>
      <c r="BM364" s="23">
        <f t="shared" ca="1" si="41"/>
        <v>3.4912660641783826</v>
      </c>
      <c r="BN364" s="22">
        <f t="shared" si="38"/>
        <v>3.0737508512707215</v>
      </c>
      <c r="BO364" s="21"/>
      <c r="BP364" s="2"/>
    </row>
    <row r="365" spans="1:68" x14ac:dyDescent="0.2">
      <c r="A365">
        <v>17.600000000000001</v>
      </c>
      <c r="B365">
        <v>2</v>
      </c>
      <c r="C365">
        <v>1.25803</v>
      </c>
      <c r="D365">
        <v>-0.26355000000000001</v>
      </c>
      <c r="E365">
        <v>0.19449</v>
      </c>
      <c r="F365">
        <v>1.8287800000000001</v>
      </c>
      <c r="G365">
        <v>1.5051000000000001</v>
      </c>
      <c r="I365" s="17">
        <f t="shared" si="35"/>
        <v>57.742782152230973</v>
      </c>
      <c r="J365" s="16">
        <f t="shared" si="36"/>
        <v>-53.442782152230976</v>
      </c>
      <c r="K365" s="10">
        <v>120</v>
      </c>
      <c r="L365" s="16">
        <v>6100.7217847769161</v>
      </c>
      <c r="M365" s="16">
        <v>2507.8083989501233</v>
      </c>
      <c r="N365" s="16">
        <v>25.021872265966756</v>
      </c>
      <c r="O365" s="16">
        <v>6.0048022598869935</v>
      </c>
      <c r="P365" s="16">
        <v>6.7657790799890991</v>
      </c>
      <c r="Q365" s="16">
        <v>0.13438430148823791</v>
      </c>
      <c r="R365" s="16">
        <v>1.9862354342266586</v>
      </c>
      <c r="S365" s="16">
        <v>52.845612507090678</v>
      </c>
      <c r="T365" s="20" t="s">
        <v>122</v>
      </c>
      <c r="U365" s="10">
        <v>4</v>
      </c>
      <c r="V365" s="20" t="s">
        <v>33</v>
      </c>
      <c r="W365" s="10">
        <v>3</v>
      </c>
      <c r="X365" s="20" t="s">
        <v>33</v>
      </c>
      <c r="Y365" s="10">
        <v>3</v>
      </c>
      <c r="Z365" s="20" t="s">
        <v>124</v>
      </c>
      <c r="AA365" s="15">
        <v>2</v>
      </c>
      <c r="AB365" s="11">
        <v>51.481616952935127</v>
      </c>
      <c r="AC365" s="10">
        <v>44.299968077377308</v>
      </c>
      <c r="AD365" s="19">
        <v>4.218414969687565</v>
      </c>
      <c r="AE365" s="12">
        <v>600.48022598869943</v>
      </c>
      <c r="AF365" s="10">
        <v>388.37790010061656</v>
      </c>
      <c r="AG365" s="10">
        <v>382.43343099918241</v>
      </c>
      <c r="AH365" s="10">
        <v>572.37408496026353</v>
      </c>
      <c r="AI365" s="10">
        <v>5.034649884742139</v>
      </c>
      <c r="AJ365" s="10"/>
      <c r="AK365" s="10"/>
      <c r="AL365" s="10"/>
      <c r="AM365" s="10"/>
      <c r="AN365" s="10">
        <v>4.0032015065913287</v>
      </c>
      <c r="AO365" s="10">
        <v>2.6046183325215826</v>
      </c>
      <c r="AP365" s="10">
        <v>3.0594674479934594</v>
      </c>
      <c r="AQ365" s="10">
        <v>114.66</v>
      </c>
      <c r="AR365" s="10"/>
      <c r="AS365" s="10"/>
      <c r="AT365" s="10">
        <v>0.66299317321959417</v>
      </c>
      <c r="AU365" s="10">
        <v>1</v>
      </c>
      <c r="AV365" s="16"/>
      <c r="AW365" s="19">
        <v>58.256685015092479</v>
      </c>
      <c r="AX365" s="1" t="s">
        <v>120</v>
      </c>
      <c r="AY365" s="23">
        <v>53.4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51.481616952935127</v>
      </c>
      <c r="BG365" s="24">
        <v>44.299968077377308</v>
      </c>
      <c r="BH365" s="24">
        <v>4.218414969687565</v>
      </c>
      <c r="BI365" s="21"/>
      <c r="BJ365" s="25">
        <f t="shared" ca="1" si="39"/>
        <v>1</v>
      </c>
      <c r="BK365" s="24">
        <f t="shared" ca="1" si="40"/>
        <v>2.9630797864430751</v>
      </c>
      <c r="BL365" s="23">
        <f t="shared" si="37"/>
        <v>3.6169360944809603</v>
      </c>
      <c r="BM365" s="23">
        <f t="shared" ca="1" si="41"/>
        <v>3.4859774944245485</v>
      </c>
      <c r="BN365" s="22">
        <f t="shared" si="38"/>
        <v>3.0670146075146625</v>
      </c>
      <c r="BO365" s="21"/>
      <c r="BP365" s="2"/>
    </row>
    <row r="366" spans="1:68" x14ac:dyDescent="0.2">
      <c r="A366">
        <v>17.649999999999999</v>
      </c>
      <c r="B366">
        <v>2</v>
      </c>
      <c r="C366">
        <v>1.2577799999999999</v>
      </c>
      <c r="D366">
        <v>-0.2646</v>
      </c>
      <c r="E366">
        <v>0.19589999999999999</v>
      </c>
      <c r="F366">
        <v>1.8327500000000001</v>
      </c>
      <c r="G366">
        <v>1.51075</v>
      </c>
      <c r="I366" s="17">
        <f t="shared" si="35"/>
        <v>57.90682414698162</v>
      </c>
      <c r="J366" s="16">
        <f t="shared" si="36"/>
        <v>-53.606824146981623</v>
      </c>
      <c r="K366" s="10">
        <v>120</v>
      </c>
      <c r="L366" s="16">
        <v>6120.406824146994</v>
      </c>
      <c r="M366" s="16">
        <v>2517.2572178477608</v>
      </c>
      <c r="N366" s="16">
        <v>25.092957130358702</v>
      </c>
      <c r="O366" s="16">
        <v>5.9365348399246347</v>
      </c>
      <c r="P366" s="16">
        <v>6.7037441026170281</v>
      </c>
      <c r="Q366" s="16">
        <v>0.12780604896783468</v>
      </c>
      <c r="R366" s="16">
        <v>1.9064875838256021</v>
      </c>
      <c r="S366" s="16">
        <v>53.278421020305117</v>
      </c>
      <c r="T366" s="20" t="s">
        <v>122</v>
      </c>
      <c r="U366" s="10">
        <v>4</v>
      </c>
      <c r="V366" s="20" t="s">
        <v>33</v>
      </c>
      <c r="W366" s="10">
        <v>3</v>
      </c>
      <c r="X366" s="20" t="s">
        <v>33</v>
      </c>
      <c r="Y366" s="10">
        <v>3</v>
      </c>
      <c r="Z366" s="20" t="s">
        <v>124</v>
      </c>
      <c r="AA366" s="15">
        <v>2</v>
      </c>
      <c r="AB366" s="11">
        <v>49.954201352517288</v>
      </c>
      <c r="AC366" s="10">
        <v>45.582772019683553</v>
      </c>
      <c r="AD366" s="19">
        <v>4.4630266277991577</v>
      </c>
      <c r="AE366" s="12">
        <v>593.65348399246352</v>
      </c>
      <c r="AF366" s="10">
        <v>379.92172397625069</v>
      </c>
      <c r="AG366" s="10">
        <v>377.78080769627712</v>
      </c>
      <c r="AH366" s="10">
        <v>579.81525716461192</v>
      </c>
      <c r="AI366" s="10">
        <v>5.2452479023932419</v>
      </c>
      <c r="AJ366" s="10"/>
      <c r="AK366" s="10"/>
      <c r="AL366" s="10"/>
      <c r="AM366" s="10"/>
      <c r="AN366" s="10">
        <v>3.95768989328309</v>
      </c>
      <c r="AO366" s="10">
        <v>2.5826810047794893</v>
      </c>
      <c r="AP366" s="10">
        <v>3.0222464615702167</v>
      </c>
      <c r="AQ366" s="10">
        <v>114.66</v>
      </c>
      <c r="AR366" s="10"/>
      <c r="AS366" s="10"/>
      <c r="AT366" s="10">
        <v>0.64528078929386401</v>
      </c>
      <c r="AU366" s="10">
        <v>1</v>
      </c>
      <c r="AV366" s="16"/>
      <c r="AW366" s="19">
        <v>56.988258596437603</v>
      </c>
      <c r="AX366" s="1" t="s">
        <v>120</v>
      </c>
      <c r="AY366" s="23">
        <v>53.6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49.954201352517288</v>
      </c>
      <c r="BG366" s="24">
        <v>45.582772019683553</v>
      </c>
      <c r="BH366" s="24">
        <v>4.4630266277991577</v>
      </c>
      <c r="BI366" s="21"/>
      <c r="BJ366" s="25">
        <f t="shared" ca="1" si="39"/>
        <v>1</v>
      </c>
      <c r="BK366" s="24">
        <f t="shared" ca="1" si="40"/>
        <v>2.8948497314539319</v>
      </c>
      <c r="BL366" s="23">
        <f t="shared" si="37"/>
        <v>3.507743149391561</v>
      </c>
      <c r="BM366" s="23">
        <f t="shared" ca="1" si="41"/>
        <v>3.4879273295754269</v>
      </c>
      <c r="BN366" s="22">
        <f t="shared" si="38"/>
        <v>3.0617317448068451</v>
      </c>
      <c r="BO366" s="21"/>
      <c r="BP366" s="2"/>
    </row>
    <row r="367" spans="1:68" x14ac:dyDescent="0.2">
      <c r="A367">
        <v>17.7</v>
      </c>
      <c r="B367">
        <v>2</v>
      </c>
      <c r="C367">
        <v>1.2581199999999999</v>
      </c>
      <c r="D367">
        <v>-0.26511000000000001</v>
      </c>
      <c r="E367">
        <v>0.19853999999999999</v>
      </c>
      <c r="F367">
        <v>1.8340799999999999</v>
      </c>
      <c r="G367">
        <v>1.5089999999999999</v>
      </c>
      <c r="I367" s="17">
        <f t="shared" si="35"/>
        <v>58.070866141732282</v>
      </c>
      <c r="J367" s="16">
        <f t="shared" si="36"/>
        <v>-53.770866141732284</v>
      </c>
      <c r="K367" s="10">
        <v>120</v>
      </c>
      <c r="L367" s="16">
        <v>6140.0918635170738</v>
      </c>
      <c r="M367" s="16">
        <v>2526.7060367453987</v>
      </c>
      <c r="N367" s="16">
        <v>25.164041994750654</v>
      </c>
      <c r="O367" s="16">
        <v>6.0293785310734123</v>
      </c>
      <c r="P367" s="16">
        <v>6.8082570479774089</v>
      </c>
      <c r="Q367" s="16">
        <v>0.12461089774363875</v>
      </c>
      <c r="R367" s="16">
        <v>1.8302907317616339</v>
      </c>
      <c r="S367" s="16">
        <v>54.088785896110878</v>
      </c>
      <c r="T367" s="20" t="s">
        <v>122</v>
      </c>
      <c r="U367" s="10">
        <v>4</v>
      </c>
      <c r="V367" s="20" t="s">
        <v>33</v>
      </c>
      <c r="W367" s="10">
        <v>3</v>
      </c>
      <c r="X367" s="20" t="s">
        <v>33</v>
      </c>
      <c r="Y367" s="10">
        <v>3</v>
      </c>
      <c r="Z367" s="20" t="s">
        <v>124</v>
      </c>
      <c r="AA367" s="15">
        <v>2</v>
      </c>
      <c r="AB367" s="11">
        <v>47.703805056870365</v>
      </c>
      <c r="AC367" s="10">
        <v>47.429406349607888</v>
      </c>
      <c r="AD367" s="19">
        <v>4.8667885935217461</v>
      </c>
      <c r="AE367" s="12">
        <v>602.9378531073412</v>
      </c>
      <c r="AF367" s="10">
        <v>391.05942111452606</v>
      </c>
      <c r="AG367" s="10">
        <v>385.61927859830564</v>
      </c>
      <c r="AH367" s="10">
        <v>595.02330311369599</v>
      </c>
      <c r="AI367" s="10">
        <v>5.4636128711503194</v>
      </c>
      <c r="AJ367" s="10"/>
      <c r="AK367" s="10"/>
      <c r="AL367" s="10"/>
      <c r="AM367" s="10"/>
      <c r="AN367" s="10">
        <v>4.0195856873822748</v>
      </c>
      <c r="AO367" s="10">
        <v>2.5922562830404683</v>
      </c>
      <c r="AP367" s="10">
        <v>3.0849542287864455</v>
      </c>
      <c r="AQ367" s="10">
        <v>114.66</v>
      </c>
      <c r="AR367" s="10"/>
      <c r="AS367" s="10"/>
      <c r="AT367" s="10">
        <v>0.66253580107950061</v>
      </c>
      <c r="AU367" s="10">
        <v>1</v>
      </c>
      <c r="AV367" s="16"/>
      <c r="AW367" s="19">
        <v>58.658913167178909</v>
      </c>
      <c r="AX367" s="1" t="s">
        <v>120</v>
      </c>
      <c r="AY367" s="23">
        <v>53.7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47.703805056870365</v>
      </c>
      <c r="BG367" s="24">
        <v>47.429406349607888</v>
      </c>
      <c r="BH367" s="24">
        <v>4.8667885935217461</v>
      </c>
      <c r="BI367" s="21"/>
      <c r="BJ367" s="25">
        <f t="shared" ca="1" si="39"/>
        <v>1</v>
      </c>
      <c r="BK367" s="24">
        <f t="shared" ca="1" si="40"/>
        <v>2.9589600545966084</v>
      </c>
      <c r="BL367" s="23">
        <f t="shared" si="37"/>
        <v>3.3334366056264968</v>
      </c>
      <c r="BM367" s="23">
        <f t="shared" ca="1" si="41"/>
        <v>3.4685501157400691</v>
      </c>
      <c r="BN367" s="22">
        <f t="shared" si="38"/>
        <v>3.0472195393789119</v>
      </c>
      <c r="BO367" s="21"/>
      <c r="BP367" s="2"/>
    </row>
    <row r="368" spans="1:68" x14ac:dyDescent="0.2">
      <c r="A368">
        <v>17.75</v>
      </c>
      <c r="B368">
        <v>2</v>
      </c>
      <c r="C368">
        <v>1.25851</v>
      </c>
      <c r="D368">
        <v>-0.26406000000000002</v>
      </c>
      <c r="E368">
        <v>0.20174</v>
      </c>
      <c r="F368">
        <v>1.83318</v>
      </c>
      <c r="G368">
        <v>1.5085999999999999</v>
      </c>
      <c r="I368" s="17">
        <f t="shared" si="35"/>
        <v>58.234908136482936</v>
      </c>
      <c r="J368" s="16">
        <f t="shared" si="36"/>
        <v>-53.934908136482939</v>
      </c>
      <c r="K368" s="10">
        <v>120</v>
      </c>
      <c r="L368" s="16">
        <v>6159.7769028871526</v>
      </c>
      <c r="M368" s="16">
        <v>2536.1548556430362</v>
      </c>
      <c r="N368" s="16">
        <v>25.235126859142603</v>
      </c>
      <c r="O368" s="16">
        <v>6.1358757062146863</v>
      </c>
      <c r="P368" s="16">
        <v>6.9288987736782008</v>
      </c>
      <c r="Q368" s="16">
        <v>0.13118915026404196</v>
      </c>
      <c r="R368" s="16">
        <v>1.8933622001003818</v>
      </c>
      <c r="S368" s="16">
        <v>55.071046351633001</v>
      </c>
      <c r="T368" s="20" t="s">
        <v>122</v>
      </c>
      <c r="U368" s="10">
        <v>4</v>
      </c>
      <c r="V368" s="20" t="s">
        <v>33</v>
      </c>
      <c r="W368" s="10">
        <v>3</v>
      </c>
      <c r="X368" s="20" t="s">
        <v>33</v>
      </c>
      <c r="Y368" s="10">
        <v>3</v>
      </c>
      <c r="Z368" s="20" t="s">
        <v>124</v>
      </c>
      <c r="AA368" s="15">
        <v>2</v>
      </c>
      <c r="AB368" s="11">
        <v>48.756851946146966</v>
      </c>
      <c r="AC368" s="10">
        <v>46.57203053935374</v>
      </c>
      <c r="AD368" s="19">
        <v>4.6711175144992918</v>
      </c>
      <c r="AE368" s="12">
        <v>613.58757062146856</v>
      </c>
      <c r="AF368" s="10">
        <v>404.09462182226173</v>
      </c>
      <c r="AG368" s="10">
        <v>394.66740802586503</v>
      </c>
      <c r="AH368" s="10">
        <v>613.76748670265954</v>
      </c>
      <c r="AI368" s="10">
        <v>5.2816096146156415</v>
      </c>
      <c r="AJ368" s="10"/>
      <c r="AK368" s="10"/>
      <c r="AL368" s="10"/>
      <c r="AM368" s="10"/>
      <c r="AN368" s="10">
        <v>4.0905838041431242</v>
      </c>
      <c r="AO368" s="10">
        <v>2.6319130358506855</v>
      </c>
      <c r="AP368" s="10">
        <v>3.1573392642069207</v>
      </c>
      <c r="AQ368" s="10">
        <v>114.66</v>
      </c>
      <c r="AR368" s="10"/>
      <c r="AS368" s="10"/>
      <c r="AT368" s="10">
        <v>0.6830502761583217</v>
      </c>
      <c r="AU368" s="10">
        <v>1</v>
      </c>
      <c r="AV368" s="16"/>
      <c r="AW368" s="19">
        <v>60.614193273339261</v>
      </c>
      <c r="AX368" s="1" t="s">
        <v>120</v>
      </c>
      <c r="AY368" s="23">
        <v>53.9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48.756851946146966</v>
      </c>
      <c r="BG368" s="24">
        <v>46.57203053935374</v>
      </c>
      <c r="BH368" s="24">
        <v>4.6711175144992918</v>
      </c>
      <c r="BI368" s="21"/>
      <c r="BJ368" s="25">
        <f t="shared" ca="1" si="39"/>
        <v>1</v>
      </c>
      <c r="BK368" s="24">
        <f t="shared" ca="1" si="40"/>
        <v>3.0353117544620254</v>
      </c>
      <c r="BL368" s="23">
        <f t="shared" si="37"/>
        <v>3.4083865534524556</v>
      </c>
      <c r="BM368" s="23">
        <f t="shared" ca="1" si="41"/>
        <v>3.4638643949014147</v>
      </c>
      <c r="BN368" s="22">
        <f t="shared" si="38"/>
        <v>3.0477583634979712</v>
      </c>
      <c r="BO368" s="21"/>
      <c r="BP368" s="2"/>
    </row>
    <row r="369" spans="1:68" x14ac:dyDescent="0.2">
      <c r="A369">
        <v>17.8</v>
      </c>
      <c r="B369">
        <v>2</v>
      </c>
      <c r="C369">
        <v>1.2589999999999999</v>
      </c>
      <c r="D369">
        <v>-0.26339000000000001</v>
      </c>
      <c r="E369">
        <v>0.20363000000000001</v>
      </c>
      <c r="F369">
        <v>1.8309800000000001</v>
      </c>
      <c r="G369">
        <v>1.50038</v>
      </c>
      <c r="I369" s="17">
        <f t="shared" si="35"/>
        <v>58.398950131233597</v>
      </c>
      <c r="J369" s="16">
        <f t="shared" si="36"/>
        <v>-54.0989501312336</v>
      </c>
      <c r="K369" s="10">
        <v>120</v>
      </c>
      <c r="L369" s="16">
        <v>6179.4619422572323</v>
      </c>
      <c r="M369" s="16">
        <v>2545.6036745406741</v>
      </c>
      <c r="N369" s="16">
        <v>25.30621172353456</v>
      </c>
      <c r="O369" s="16">
        <v>6.2696798493408297</v>
      </c>
      <c r="P369" s="16">
        <v>7.0710570419785608</v>
      </c>
      <c r="Q369" s="16">
        <v>0.13538670187229934</v>
      </c>
      <c r="R369" s="16">
        <v>1.9146600157310658</v>
      </c>
      <c r="S369" s="16">
        <v>55.651193933175762</v>
      </c>
      <c r="T369" s="20" t="s">
        <v>122</v>
      </c>
      <c r="U369" s="10">
        <v>4</v>
      </c>
      <c r="V369" s="20" t="s">
        <v>33</v>
      </c>
      <c r="W369" s="10">
        <v>3</v>
      </c>
      <c r="X369" s="20" t="s">
        <v>33</v>
      </c>
      <c r="Y369" s="10">
        <v>3</v>
      </c>
      <c r="Z369" s="20" t="s">
        <v>124</v>
      </c>
      <c r="AA369" s="15">
        <v>2</v>
      </c>
      <c r="AB369" s="11">
        <v>48.637519681339967</v>
      </c>
      <c r="AC369" s="10">
        <v>46.669797624104319</v>
      </c>
      <c r="AD369" s="19">
        <v>4.6926826945557121</v>
      </c>
      <c r="AE369" s="12">
        <v>626.96798493408301</v>
      </c>
      <c r="AF369" s="10">
        <v>419.66118048288763</v>
      </c>
      <c r="AG369" s="10">
        <v>405.32927814839206</v>
      </c>
      <c r="AH369" s="10">
        <v>624.2396340269047</v>
      </c>
      <c r="AI369" s="10">
        <v>5.2228593681587618</v>
      </c>
      <c r="AJ369" s="10"/>
      <c r="AK369" s="10"/>
      <c r="AL369" s="10"/>
      <c r="AM369" s="10"/>
      <c r="AN369" s="10">
        <v>4.1797865662272198</v>
      </c>
      <c r="AO369" s="10">
        <v>2.6679035940831275</v>
      </c>
      <c r="AP369" s="10">
        <v>3.2426342251871363</v>
      </c>
      <c r="AQ369" s="10">
        <v>114.66</v>
      </c>
      <c r="AR369" s="10"/>
      <c r="AS369" s="10"/>
      <c r="AT369" s="10">
        <v>0.70792386531052864</v>
      </c>
      <c r="AU369" s="10">
        <v>1</v>
      </c>
      <c r="AV369" s="16"/>
      <c r="AW369" s="19">
        <v>62.949177072433145</v>
      </c>
      <c r="AX369" s="1" t="s">
        <v>120</v>
      </c>
      <c r="AY369" s="23">
        <v>54.0989501312336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48.637519681339967</v>
      </c>
      <c r="BG369" s="24">
        <v>46.669797624104319</v>
      </c>
      <c r="BH369" s="24">
        <v>4.6926826945557121</v>
      </c>
      <c r="BI369" s="21"/>
      <c r="BJ369" s="25">
        <f t="shared" ca="1" si="39"/>
        <v>1</v>
      </c>
      <c r="BK369" s="24">
        <f t="shared" ca="1" si="40"/>
        <v>3.1280015115222759</v>
      </c>
      <c r="BL369" s="23">
        <f t="shared" si="37"/>
        <v>3.4005429212030509</v>
      </c>
      <c r="BM369" s="23">
        <f t="shared" ca="1" si="41"/>
        <v>3.4520947268984412</v>
      </c>
      <c r="BN369" s="22">
        <f t="shared" si="38"/>
        <v>3.0424744729707691</v>
      </c>
      <c r="BO369" s="21"/>
      <c r="BP369" s="2"/>
    </row>
    <row r="370" spans="1:68" x14ac:dyDescent="0.2">
      <c r="A370">
        <v>17.850000000000001</v>
      </c>
      <c r="B370">
        <v>0.4</v>
      </c>
      <c r="C370">
        <v>1.25884</v>
      </c>
      <c r="D370">
        <v>-0.26332</v>
      </c>
      <c r="E370">
        <v>0.20438000000000001</v>
      </c>
      <c r="F370">
        <v>1.8305</v>
      </c>
      <c r="G370">
        <v>1.5067299999999999</v>
      </c>
      <c r="I370" s="17">
        <f t="shared" si="35"/>
        <v>58.562992125984252</v>
      </c>
      <c r="J370" s="16">
        <f t="shared" si="36"/>
        <v>-54.262992125984255</v>
      </c>
      <c r="K370" s="10">
        <v>120</v>
      </c>
      <c r="L370" s="16">
        <v>6199.1469816273111</v>
      </c>
      <c r="M370" s="16">
        <v>2555.052493438312</v>
      </c>
      <c r="N370" s="16">
        <v>25.377296587926509</v>
      </c>
      <c r="O370" s="16">
        <v>6.2259887005649528</v>
      </c>
      <c r="P370" s="16">
        <v>7.0306810222400706</v>
      </c>
      <c r="Q370" s="16">
        <v>0.13582525204032628</v>
      </c>
      <c r="R370" s="16">
        <v>1.9318932491841381</v>
      </c>
      <c r="S370" s="16">
        <v>55.881411227438768</v>
      </c>
      <c r="T370" s="20" t="s">
        <v>122</v>
      </c>
      <c r="U370" s="10">
        <v>4</v>
      </c>
      <c r="V370" s="20" t="s">
        <v>33</v>
      </c>
      <c r="W370" s="10">
        <v>3</v>
      </c>
      <c r="X370" s="20" t="s">
        <v>33</v>
      </c>
      <c r="Y370" s="10">
        <v>3</v>
      </c>
      <c r="Z370" s="20" t="s">
        <v>124</v>
      </c>
      <c r="AA370" s="15">
        <v>2</v>
      </c>
      <c r="AB370" s="11">
        <v>49.300385410924392</v>
      </c>
      <c r="AC370" s="10">
        <v>46.124806718122692</v>
      </c>
      <c r="AD370" s="19">
        <v>4.5748078709529167</v>
      </c>
      <c r="AE370" s="12">
        <v>622.59887005649523</v>
      </c>
      <c r="AF370" s="10">
        <v>413.75311702129596</v>
      </c>
      <c r="AG370" s="10">
        <v>402.30107666800529</v>
      </c>
      <c r="AH370" s="10">
        <v>627.51321544139512</v>
      </c>
      <c r="AI370" s="10">
        <v>5.1762694466804113</v>
      </c>
      <c r="AJ370" s="10"/>
      <c r="AK370" s="10"/>
      <c r="AL370" s="10"/>
      <c r="AM370" s="10"/>
      <c r="AN370" s="10">
        <v>4.1506591337099685</v>
      </c>
      <c r="AO370" s="10">
        <v>2.6679671907181706</v>
      </c>
      <c r="AP370" s="10">
        <v>3.2184086133440424</v>
      </c>
      <c r="AQ370" s="10">
        <v>114.66</v>
      </c>
      <c r="AR370" s="10"/>
      <c r="AS370" s="10"/>
      <c r="AT370" s="10">
        <v>0.69474408799638909</v>
      </c>
      <c r="AU370" s="10">
        <v>1</v>
      </c>
      <c r="AV370" s="16"/>
      <c r="AW370" s="19">
        <v>62.062967553194397</v>
      </c>
      <c r="AX370" s="1" t="s">
        <v>120</v>
      </c>
      <c r="AY370" s="23">
        <v>54.262992125984297</v>
      </c>
      <c r="AZ370" s="18">
        <v>100</v>
      </c>
      <c r="BA370" s="18">
        <v>0</v>
      </c>
      <c r="BB370" s="18">
        <v>0</v>
      </c>
      <c r="BC370" s="18">
        <v>100</v>
      </c>
      <c r="BD370" s="18">
        <v>0</v>
      </c>
      <c r="BE370" s="18">
        <v>0</v>
      </c>
      <c r="BF370" s="24">
        <v>49.300385410924392</v>
      </c>
      <c r="BG370" s="24">
        <v>46.124806718122692</v>
      </c>
      <c r="BH370" s="24">
        <v>4.5748078709529167</v>
      </c>
      <c r="BI370" s="21"/>
      <c r="BJ370" s="25">
        <f t="shared" ca="1" si="39"/>
        <v>1</v>
      </c>
      <c r="BK370" s="24">
        <f t="shared" ca="1" si="40"/>
        <v>3.0771246708409956</v>
      </c>
      <c r="BL370" s="23">
        <f t="shared" si="37"/>
        <v>3.4551395746491229</v>
      </c>
      <c r="BM370" s="23">
        <f t="shared" ca="1" si="41"/>
        <v>3.4617423276735289</v>
      </c>
      <c r="BN370" s="22">
        <f t="shared" si="38"/>
        <v>3.0465591948456492</v>
      </c>
      <c r="BO370" s="21"/>
      <c r="BP370" s="2"/>
    </row>
    <row r="371" spans="1:68" x14ac:dyDescent="0.2">
      <c r="A371">
        <v>17.899999999999999</v>
      </c>
      <c r="B371">
        <v>1.9</v>
      </c>
      <c r="C371">
        <v>1.2587600000000001</v>
      </c>
      <c r="D371">
        <v>-0.26266</v>
      </c>
      <c r="E371">
        <v>0.20211000000000001</v>
      </c>
      <c r="F371">
        <v>1.82853</v>
      </c>
      <c r="G371">
        <v>1.5034000000000001</v>
      </c>
      <c r="I371" s="17">
        <f t="shared" si="35"/>
        <v>58.727034120734899</v>
      </c>
      <c r="J371" s="16">
        <f t="shared" si="36"/>
        <v>-54.427034120734902</v>
      </c>
      <c r="K371" s="10">
        <v>120</v>
      </c>
      <c r="L371" s="16">
        <v>6218.832020997389</v>
      </c>
      <c r="M371" s="16">
        <v>2564.5013123359495</v>
      </c>
      <c r="N371" s="16">
        <v>25.448381452318458</v>
      </c>
      <c r="O371" s="16">
        <v>6.204143126177045</v>
      </c>
      <c r="P371" s="16">
        <v>6.9988016572990048</v>
      </c>
      <c r="Q371" s="16">
        <v>0.13996015362457973</v>
      </c>
      <c r="R371" s="16">
        <v>1.9997731108527157</v>
      </c>
      <c r="S371" s="16">
        <v>55.184620216802756</v>
      </c>
      <c r="T371" s="20" t="s">
        <v>122</v>
      </c>
      <c r="U371" s="10">
        <v>4</v>
      </c>
      <c r="V371" s="20" t="s">
        <v>33</v>
      </c>
      <c r="W371" s="10">
        <v>3</v>
      </c>
      <c r="X371" s="20" t="s">
        <v>33</v>
      </c>
      <c r="Y371" s="10">
        <v>3</v>
      </c>
      <c r="Z371" s="20" t="s">
        <v>124</v>
      </c>
      <c r="AA371" s="15">
        <v>2</v>
      </c>
      <c r="AB371" s="11">
        <v>50.997757985517453</v>
      </c>
      <c r="AC371" s="10">
        <v>44.708769393411998</v>
      </c>
      <c r="AD371" s="19">
        <v>4.2934726210705456</v>
      </c>
      <c r="AE371" s="12">
        <v>620.41431261770447</v>
      </c>
      <c r="AF371" s="10">
        <v>408.84466000646006</v>
      </c>
      <c r="AG371" s="10">
        <v>399.91012429742534</v>
      </c>
      <c r="AH371" s="10">
        <v>611.71691172653414</v>
      </c>
      <c r="AI371" s="10">
        <v>5.000567287223868</v>
      </c>
      <c r="AJ371" s="10"/>
      <c r="AK371" s="10"/>
      <c r="AL371" s="10"/>
      <c r="AM371" s="10"/>
      <c r="AN371" s="10">
        <v>4.1360954174513633</v>
      </c>
      <c r="AO371" s="10">
        <v>2.679390756126216</v>
      </c>
      <c r="AP371" s="10">
        <v>3.1992809943794027</v>
      </c>
      <c r="AQ371" s="10">
        <v>114.66</v>
      </c>
      <c r="AR371" s="10"/>
      <c r="AS371" s="10"/>
      <c r="AT371" s="10">
        <v>0.68342797491502816</v>
      </c>
      <c r="AU371" s="10">
        <v>1</v>
      </c>
      <c r="AV371" s="16"/>
      <c r="AW371" s="19">
        <v>61.326699000969015</v>
      </c>
      <c r="AX371" s="1" t="s">
        <v>120</v>
      </c>
      <c r="AY371" s="23">
        <v>54.427034120734902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50.997757985517453</v>
      </c>
      <c r="BG371" s="24">
        <v>44.708769393411998</v>
      </c>
      <c r="BH371" s="24">
        <v>4.2934726210705456</v>
      </c>
      <c r="BI371" s="21"/>
      <c r="BJ371" s="25">
        <f t="shared" ca="1" si="39"/>
        <v>1</v>
      </c>
      <c r="BK371" s="24">
        <f t="shared" ca="1" si="40"/>
        <v>3.0332490984436675</v>
      </c>
      <c r="BL371" s="23">
        <f t="shared" si="37"/>
        <v>3.5985157126221474</v>
      </c>
      <c r="BM371" s="23">
        <f t="shared" ca="1" si="41"/>
        <v>3.4761052462583755</v>
      </c>
      <c r="BN371" s="22">
        <f t="shared" si="38"/>
        <v>3.055712354613362</v>
      </c>
      <c r="BO371" s="21"/>
      <c r="BP371" s="2"/>
    </row>
    <row r="372" spans="1:68" x14ac:dyDescent="0.2">
      <c r="A372">
        <v>17.95</v>
      </c>
      <c r="B372">
        <v>2</v>
      </c>
      <c r="C372">
        <v>1.25911</v>
      </c>
      <c r="D372">
        <v>-0.26212999999999997</v>
      </c>
      <c r="E372">
        <v>0.20107</v>
      </c>
      <c r="F372">
        <v>1.8312999999999999</v>
      </c>
      <c r="G372">
        <v>1.5027299999999999</v>
      </c>
      <c r="I372" s="17">
        <f t="shared" si="35"/>
        <v>58.891076115485561</v>
      </c>
      <c r="J372" s="16">
        <f t="shared" si="36"/>
        <v>-54.591076115485563</v>
      </c>
      <c r="K372" s="10">
        <v>120</v>
      </c>
      <c r="L372" s="16">
        <v>6238.5170603674687</v>
      </c>
      <c r="M372" s="16">
        <v>2573.9501312335874</v>
      </c>
      <c r="N372" s="16">
        <v>25.51946631671041</v>
      </c>
      <c r="O372" s="16">
        <v>6.2997175141242732</v>
      </c>
      <c r="P372" s="16">
        <v>7.0897790663143887</v>
      </c>
      <c r="Q372" s="16">
        <v>0.14328060489678349</v>
      </c>
      <c r="R372" s="16">
        <v>2.0209459780989718</v>
      </c>
      <c r="S372" s="16">
        <v>54.865385568758057</v>
      </c>
      <c r="T372" s="20" t="s">
        <v>122</v>
      </c>
      <c r="U372" s="10">
        <v>4</v>
      </c>
      <c r="V372" s="20" t="s">
        <v>33</v>
      </c>
      <c r="W372" s="10">
        <v>3</v>
      </c>
      <c r="X372" s="20" t="s">
        <v>33</v>
      </c>
      <c r="Y372" s="10">
        <v>3</v>
      </c>
      <c r="Z372" s="20" t="s">
        <v>124</v>
      </c>
      <c r="AA372" s="15">
        <v>2</v>
      </c>
      <c r="AB372" s="11">
        <v>50.989222093786282</v>
      </c>
      <c r="AC372" s="10">
        <v>44.715961305038256</v>
      </c>
      <c r="AD372" s="19">
        <v>4.294816601175464</v>
      </c>
      <c r="AE372" s="12">
        <v>629.97175141242735</v>
      </c>
      <c r="AF372" s="10">
        <v>418.38994110414768</v>
      </c>
      <c r="AG372" s="10">
        <v>406.73342997357918</v>
      </c>
      <c r="AH372" s="10">
        <v>603.68748175640872</v>
      </c>
      <c r="AI372" s="10">
        <v>4.9481777882091755</v>
      </c>
      <c r="AJ372" s="10"/>
      <c r="AK372" s="10"/>
      <c r="AL372" s="10"/>
      <c r="AM372" s="10"/>
      <c r="AN372" s="10">
        <v>4.1998116760828488</v>
      </c>
      <c r="AO372" s="10">
        <v>2.7055212168641356</v>
      </c>
      <c r="AP372" s="10">
        <v>3.2538674397886331</v>
      </c>
      <c r="AQ372" s="10">
        <v>114.66</v>
      </c>
      <c r="AR372" s="10"/>
      <c r="AS372" s="10"/>
      <c r="AT372" s="10">
        <v>0.69748204264172864</v>
      </c>
      <c r="AU372" s="10">
        <v>1</v>
      </c>
      <c r="AV372" s="16"/>
      <c r="AW372" s="19">
        <v>62.758491165622154</v>
      </c>
      <c r="AX372" s="1" t="s">
        <v>120</v>
      </c>
      <c r="AY372" s="23">
        <v>54.591076115485599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50.989222093786282</v>
      </c>
      <c r="BG372" s="24">
        <v>44.715961305038256</v>
      </c>
      <c r="BH372" s="24">
        <v>4.294816601175464</v>
      </c>
      <c r="BI372" s="21"/>
      <c r="BJ372" s="25">
        <f t="shared" ca="1" si="39"/>
        <v>1</v>
      </c>
      <c r="BK372" s="24">
        <f t="shared" ca="1" si="40"/>
        <v>3.0851573136172208</v>
      </c>
      <c r="BL372" s="23">
        <f t="shared" si="37"/>
        <v>3.6086100951492144</v>
      </c>
      <c r="BM372" s="23">
        <f t="shared" ca="1" si="41"/>
        <v>3.4703955198819578</v>
      </c>
      <c r="BN372" s="22">
        <f t="shared" si="38"/>
        <v>3.0531317197559349</v>
      </c>
      <c r="BO372" s="21"/>
      <c r="BP372" s="2"/>
    </row>
    <row r="373" spans="1:68" x14ac:dyDescent="0.2">
      <c r="A373">
        <v>18</v>
      </c>
      <c r="B373">
        <v>1.9</v>
      </c>
      <c r="C373">
        <v>1.2593799999999999</v>
      </c>
      <c r="D373">
        <v>-0.26171</v>
      </c>
      <c r="E373">
        <v>0.20061000000000001</v>
      </c>
      <c r="F373">
        <v>1.8187500000000001</v>
      </c>
      <c r="G373">
        <v>1.4968999999999999</v>
      </c>
      <c r="I373" s="17">
        <f t="shared" si="35"/>
        <v>59.055118110236215</v>
      </c>
      <c r="J373" s="16">
        <f t="shared" si="36"/>
        <v>-54.755118110236218</v>
      </c>
      <c r="K373" s="10">
        <v>120</v>
      </c>
      <c r="L373" s="16">
        <v>6258.2020997375475</v>
      </c>
      <c r="M373" s="16">
        <v>2583.3989501312253</v>
      </c>
      <c r="N373" s="16">
        <v>25.590551181102359</v>
      </c>
      <c r="O373" s="16">
        <v>6.3734463276835926</v>
      </c>
      <c r="P373" s="16">
        <v>7.1614746007307781</v>
      </c>
      <c r="Q373" s="16">
        <v>0.14591190590494463</v>
      </c>
      <c r="R373" s="16">
        <v>2.0374561670588811</v>
      </c>
      <c r="S373" s="16">
        <v>54.724185628276757</v>
      </c>
      <c r="T373" s="20" t="s">
        <v>122</v>
      </c>
      <c r="U373" s="10">
        <v>4</v>
      </c>
      <c r="V373" s="20" t="s">
        <v>33</v>
      </c>
      <c r="W373" s="10">
        <v>3</v>
      </c>
      <c r="X373" s="20" t="s">
        <v>33</v>
      </c>
      <c r="Y373" s="10">
        <v>3</v>
      </c>
      <c r="Z373" s="20" t="s">
        <v>124</v>
      </c>
      <c r="AA373" s="15">
        <v>2</v>
      </c>
      <c r="AB373" s="11">
        <v>51.002572992207377</v>
      </c>
      <c r="AC373" s="10">
        <v>44.704712205295507</v>
      </c>
      <c r="AD373" s="19">
        <v>4.2927148024971125</v>
      </c>
      <c r="AE373" s="12">
        <v>637.34463276835925</v>
      </c>
      <c r="AF373" s="10">
        <v>425.66676636665949</v>
      </c>
      <c r="AG373" s="10">
        <v>412.11059505480836</v>
      </c>
      <c r="AH373" s="10">
        <v>599.320480056159</v>
      </c>
      <c r="AI373" s="10">
        <v>4.9080810481607804</v>
      </c>
      <c r="AJ373" s="10"/>
      <c r="AK373" s="10"/>
      <c r="AL373" s="10"/>
      <c r="AM373" s="10"/>
      <c r="AN373" s="10">
        <v>4.2489642184557281</v>
      </c>
      <c r="AO373" s="10">
        <v>2.727140621944387</v>
      </c>
      <c r="AP373" s="10">
        <v>3.2968847604384668</v>
      </c>
      <c r="AQ373" s="10">
        <v>114.66</v>
      </c>
      <c r="AR373" s="10"/>
      <c r="AS373" s="10"/>
      <c r="AT373" s="10">
        <v>0.70748687708160229</v>
      </c>
      <c r="AU373" s="10">
        <v>1</v>
      </c>
      <c r="AV373" s="16"/>
      <c r="AW373" s="19">
        <v>63.850014954998919</v>
      </c>
      <c r="AX373" s="1" t="s">
        <v>120</v>
      </c>
      <c r="AY373" s="23">
        <v>54.755118110236197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51.002572992207377</v>
      </c>
      <c r="BG373" s="24">
        <v>44.704712205295507</v>
      </c>
      <c r="BH373" s="24">
        <v>4.2927148024971125</v>
      </c>
      <c r="BI373" s="21"/>
      <c r="BJ373" s="25">
        <f t="shared" ca="1" si="39"/>
        <v>1</v>
      </c>
      <c r="BK373" s="24">
        <f t="shared" ca="1" si="40"/>
        <v>3.1217582949448652</v>
      </c>
      <c r="BL373" s="23">
        <f t="shared" si="37"/>
        <v>3.6185116300485829</v>
      </c>
      <c r="BM373" s="23">
        <f t="shared" ca="1" si="41"/>
        <v>3.466607641848948</v>
      </c>
      <c r="BN373" s="22">
        <f t="shared" si="38"/>
        <v>3.0511166879858829</v>
      </c>
      <c r="BO373" s="21"/>
      <c r="BP373" s="2"/>
    </row>
    <row r="374" spans="1:68" x14ac:dyDescent="0.2">
      <c r="A374">
        <v>18.05</v>
      </c>
      <c r="B374">
        <v>2</v>
      </c>
      <c r="C374">
        <v>1.2593300000000001</v>
      </c>
      <c r="D374">
        <v>-0.26122000000000001</v>
      </c>
      <c r="E374">
        <v>0.20030999999999999</v>
      </c>
      <c r="F374">
        <v>1.8293999999999999</v>
      </c>
      <c r="G374">
        <v>1.5037</v>
      </c>
      <c r="I374" s="17">
        <f t="shared" si="35"/>
        <v>59.219160104986877</v>
      </c>
      <c r="J374" s="16">
        <f t="shared" si="36"/>
        <v>-54.919160104986879</v>
      </c>
      <c r="K374" s="10">
        <v>120</v>
      </c>
      <c r="L374" s="16">
        <v>6277.8871391076273</v>
      </c>
      <c r="M374" s="16">
        <v>2592.8477690288632</v>
      </c>
      <c r="N374" s="16">
        <v>25.661636045494312</v>
      </c>
      <c r="O374" s="16">
        <v>6.3597928436911575</v>
      </c>
      <c r="P374" s="16">
        <v>7.1464950651233874</v>
      </c>
      <c r="Q374" s="16">
        <v>0.14898175708113273</v>
      </c>
      <c r="R374" s="16">
        <v>2.0846828511531403</v>
      </c>
      <c r="S374" s="16">
        <v>54.632098710571555</v>
      </c>
      <c r="T374" s="20" t="s">
        <v>122</v>
      </c>
      <c r="U374" s="10">
        <v>4</v>
      </c>
      <c r="V374" s="20" t="s">
        <v>33</v>
      </c>
      <c r="W374" s="10">
        <v>3</v>
      </c>
      <c r="X374" s="20" t="s">
        <v>33</v>
      </c>
      <c r="Y374" s="10">
        <v>3</v>
      </c>
      <c r="Z374" s="20" t="s">
        <v>124</v>
      </c>
      <c r="AA374" s="15">
        <v>2</v>
      </c>
      <c r="AB374" s="11">
        <v>52.218559514790414</v>
      </c>
      <c r="AC374" s="10">
        <v>43.67318220988922</v>
      </c>
      <c r="AD374" s="19">
        <v>4.1082582753203667</v>
      </c>
      <c r="AE374" s="12">
        <v>635.97928436911582</v>
      </c>
      <c r="AF374" s="10">
        <v>422.74652456754995</v>
      </c>
      <c r="AG374" s="10">
        <v>410.98712988425405</v>
      </c>
      <c r="AH374" s="10">
        <v>595.96380339587461</v>
      </c>
      <c r="AI374" s="10">
        <v>4.7968927237390133</v>
      </c>
      <c r="AJ374" s="10"/>
      <c r="AK374" s="10"/>
      <c r="AL374" s="10"/>
      <c r="AM374" s="10"/>
      <c r="AN374" s="10">
        <v>4.239861895794105</v>
      </c>
      <c r="AO374" s="10">
        <v>2.7377501839456064</v>
      </c>
      <c r="AP374" s="10">
        <v>3.2878970390740321</v>
      </c>
      <c r="AQ374" s="10">
        <v>114.66</v>
      </c>
      <c r="AR374" s="10"/>
      <c r="AS374" s="10"/>
      <c r="AT374" s="10">
        <v>0.69969339981540934</v>
      </c>
      <c r="AU374" s="10">
        <v>1</v>
      </c>
      <c r="AV374" s="16"/>
      <c r="AW374" s="19">
        <v>63.411978685132489</v>
      </c>
      <c r="AX374" s="1" t="s">
        <v>120</v>
      </c>
      <c r="AY374" s="23">
        <v>54.919160104986901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52.218559514790414</v>
      </c>
      <c r="BG374" s="24">
        <v>43.67318220988922</v>
      </c>
      <c r="BH374" s="24">
        <v>4.1082582753203667</v>
      </c>
      <c r="BI374" s="21"/>
      <c r="BJ374" s="25">
        <f t="shared" ca="1" si="39"/>
        <v>1</v>
      </c>
      <c r="BK374" s="24">
        <f t="shared" ca="1" si="40"/>
        <v>3.0912354696940656</v>
      </c>
      <c r="BL374" s="23">
        <f t="shared" si="37"/>
        <v>3.7175257073012022</v>
      </c>
      <c r="BM374" s="23">
        <f t="shared" ca="1" si="41"/>
        <v>3.4762943039257777</v>
      </c>
      <c r="BN374" s="22">
        <f t="shared" si="38"/>
        <v>3.0569018603551927</v>
      </c>
      <c r="BO374" s="21"/>
      <c r="BP374" s="2"/>
    </row>
    <row r="375" spans="1:68" x14ac:dyDescent="0.2">
      <c r="A375">
        <v>18.100000000000001</v>
      </c>
      <c r="B375">
        <v>2</v>
      </c>
      <c r="C375">
        <v>1.25942</v>
      </c>
      <c r="D375">
        <v>-0.2611</v>
      </c>
      <c r="E375">
        <v>0.20029</v>
      </c>
      <c r="F375">
        <v>1.8266</v>
      </c>
      <c r="G375">
        <v>1.49943</v>
      </c>
      <c r="I375" s="17">
        <f t="shared" si="35"/>
        <v>59.383202099737531</v>
      </c>
      <c r="J375" s="16">
        <f t="shared" si="36"/>
        <v>-55.083202099737534</v>
      </c>
      <c r="K375" s="10">
        <v>120</v>
      </c>
      <c r="L375" s="16">
        <v>6297.5721784777061</v>
      </c>
      <c r="M375" s="16">
        <v>2602.2965879265012</v>
      </c>
      <c r="N375" s="16">
        <v>25.732720909886261</v>
      </c>
      <c r="O375" s="16">
        <v>6.3843691148775772</v>
      </c>
      <c r="P375" s="16">
        <v>7.1709829328688102</v>
      </c>
      <c r="Q375" s="16">
        <v>0.1497335573691789</v>
      </c>
      <c r="R375" s="16">
        <v>2.0880478836849883</v>
      </c>
      <c r="S375" s="16">
        <v>54.625959582724533</v>
      </c>
      <c r="T375" s="20" t="s">
        <v>122</v>
      </c>
      <c r="U375" s="10">
        <v>4</v>
      </c>
      <c r="V375" s="20" t="s">
        <v>33</v>
      </c>
      <c r="W375" s="10">
        <v>3</v>
      </c>
      <c r="X375" s="20" t="s">
        <v>33</v>
      </c>
      <c r="Y375" s="10">
        <v>3</v>
      </c>
      <c r="Z375" s="20" t="s">
        <v>124</v>
      </c>
      <c r="AA375" s="15">
        <v>2</v>
      </c>
      <c r="AB375" s="11">
        <v>52.175369754930742</v>
      </c>
      <c r="AC375" s="10">
        <v>43.710051671318702</v>
      </c>
      <c r="AD375" s="19">
        <v>4.1145785737505562</v>
      </c>
      <c r="AE375" s="12">
        <v>638.4369114877577</v>
      </c>
      <c r="AF375" s="10">
        <v>424.46950669230097</v>
      </c>
      <c r="AG375" s="10">
        <v>412.82371996516076</v>
      </c>
      <c r="AH375" s="10">
        <v>594.37519555553024</v>
      </c>
      <c r="AI375" s="10">
        <v>4.789162201755639</v>
      </c>
      <c r="AJ375" s="10"/>
      <c r="AK375" s="10"/>
      <c r="AL375" s="10"/>
      <c r="AM375" s="10"/>
      <c r="AN375" s="10">
        <v>4.2562460765850512</v>
      </c>
      <c r="AO375" s="10">
        <v>2.747757304507235</v>
      </c>
      <c r="AP375" s="10">
        <v>3.3025897597212861</v>
      </c>
      <c r="AQ375" s="10">
        <v>114.66</v>
      </c>
      <c r="AR375" s="10"/>
      <c r="AS375" s="10"/>
      <c r="AT375" s="10">
        <v>0.69999868835398937</v>
      </c>
      <c r="AU375" s="10">
        <v>1</v>
      </c>
      <c r="AV375" s="16"/>
      <c r="AW375" s="19">
        <v>63.670426003845144</v>
      </c>
      <c r="AX375" s="1" t="s">
        <v>120</v>
      </c>
      <c r="AY375" s="23">
        <v>55.083202099737498</v>
      </c>
      <c r="AZ375" s="18">
        <v>100</v>
      </c>
      <c r="BA375" s="18">
        <v>0</v>
      </c>
      <c r="BB375" s="18">
        <v>0</v>
      </c>
      <c r="BC375" s="18">
        <v>100</v>
      </c>
      <c r="BD375" s="18">
        <v>0</v>
      </c>
      <c r="BE375" s="18">
        <v>0</v>
      </c>
      <c r="BF375" s="24">
        <v>52.175369754930742</v>
      </c>
      <c r="BG375" s="24">
        <v>43.710051671318702</v>
      </c>
      <c r="BH375" s="24">
        <v>4.1145785737505562</v>
      </c>
      <c r="BI375" s="21"/>
      <c r="BJ375" s="25">
        <f t="shared" ca="1" si="39"/>
        <v>1</v>
      </c>
      <c r="BK375" s="24">
        <f t="shared" ca="1" si="40"/>
        <v>3.0912670464167391</v>
      </c>
      <c r="BL375" s="23">
        <f t="shared" si="37"/>
        <v>3.7226809922621085</v>
      </c>
      <c r="BM375" s="23">
        <f t="shared" ca="1" si="41"/>
        <v>3.4766004816033211</v>
      </c>
      <c r="BN375" s="22">
        <f t="shared" si="38"/>
        <v>3.0559712418273675</v>
      </c>
      <c r="BO375" s="21"/>
      <c r="BP375" s="2"/>
    </row>
    <row r="376" spans="1:68" x14ac:dyDescent="0.2">
      <c r="A376">
        <v>18.149999999999999</v>
      </c>
      <c r="B376">
        <v>2</v>
      </c>
      <c r="C376">
        <v>1.2596000000000001</v>
      </c>
      <c r="D376">
        <v>-0.26094000000000001</v>
      </c>
      <c r="E376">
        <v>0.19957</v>
      </c>
      <c r="F376">
        <v>1.8263499999999999</v>
      </c>
      <c r="G376">
        <v>1.5011000000000001</v>
      </c>
      <c r="I376" s="17">
        <f t="shared" si="35"/>
        <v>59.547244094488178</v>
      </c>
      <c r="J376" s="16">
        <f t="shared" si="36"/>
        <v>-55.247244094488181</v>
      </c>
      <c r="K376" s="10">
        <v>120</v>
      </c>
      <c r="L376" s="16">
        <v>6317.257217847784</v>
      </c>
      <c r="M376" s="16">
        <v>2611.7454068241386</v>
      </c>
      <c r="N376" s="16">
        <v>25.80380577427821</v>
      </c>
      <c r="O376" s="16">
        <v>6.4335216572504779</v>
      </c>
      <c r="P376" s="16">
        <v>7.216952951365819</v>
      </c>
      <c r="Q376" s="16">
        <v>0.15073595775324031</v>
      </c>
      <c r="R376" s="16">
        <v>2.0886371127681151</v>
      </c>
      <c r="S376" s="16">
        <v>54.404950980232059</v>
      </c>
      <c r="T376" s="20" t="s">
        <v>122</v>
      </c>
      <c r="U376" s="10">
        <v>4</v>
      </c>
      <c r="V376" s="20" t="s">
        <v>33</v>
      </c>
      <c r="W376" s="10">
        <v>3</v>
      </c>
      <c r="X376" s="20" t="s">
        <v>33</v>
      </c>
      <c r="Y376" s="10">
        <v>3</v>
      </c>
      <c r="Z376" s="20" t="s">
        <v>124</v>
      </c>
      <c r="AA376" s="15">
        <v>2</v>
      </c>
      <c r="AB376" s="11">
        <v>51.918565737493132</v>
      </c>
      <c r="AC376" s="10">
        <v>43.928929608004125</v>
      </c>
      <c r="AD376" s="19">
        <v>4.1525046545027404</v>
      </c>
      <c r="AE376" s="12">
        <v>643.35216572504783</v>
      </c>
      <c r="AF376" s="10">
        <v>428.71980067017978</v>
      </c>
      <c r="AG376" s="10">
        <v>416.27147135243644</v>
      </c>
      <c r="AH376" s="10">
        <v>588.36641566533638</v>
      </c>
      <c r="AI376" s="10">
        <v>4.7878111227980567</v>
      </c>
      <c r="AJ376" s="10"/>
      <c r="AK376" s="10"/>
      <c r="AL376" s="10"/>
      <c r="AM376" s="10"/>
      <c r="AN376" s="10">
        <v>4.2890144381669852</v>
      </c>
      <c r="AO376" s="10">
        <v>2.7614167567770762</v>
      </c>
      <c r="AP376" s="10">
        <v>3.3301717708194913</v>
      </c>
      <c r="AQ376" s="10">
        <v>114.66</v>
      </c>
      <c r="AR376" s="10"/>
      <c r="AS376" s="10"/>
      <c r="AT376" s="10">
        <v>0.70466282310444073</v>
      </c>
      <c r="AU376" s="10">
        <v>1</v>
      </c>
      <c r="AV376" s="16"/>
      <c r="AW376" s="19">
        <v>64.307970100526973</v>
      </c>
      <c r="AX376" s="1" t="s">
        <v>120</v>
      </c>
      <c r="AY376" s="23">
        <v>55.247244094488202</v>
      </c>
      <c r="AZ376" s="18">
        <v>100</v>
      </c>
      <c r="BA376" s="18">
        <v>0</v>
      </c>
      <c r="BB376" s="18">
        <v>0</v>
      </c>
      <c r="BC376" s="18">
        <v>100</v>
      </c>
      <c r="BD376" s="18">
        <v>0</v>
      </c>
      <c r="BE376" s="18">
        <v>0</v>
      </c>
      <c r="BF376" s="24">
        <v>51.918565737493132</v>
      </c>
      <c r="BG376" s="24">
        <v>43.928929608004125</v>
      </c>
      <c r="BH376" s="24">
        <v>4.1525046545027404</v>
      </c>
      <c r="BI376" s="21"/>
      <c r="BJ376" s="25">
        <f t="shared" ca="1" si="39"/>
        <v>1</v>
      </c>
      <c r="BK376" s="24">
        <f t="shared" ca="1" si="40"/>
        <v>3.1077488118390653</v>
      </c>
      <c r="BL376" s="23">
        <f t="shared" si="37"/>
        <v>3.7142412738391735</v>
      </c>
      <c r="BM376" s="23">
        <f t="shared" ca="1" si="41"/>
        <v>3.4741133230076318</v>
      </c>
      <c r="BN376" s="22">
        <f t="shared" si="38"/>
        <v>3.0536361659403188</v>
      </c>
      <c r="BO376" s="21"/>
      <c r="BP376" s="2"/>
    </row>
    <row r="377" spans="1:68" x14ac:dyDescent="0.2">
      <c r="A377">
        <v>18.2</v>
      </c>
      <c r="B377">
        <v>1.9</v>
      </c>
      <c r="C377">
        <v>1.25969</v>
      </c>
      <c r="D377">
        <v>-0.26068999999999998</v>
      </c>
      <c r="E377">
        <v>0.19777</v>
      </c>
      <c r="F377">
        <v>1.8278300000000001</v>
      </c>
      <c r="G377">
        <v>1.5065500000000001</v>
      </c>
      <c r="I377" s="17">
        <f t="shared" si="35"/>
        <v>59.71128608923884</v>
      </c>
      <c r="J377" s="16">
        <f t="shared" si="36"/>
        <v>-55.411286089238843</v>
      </c>
      <c r="K377" s="10">
        <v>120</v>
      </c>
      <c r="L377" s="16">
        <v>6336.9422572178637</v>
      </c>
      <c r="M377" s="16">
        <v>2621.1942257217765</v>
      </c>
      <c r="N377" s="16">
        <v>25.874890638670163</v>
      </c>
      <c r="O377" s="16">
        <v>6.4580979284368976</v>
      </c>
      <c r="P377" s="16">
        <v>7.2335729128625097</v>
      </c>
      <c r="Q377" s="16">
        <v>0.15230220835333649</v>
      </c>
      <c r="R377" s="16">
        <v>2.1054907469380386</v>
      </c>
      <c r="S377" s="16">
        <v>53.852429474000857</v>
      </c>
      <c r="T377" s="20" t="s">
        <v>122</v>
      </c>
      <c r="U377" s="10">
        <v>4</v>
      </c>
      <c r="V377" s="20" t="s">
        <v>33</v>
      </c>
      <c r="W377" s="10">
        <v>3</v>
      </c>
      <c r="X377" s="20" t="s">
        <v>33</v>
      </c>
      <c r="Y377" s="10">
        <v>3</v>
      </c>
      <c r="Z377" s="20" t="s">
        <v>124</v>
      </c>
      <c r="AA377" s="15">
        <v>2</v>
      </c>
      <c r="AB377" s="11">
        <v>52.151396627052364</v>
      </c>
      <c r="AC377" s="10">
        <v>43.730509423340187</v>
      </c>
      <c r="AD377" s="19">
        <v>4.1180939496074513</v>
      </c>
      <c r="AE377" s="12">
        <v>645.80979284368982</v>
      </c>
      <c r="AF377" s="10">
        <v>429.51714676566814</v>
      </c>
      <c r="AG377" s="10">
        <v>417.51796846468824</v>
      </c>
      <c r="AH377" s="10">
        <v>575.53794175537428</v>
      </c>
      <c r="AI377" s="10">
        <v>4.7494865577266223</v>
      </c>
      <c r="AJ377" s="10"/>
      <c r="AK377" s="10"/>
      <c r="AL377" s="10"/>
      <c r="AM377" s="10"/>
      <c r="AN377" s="10">
        <v>4.3053986189579314</v>
      </c>
      <c r="AO377" s="10">
        <v>2.7724547517192866</v>
      </c>
      <c r="AP377" s="10">
        <v>3.340143747717506</v>
      </c>
      <c r="AQ377" s="10">
        <v>114.66</v>
      </c>
      <c r="AR377" s="10"/>
      <c r="AS377" s="10"/>
      <c r="AT377" s="10">
        <v>0.70335636585426242</v>
      </c>
      <c r="AU377" s="10">
        <v>1</v>
      </c>
      <c r="AV377" s="16"/>
      <c r="AW377" s="19">
        <v>64.427572014850227</v>
      </c>
      <c r="AX377" s="1" t="s">
        <v>120</v>
      </c>
      <c r="AY377" s="23">
        <v>55.4112860892388</v>
      </c>
      <c r="AZ377" s="18">
        <v>100</v>
      </c>
      <c r="BA377" s="18">
        <v>0</v>
      </c>
      <c r="BB377" s="18">
        <v>0</v>
      </c>
      <c r="BC377" s="18">
        <v>100</v>
      </c>
      <c r="BD377" s="18">
        <v>0</v>
      </c>
      <c r="BE377" s="18">
        <v>0</v>
      </c>
      <c r="BF377" s="24">
        <v>52.151396627052364</v>
      </c>
      <c r="BG377" s="24">
        <v>43.730509423340187</v>
      </c>
      <c r="BH377" s="24">
        <v>4.1180939496074513</v>
      </c>
      <c r="BI377" s="21"/>
      <c r="BJ377" s="25">
        <f t="shared" ca="1" si="39"/>
        <v>1</v>
      </c>
      <c r="BK377" s="24">
        <f t="shared" ca="1" si="40"/>
        <v>3.1017173350702039</v>
      </c>
      <c r="BL377" s="23">
        <f t="shared" si="37"/>
        <v>3.7465779809816442</v>
      </c>
      <c r="BM377" s="23">
        <f t="shared" ca="1" si="41"/>
        <v>3.4767771086616146</v>
      </c>
      <c r="BN377" s="22">
        <f t="shared" si="38"/>
        <v>3.0545356032069164</v>
      </c>
      <c r="BO377" s="21"/>
      <c r="BP377" s="2"/>
    </row>
    <row r="378" spans="1:68" x14ac:dyDescent="0.2">
      <c r="A378">
        <v>18.25</v>
      </c>
      <c r="B378">
        <v>1.9</v>
      </c>
      <c r="C378">
        <v>1.2596799999999999</v>
      </c>
      <c r="D378">
        <v>-0.26062999999999997</v>
      </c>
      <c r="E378">
        <v>0.19979</v>
      </c>
      <c r="F378">
        <v>1.82185</v>
      </c>
      <c r="G378">
        <v>1.5004299999999999</v>
      </c>
      <c r="I378" s="17">
        <f t="shared" si="35"/>
        <v>59.875328083989501</v>
      </c>
      <c r="J378" s="16">
        <f t="shared" si="36"/>
        <v>-55.575328083989504</v>
      </c>
      <c r="K378" s="10">
        <v>120</v>
      </c>
      <c r="L378" s="16">
        <v>6356.6272965879434</v>
      </c>
      <c r="M378" s="16">
        <v>2630.6430446194145</v>
      </c>
      <c r="N378" s="16">
        <v>25.945975503062115</v>
      </c>
      <c r="O378" s="16">
        <v>6.4553672316383857</v>
      </c>
      <c r="P378" s="16">
        <v>7.2397709636046939</v>
      </c>
      <c r="Q378" s="16">
        <v>0.1526781084973596</v>
      </c>
      <c r="R378" s="16">
        <v>2.108880367416222</v>
      </c>
      <c r="S378" s="16">
        <v>54.472481386549205</v>
      </c>
      <c r="T378" s="20" t="s">
        <v>122</v>
      </c>
      <c r="U378" s="10">
        <v>4</v>
      </c>
      <c r="V378" s="20" t="s">
        <v>33</v>
      </c>
      <c r="W378" s="10">
        <v>3</v>
      </c>
      <c r="X378" s="20" t="s">
        <v>33</v>
      </c>
      <c r="Y378" s="10">
        <v>3</v>
      </c>
      <c r="Z378" s="20" t="s">
        <v>124</v>
      </c>
      <c r="AA378" s="15">
        <v>2</v>
      </c>
      <c r="AB378" s="11">
        <v>52.311962745014682</v>
      </c>
      <c r="AC378" s="10">
        <v>43.593390536920438</v>
      </c>
      <c r="AD378" s="19">
        <v>4.0946467180648813</v>
      </c>
      <c r="AE378" s="12">
        <v>645.53672316383859</v>
      </c>
      <c r="AF378" s="10">
        <v>429.0883857135675</v>
      </c>
      <c r="AG378" s="10">
        <v>417.98282227035202</v>
      </c>
      <c r="AH378" s="10">
        <v>586.83097817459156</v>
      </c>
      <c r="AI378" s="10">
        <v>4.7418526695527516</v>
      </c>
      <c r="AJ378" s="10"/>
      <c r="AK378" s="10"/>
      <c r="AL378" s="10"/>
      <c r="AM378" s="10"/>
      <c r="AN378" s="10">
        <v>4.3035781544255904</v>
      </c>
      <c r="AO378" s="10">
        <v>2.7789299207205969</v>
      </c>
      <c r="AP378" s="10">
        <v>3.343862578162816</v>
      </c>
      <c r="AQ378" s="10">
        <v>114.66</v>
      </c>
      <c r="AR378" s="10"/>
      <c r="AS378" s="10"/>
      <c r="AT378" s="10">
        <v>0.69995917692107323</v>
      </c>
      <c r="AU378" s="10">
        <v>1</v>
      </c>
      <c r="AV378" s="16"/>
      <c r="AW378" s="19">
        <v>64.363257857035123</v>
      </c>
      <c r="AX378" s="1" t="s">
        <v>120</v>
      </c>
      <c r="AY378" s="23">
        <v>55.575328083989497</v>
      </c>
      <c r="AZ378" s="18">
        <v>100</v>
      </c>
      <c r="BA378" s="18">
        <v>0</v>
      </c>
      <c r="BB378" s="18">
        <v>0</v>
      </c>
      <c r="BC378" s="18">
        <v>100</v>
      </c>
      <c r="BD378" s="18">
        <v>0</v>
      </c>
      <c r="BE378" s="18">
        <v>0</v>
      </c>
      <c r="BF378" s="24">
        <v>52.311962745014682</v>
      </c>
      <c r="BG378" s="24">
        <v>43.593390536920438</v>
      </c>
      <c r="BH378" s="24">
        <v>4.0946467180648813</v>
      </c>
      <c r="BI378" s="21"/>
      <c r="BJ378" s="25">
        <f t="shared" ca="1" si="39"/>
        <v>1</v>
      </c>
      <c r="BK378" s="24">
        <f t="shared" ca="1" si="40"/>
        <v>3.0878057162622832</v>
      </c>
      <c r="BL378" s="23">
        <f t="shared" si="37"/>
        <v>3.75919520123478</v>
      </c>
      <c r="BM378" s="23">
        <f t="shared" ca="1" si="41"/>
        <v>3.4792027735859623</v>
      </c>
      <c r="BN378" s="22">
        <f t="shared" si="38"/>
        <v>3.0545676966856559</v>
      </c>
      <c r="BO378" s="21"/>
      <c r="BP378" s="2"/>
    </row>
    <row r="379" spans="1:68" x14ac:dyDescent="0.2">
      <c r="A379">
        <v>18.3</v>
      </c>
      <c r="B379">
        <v>2</v>
      </c>
      <c r="C379">
        <v>1.2600199999999999</v>
      </c>
      <c r="D379">
        <v>-0.26030999999999999</v>
      </c>
      <c r="E379">
        <v>0.20158000000000001</v>
      </c>
      <c r="F379">
        <v>1.8264</v>
      </c>
      <c r="G379">
        <v>1.50213</v>
      </c>
      <c r="I379" s="17">
        <f t="shared" si="35"/>
        <v>60.039370078740156</v>
      </c>
      <c r="J379" s="16">
        <f t="shared" si="36"/>
        <v>-55.739370078740158</v>
      </c>
      <c r="K379" s="10">
        <v>120</v>
      </c>
      <c r="L379" s="16">
        <v>6376.3123359580222</v>
      </c>
      <c r="M379" s="16">
        <v>2640.0918635170519</v>
      </c>
      <c r="N379" s="16">
        <v>26.017060367454068</v>
      </c>
      <c r="O379" s="16">
        <v>6.5482109227871641</v>
      </c>
      <c r="P379" s="16">
        <v>7.3405267627227033</v>
      </c>
      <c r="Q379" s="16">
        <v>0.15468290926548242</v>
      </c>
      <c r="R379" s="16">
        <v>2.1072453553470649</v>
      </c>
      <c r="S379" s="16">
        <v>55.021933328856896</v>
      </c>
      <c r="T379" s="20" t="s">
        <v>122</v>
      </c>
      <c r="U379" s="10">
        <v>4</v>
      </c>
      <c r="V379" s="20" t="s">
        <v>33</v>
      </c>
      <c r="W379" s="10">
        <v>3</v>
      </c>
      <c r="X379" s="20" t="s">
        <v>33</v>
      </c>
      <c r="Y379" s="10">
        <v>3</v>
      </c>
      <c r="Z379" s="20" t="s">
        <v>124</v>
      </c>
      <c r="AA379" s="15">
        <v>2</v>
      </c>
      <c r="AB379" s="11">
        <v>51.86462553595171</v>
      </c>
      <c r="AC379" s="10">
        <v>43.974827903957845</v>
      </c>
      <c r="AD379" s="19">
        <v>4.1605465600904452</v>
      </c>
      <c r="AE379" s="12">
        <v>654.82109227871638</v>
      </c>
      <c r="AF379" s="10">
        <v>439.7840656468581</v>
      </c>
      <c r="AG379" s="10">
        <v>425.53950720420278</v>
      </c>
      <c r="AH379" s="10">
        <v>596.67167234885824</v>
      </c>
      <c r="AI379" s="10">
        <v>4.7455318739345342</v>
      </c>
      <c r="AJ379" s="10"/>
      <c r="AK379" s="10"/>
      <c r="AL379" s="10"/>
      <c r="AM379" s="10"/>
      <c r="AN379" s="10">
        <v>4.3654739485247758</v>
      </c>
      <c r="AO379" s="10">
        <v>2.8028767764488358</v>
      </c>
      <c r="AP379" s="10">
        <v>3.404316057633622</v>
      </c>
      <c r="AQ379" s="10">
        <v>114.66</v>
      </c>
      <c r="AR379" s="10"/>
      <c r="AS379" s="10"/>
      <c r="AT379" s="10">
        <v>0.71558088511260531</v>
      </c>
      <c r="AU379" s="10">
        <v>1</v>
      </c>
      <c r="AV379" s="16"/>
      <c r="AW379" s="19">
        <v>65.967609847028712</v>
      </c>
      <c r="AX379" s="1" t="s">
        <v>120</v>
      </c>
      <c r="AY379" s="23">
        <v>55.739370078740201</v>
      </c>
      <c r="AZ379" s="18">
        <v>100</v>
      </c>
      <c r="BA379" s="18">
        <v>0</v>
      </c>
      <c r="BB379" s="18">
        <v>0</v>
      </c>
      <c r="BC379" s="18">
        <v>100</v>
      </c>
      <c r="BD379" s="18">
        <v>0</v>
      </c>
      <c r="BE379" s="18">
        <v>0</v>
      </c>
      <c r="BF379" s="24">
        <v>51.86462553595171</v>
      </c>
      <c r="BG379" s="24">
        <v>43.974827903957845</v>
      </c>
      <c r="BH379" s="24">
        <v>4.1605465600904452</v>
      </c>
      <c r="BI379" s="21"/>
      <c r="BJ379" s="25">
        <f t="shared" ca="1" si="39"/>
        <v>1</v>
      </c>
      <c r="BK379" s="24">
        <f t="shared" ca="1" si="40"/>
        <v>3.1456258413766158</v>
      </c>
      <c r="BL379" s="23">
        <f t="shared" si="37"/>
        <v>3.7251710977167813</v>
      </c>
      <c r="BM379" s="23">
        <f t="shared" ca="1" si="41"/>
        <v>3.4702636926367751</v>
      </c>
      <c r="BN379" s="22">
        <f t="shared" si="38"/>
        <v>3.0492195959362758</v>
      </c>
      <c r="BO379" s="21"/>
      <c r="BP379" s="2"/>
    </row>
    <row r="380" spans="1:68" x14ac:dyDescent="0.2">
      <c r="A380">
        <v>18.350000000000001</v>
      </c>
      <c r="B380">
        <v>2</v>
      </c>
      <c r="C380">
        <v>1.26007</v>
      </c>
      <c r="D380">
        <v>-0.26012999999999997</v>
      </c>
      <c r="E380">
        <v>0.20207</v>
      </c>
      <c r="F380">
        <v>1.8283</v>
      </c>
      <c r="G380">
        <v>1.5001800000000001</v>
      </c>
      <c r="I380" s="17">
        <f t="shared" si="35"/>
        <v>60.203412073490817</v>
      </c>
      <c r="J380" s="16">
        <f t="shared" si="36"/>
        <v>-55.90341207349082</v>
      </c>
      <c r="K380" s="10">
        <v>120</v>
      </c>
      <c r="L380" s="16">
        <v>6395.997375328102</v>
      </c>
      <c r="M380" s="16">
        <v>2649.5406824146899</v>
      </c>
      <c r="N380" s="16">
        <v>26.088145231846021</v>
      </c>
      <c r="O380" s="16">
        <v>6.5618644067796597</v>
      </c>
      <c r="P380" s="16">
        <v>7.3563461310196256</v>
      </c>
      <c r="Q380" s="16">
        <v>0.15581060969755162</v>
      </c>
      <c r="R380" s="16">
        <v>2.1180434814036615</v>
      </c>
      <c r="S380" s="16">
        <v>55.172341961108728</v>
      </c>
      <c r="T380" s="20" t="s">
        <v>122</v>
      </c>
      <c r="U380" s="10">
        <v>4</v>
      </c>
      <c r="V380" s="20" t="s">
        <v>33</v>
      </c>
      <c r="W380" s="10">
        <v>3</v>
      </c>
      <c r="X380" s="20" t="s">
        <v>33</v>
      </c>
      <c r="Y380" s="10">
        <v>3</v>
      </c>
      <c r="Z380" s="20" t="s">
        <v>124</v>
      </c>
      <c r="AA380" s="15">
        <v>2</v>
      </c>
      <c r="AB380" s="11">
        <v>52.077239201332375</v>
      </c>
      <c r="AC380" s="10">
        <v>43.793759918327659</v>
      </c>
      <c r="AD380" s="19">
        <v>4.1290008803399685</v>
      </c>
      <c r="AE380" s="12">
        <v>656.18644067796595</v>
      </c>
      <c r="AF380" s="10">
        <v>440.48722430707954</v>
      </c>
      <c r="AG380" s="10">
        <v>426.72595982647192</v>
      </c>
      <c r="AH380" s="10">
        <v>598.30347557340417</v>
      </c>
      <c r="AI380" s="10">
        <v>4.7213383897920922</v>
      </c>
      <c r="AJ380" s="10"/>
      <c r="AK380" s="10"/>
      <c r="AL380" s="10"/>
      <c r="AM380" s="10"/>
      <c r="AN380" s="10">
        <v>4.3745762711864398</v>
      </c>
      <c r="AO380" s="10">
        <v>2.8126315784036189</v>
      </c>
      <c r="AP380" s="10">
        <v>3.413807678611775</v>
      </c>
      <c r="AQ380" s="10">
        <v>114.66</v>
      </c>
      <c r="AR380" s="10"/>
      <c r="AS380" s="10"/>
      <c r="AT380" s="10">
        <v>0.71408808770019394</v>
      </c>
      <c r="AU380" s="10">
        <v>1</v>
      </c>
      <c r="AV380" s="16"/>
      <c r="AW380" s="19">
        <v>66.073083646061932</v>
      </c>
      <c r="AX380" s="1" t="s">
        <v>120</v>
      </c>
      <c r="AY380" s="23">
        <v>55.903412073490799</v>
      </c>
      <c r="AZ380" s="18">
        <v>100</v>
      </c>
      <c r="BA380" s="18">
        <v>0</v>
      </c>
      <c r="BB380" s="18">
        <v>0</v>
      </c>
      <c r="BC380" s="18">
        <v>100</v>
      </c>
      <c r="BD380" s="18">
        <v>0</v>
      </c>
      <c r="BE380" s="18">
        <v>0</v>
      </c>
      <c r="BF380" s="24">
        <v>52.077239201332375</v>
      </c>
      <c r="BG380" s="24">
        <v>43.793759918327659</v>
      </c>
      <c r="BH380" s="24">
        <v>4.1290008803399685</v>
      </c>
      <c r="BI380" s="21"/>
      <c r="BJ380" s="25">
        <f t="shared" ca="1" si="39"/>
        <v>1</v>
      </c>
      <c r="BK380" s="24">
        <f t="shared" ca="1" si="40"/>
        <v>3.1389194896723129</v>
      </c>
      <c r="BL380" s="23">
        <f t="shared" si="37"/>
        <v>3.7469358157292501</v>
      </c>
      <c r="BM380" s="23">
        <f t="shared" ca="1" si="41"/>
        <v>3.4723638377389263</v>
      </c>
      <c r="BN380" s="22">
        <f t="shared" si="38"/>
        <v>3.0495380600887314</v>
      </c>
      <c r="BO380" s="21"/>
      <c r="BP380" s="2"/>
    </row>
    <row r="381" spans="1:68" x14ac:dyDescent="0.2">
      <c r="A381">
        <v>18.399999999999999</v>
      </c>
      <c r="B381">
        <v>1.9</v>
      </c>
      <c r="C381">
        <v>1.2598400000000001</v>
      </c>
      <c r="D381">
        <v>-0.25994</v>
      </c>
      <c r="E381">
        <v>0.20141999999999999</v>
      </c>
      <c r="F381">
        <v>1.8283499999999999</v>
      </c>
      <c r="G381">
        <v>1.50248</v>
      </c>
      <c r="I381" s="17">
        <f t="shared" si="35"/>
        <v>60.367454068241464</v>
      </c>
      <c r="J381" s="16">
        <f t="shared" si="36"/>
        <v>-56.067454068241467</v>
      </c>
      <c r="K381" s="10">
        <v>120</v>
      </c>
      <c r="L381" s="16">
        <v>6415.6824146981799</v>
      </c>
      <c r="M381" s="16">
        <v>2658.9895013123273</v>
      </c>
      <c r="N381" s="16">
        <v>26.15923009623797</v>
      </c>
      <c r="O381" s="16">
        <v>6.4990583804143256</v>
      </c>
      <c r="P381" s="16">
        <v>7.2906669928218886</v>
      </c>
      <c r="Q381" s="16">
        <v>0.15700096015362439</v>
      </c>
      <c r="R381" s="16">
        <v>2.1534512590988113</v>
      </c>
      <c r="S381" s="16">
        <v>54.972820306080791</v>
      </c>
      <c r="T381" s="20" t="s">
        <v>122</v>
      </c>
      <c r="U381" s="10">
        <v>4</v>
      </c>
      <c r="V381" s="20" t="s">
        <v>33</v>
      </c>
      <c r="W381" s="10">
        <v>3</v>
      </c>
      <c r="X381" s="20" t="s">
        <v>33</v>
      </c>
      <c r="Y381" s="10">
        <v>3</v>
      </c>
      <c r="Z381" s="20" t="s">
        <v>124</v>
      </c>
      <c r="AA381" s="15">
        <v>2</v>
      </c>
      <c r="AB381" s="11">
        <v>53.241047104627548</v>
      </c>
      <c r="AC381" s="10">
        <v>42.795548312848886</v>
      </c>
      <c r="AD381" s="19">
        <v>3.9634045825235629</v>
      </c>
      <c r="AE381" s="12">
        <v>649.9058380414325</v>
      </c>
      <c r="AF381" s="10">
        <v>431.60232337969427</v>
      </c>
      <c r="AG381" s="10">
        <v>421.80002446164167</v>
      </c>
      <c r="AH381" s="10">
        <v>592.73671288819526</v>
      </c>
      <c r="AI381" s="10">
        <v>4.6437085389083093</v>
      </c>
      <c r="AJ381" s="10"/>
      <c r="AK381" s="10"/>
      <c r="AL381" s="10"/>
      <c r="AM381" s="10"/>
      <c r="AN381" s="10">
        <v>4.3327055869428834</v>
      </c>
      <c r="AO381" s="10">
        <v>2.8111927284118035</v>
      </c>
      <c r="AP381" s="10">
        <v>3.3744001956931333</v>
      </c>
      <c r="AQ381" s="10">
        <v>114.66</v>
      </c>
      <c r="AR381" s="10"/>
      <c r="AS381" s="10"/>
      <c r="AT381" s="10">
        <v>0.69635412365082738</v>
      </c>
      <c r="AU381" s="10">
        <v>1</v>
      </c>
      <c r="AV381" s="16"/>
      <c r="AW381" s="19">
        <v>64.740348506954149</v>
      </c>
      <c r="AX381" s="1" t="s">
        <v>120</v>
      </c>
      <c r="AY381" s="23">
        <v>56.067454068241503</v>
      </c>
      <c r="AZ381" s="18">
        <v>100</v>
      </c>
      <c r="BA381" s="18">
        <v>0</v>
      </c>
      <c r="BB381" s="18">
        <v>0</v>
      </c>
      <c r="BC381" s="18">
        <v>100</v>
      </c>
      <c r="BD381" s="18">
        <v>0</v>
      </c>
      <c r="BE381" s="18">
        <v>0</v>
      </c>
      <c r="BF381" s="24">
        <v>53.241047104627548</v>
      </c>
      <c r="BG381" s="24">
        <v>42.795548312848886</v>
      </c>
      <c r="BH381" s="24">
        <v>3.9634045825235629</v>
      </c>
      <c r="BI381" s="21"/>
      <c r="BJ381" s="25">
        <f t="shared" ca="1" si="39"/>
        <v>1</v>
      </c>
      <c r="BK381" s="24">
        <f t="shared" ca="1" si="40"/>
        <v>3.0709604407672511</v>
      </c>
      <c r="BL381" s="23">
        <f t="shared" si="37"/>
        <v>3.8453994464386234</v>
      </c>
      <c r="BM381" s="23">
        <f t="shared" ca="1" si="41"/>
        <v>3.4863256787989805</v>
      </c>
      <c r="BN381" s="22">
        <f t="shared" si="38"/>
        <v>3.05654837530034</v>
      </c>
      <c r="BO381" s="21"/>
      <c r="BP381" s="2"/>
    </row>
    <row r="382" spans="1:68" x14ac:dyDescent="0.2">
      <c r="A382">
        <v>18.45</v>
      </c>
      <c r="B382">
        <v>2</v>
      </c>
      <c r="C382">
        <v>1.2602500000000001</v>
      </c>
      <c r="D382">
        <v>-0.25974999999999998</v>
      </c>
      <c r="E382">
        <v>0.20238999999999999</v>
      </c>
      <c r="F382">
        <v>1.8244</v>
      </c>
      <c r="G382">
        <v>1.498</v>
      </c>
      <c r="I382" s="17">
        <f t="shared" si="35"/>
        <v>60.531496062992119</v>
      </c>
      <c r="J382" s="16">
        <f t="shared" si="36"/>
        <v>-56.231496062992122</v>
      </c>
      <c r="K382" s="10">
        <v>120</v>
      </c>
      <c r="L382" s="16">
        <v>6435.3674540682587</v>
      </c>
      <c r="M382" s="16">
        <v>2668.4383202099652</v>
      </c>
      <c r="N382" s="16">
        <v>26.230314960629915</v>
      </c>
      <c r="O382" s="16">
        <v>6.6110169491525594</v>
      </c>
      <c r="P382" s="16">
        <v>7.406913128448477</v>
      </c>
      <c r="Q382" s="16">
        <v>0.15819131060969752</v>
      </c>
      <c r="R382" s="16">
        <v>2.1357252051750981</v>
      </c>
      <c r="S382" s="16">
        <v>55.270568006660937</v>
      </c>
      <c r="T382" s="20" t="s">
        <v>122</v>
      </c>
      <c r="U382" s="10">
        <v>4</v>
      </c>
      <c r="V382" s="20" t="s">
        <v>33</v>
      </c>
      <c r="W382" s="10">
        <v>3</v>
      </c>
      <c r="X382" s="20" t="s">
        <v>33</v>
      </c>
      <c r="Y382" s="10">
        <v>3</v>
      </c>
      <c r="Z382" s="20" t="s">
        <v>124</v>
      </c>
      <c r="AA382" s="15">
        <v>2</v>
      </c>
      <c r="AB382" s="11">
        <v>52.279014257063331</v>
      </c>
      <c r="AC382" s="10">
        <v>43.621546338096806</v>
      </c>
      <c r="AD382" s="19">
        <v>4.0994394048398615</v>
      </c>
      <c r="AE382" s="12">
        <v>661.10169491525596</v>
      </c>
      <c r="AF382" s="10">
        <v>444.1203958434059</v>
      </c>
      <c r="AG382" s="10">
        <v>430.51848463363581</v>
      </c>
      <c r="AH382" s="10">
        <v>597.39949123263818</v>
      </c>
      <c r="AI382" s="10">
        <v>4.6822503081243294</v>
      </c>
      <c r="AJ382" s="10"/>
      <c r="AK382" s="10"/>
      <c r="AL382" s="10"/>
      <c r="AM382" s="10"/>
      <c r="AN382" s="10">
        <v>4.407344632768373</v>
      </c>
      <c r="AO382" s="10">
        <v>2.8351229161208287</v>
      </c>
      <c r="AP382" s="10">
        <v>3.4441478770690859</v>
      </c>
      <c r="AQ382" s="10">
        <v>114.66</v>
      </c>
      <c r="AR382" s="10"/>
      <c r="AS382" s="10"/>
      <c r="AT382" s="10">
        <v>0.71489807848586162</v>
      </c>
      <c r="AU382" s="10">
        <v>1</v>
      </c>
      <c r="AV382" s="16"/>
      <c r="AW382" s="19">
        <v>66.618059376510885</v>
      </c>
      <c r="AX382" s="1" t="s">
        <v>120</v>
      </c>
      <c r="AY382" s="23">
        <v>56.2314960629921</v>
      </c>
      <c r="AZ382" s="18">
        <v>100</v>
      </c>
      <c r="BA382" s="18">
        <v>0</v>
      </c>
      <c r="BB382" s="18">
        <v>0</v>
      </c>
      <c r="BC382" s="18">
        <v>100</v>
      </c>
      <c r="BD382" s="18">
        <v>0</v>
      </c>
      <c r="BE382" s="18">
        <v>0</v>
      </c>
      <c r="BF382" s="24">
        <v>52.279014257063331</v>
      </c>
      <c r="BG382" s="24">
        <v>43.621546338096806</v>
      </c>
      <c r="BH382" s="24">
        <v>4.0994394048398615</v>
      </c>
      <c r="BI382" s="21"/>
      <c r="BJ382" s="25">
        <f t="shared" ca="1" si="39"/>
        <v>1</v>
      </c>
      <c r="BK382" s="24">
        <f t="shared" ca="1" si="40"/>
        <v>3.1398360379450105</v>
      </c>
      <c r="BL382" s="23">
        <f t="shared" si="37"/>
        <v>3.7761434252392507</v>
      </c>
      <c r="BM382" s="23">
        <f t="shared" ca="1" si="41"/>
        <v>3.4739984758367957</v>
      </c>
      <c r="BN382" s="22">
        <f t="shared" si="38"/>
        <v>3.0488073954880686</v>
      </c>
      <c r="BO382" s="21"/>
      <c r="BP382" s="2"/>
    </row>
    <row r="383" spans="1:68" x14ac:dyDescent="0.2">
      <c r="A383">
        <v>18.5</v>
      </c>
      <c r="B383">
        <v>1.9</v>
      </c>
      <c r="C383">
        <v>1.2606999999999999</v>
      </c>
      <c r="D383">
        <v>-0.25952999999999998</v>
      </c>
      <c r="E383">
        <v>0.20279</v>
      </c>
      <c r="F383">
        <v>1.8260799999999999</v>
      </c>
      <c r="G383">
        <v>1.49905</v>
      </c>
      <c r="I383" s="17">
        <f t="shared" si="35"/>
        <v>60.69553805774278</v>
      </c>
      <c r="J383" s="16">
        <f t="shared" si="36"/>
        <v>-56.395538057742783</v>
      </c>
      <c r="K383" s="10">
        <v>120</v>
      </c>
      <c r="L383" s="16">
        <v>6455.0524934383384</v>
      </c>
      <c r="M383" s="16">
        <v>2677.8871391076032</v>
      </c>
      <c r="N383" s="16">
        <v>26.301399825021871</v>
      </c>
      <c r="O383" s="16">
        <v>6.7338983050847201</v>
      </c>
      <c r="P383" s="16">
        <v>7.531562553200577</v>
      </c>
      <c r="Q383" s="16">
        <v>0.15956961113778198</v>
      </c>
      <c r="R383" s="16">
        <v>2.1186786939713067</v>
      </c>
      <c r="S383" s="16">
        <v>55.393350563601203</v>
      </c>
      <c r="T383" s="20" t="s">
        <v>122</v>
      </c>
      <c r="U383" s="10">
        <v>4</v>
      </c>
      <c r="V383" s="20" t="s">
        <v>33</v>
      </c>
      <c r="W383" s="10">
        <v>3</v>
      </c>
      <c r="X383" s="20" t="s">
        <v>33</v>
      </c>
      <c r="Y383" s="10">
        <v>3</v>
      </c>
      <c r="Z383" s="20" t="s">
        <v>124</v>
      </c>
      <c r="AA383" s="15">
        <v>2</v>
      </c>
      <c r="AB383" s="11">
        <v>51.275281864723581</v>
      </c>
      <c r="AC383" s="10">
        <v>44.47456514304865</v>
      </c>
      <c r="AD383" s="19">
        <v>4.2501529922277674</v>
      </c>
      <c r="AE383" s="12">
        <v>673.38983050847196</v>
      </c>
      <c r="AF383" s="10">
        <v>457.62709055717767</v>
      </c>
      <c r="AG383" s="10">
        <v>439.8671914900433</v>
      </c>
      <c r="AH383" s="10">
        <v>598.4629866222034</v>
      </c>
      <c r="AI383" s="10">
        <v>4.7199228596837113</v>
      </c>
      <c r="AJ383" s="10"/>
      <c r="AK383" s="10"/>
      <c r="AL383" s="10"/>
      <c r="AM383" s="10"/>
      <c r="AN383" s="10">
        <v>4.4892655367231464</v>
      </c>
      <c r="AO383" s="10">
        <v>2.8609668375185784</v>
      </c>
      <c r="AP383" s="10">
        <v>3.5189375319203462</v>
      </c>
      <c r="AQ383" s="10">
        <v>114.66</v>
      </c>
      <c r="AR383" s="10"/>
      <c r="AS383" s="10"/>
      <c r="AT383" s="10">
        <v>0.73500050253403759</v>
      </c>
      <c r="AU383" s="10">
        <v>1</v>
      </c>
      <c r="AV383" s="16"/>
      <c r="AW383" s="19">
        <v>68.644063583576639</v>
      </c>
      <c r="AX383" s="1" t="s">
        <v>120</v>
      </c>
      <c r="AY383" s="23">
        <v>56.395538057742797</v>
      </c>
      <c r="AZ383" s="18">
        <v>100</v>
      </c>
      <c r="BA383" s="18">
        <v>0</v>
      </c>
      <c r="BB383" s="18">
        <v>0</v>
      </c>
      <c r="BC383" s="18">
        <v>100</v>
      </c>
      <c r="BD383" s="18">
        <v>0</v>
      </c>
      <c r="BE383" s="18">
        <v>0</v>
      </c>
      <c r="BF383" s="24">
        <v>51.275281864723581</v>
      </c>
      <c r="BG383" s="24">
        <v>44.47456514304865</v>
      </c>
      <c r="BH383" s="24">
        <v>4.2501529922277674</v>
      </c>
      <c r="BI383" s="21"/>
      <c r="BJ383" s="25">
        <f t="shared" ca="1" si="39"/>
        <v>1</v>
      </c>
      <c r="BK383" s="24">
        <f t="shared" ca="1" si="40"/>
        <v>3.2145016446926982</v>
      </c>
      <c r="BL383" s="23">
        <f t="shared" si="37"/>
        <v>3.707441103540126</v>
      </c>
      <c r="BM383" s="23">
        <f t="shared" ca="1" si="41"/>
        <v>3.4611388615771221</v>
      </c>
      <c r="BN383" s="22">
        <f t="shared" si="38"/>
        <v>3.0407967147839998</v>
      </c>
      <c r="BO383" s="21"/>
      <c r="BP383" s="2"/>
    </row>
    <row r="384" spans="1:68" x14ac:dyDescent="0.2">
      <c r="A384">
        <v>18.55</v>
      </c>
      <c r="B384">
        <v>1.9</v>
      </c>
      <c r="C384">
        <v>1.2605</v>
      </c>
      <c r="D384">
        <v>-0.25990000000000002</v>
      </c>
      <c r="E384">
        <v>0.20441000000000001</v>
      </c>
      <c r="F384">
        <v>1.8270299999999999</v>
      </c>
      <c r="G384">
        <v>1.5001500000000001</v>
      </c>
      <c r="I384" s="17">
        <f t="shared" si="35"/>
        <v>60.859580052493435</v>
      </c>
      <c r="J384" s="16">
        <f t="shared" si="36"/>
        <v>-56.559580052493438</v>
      </c>
      <c r="K384" s="10">
        <v>120</v>
      </c>
      <c r="L384" s="16">
        <v>6474.7375328084172</v>
      </c>
      <c r="M384" s="16">
        <v>2687.3359580052411</v>
      </c>
      <c r="N384" s="16">
        <v>26.37248468941382</v>
      </c>
      <c r="O384" s="16">
        <v>6.6792843691148578</v>
      </c>
      <c r="P384" s="16">
        <v>7.4841092959514715</v>
      </c>
      <c r="Q384" s="16">
        <v>0.15725156024963963</v>
      </c>
      <c r="R384" s="16">
        <v>2.1011392809923932</v>
      </c>
      <c r="S384" s="16">
        <v>55.890619919209286</v>
      </c>
      <c r="T384" s="20" t="s">
        <v>122</v>
      </c>
      <c r="U384" s="10">
        <v>4</v>
      </c>
      <c r="V384" s="20" t="s">
        <v>33</v>
      </c>
      <c r="W384" s="10">
        <v>3</v>
      </c>
      <c r="X384" s="20" t="s">
        <v>33</v>
      </c>
      <c r="Y384" s="10">
        <v>3</v>
      </c>
      <c r="Z384" s="20" t="s">
        <v>124</v>
      </c>
      <c r="AA384" s="15">
        <v>2</v>
      </c>
      <c r="AB384" s="11">
        <v>51.159147095211068</v>
      </c>
      <c r="AC384" s="10">
        <v>44.57266070006969</v>
      </c>
      <c r="AD384" s="19">
        <v>4.2681922047192433</v>
      </c>
      <c r="AE384" s="12">
        <v>667.92843691148585</v>
      </c>
      <c r="AF384" s="10">
        <v>450.88641091786656</v>
      </c>
      <c r="AG384" s="10">
        <v>436.30819719636037</v>
      </c>
      <c r="AH384" s="10">
        <v>607.23021044150676</v>
      </c>
      <c r="AI384" s="10">
        <v>4.7593227590685379</v>
      </c>
      <c r="AJ384" s="10"/>
      <c r="AK384" s="10"/>
      <c r="AL384" s="10"/>
      <c r="AM384" s="10"/>
      <c r="AN384" s="10">
        <v>4.4528562460765722</v>
      </c>
      <c r="AO384" s="10">
        <v>2.8527896108607296</v>
      </c>
      <c r="AP384" s="10">
        <v>3.490465577570883</v>
      </c>
      <c r="AQ384" s="10">
        <v>114.66</v>
      </c>
      <c r="AR384" s="10"/>
      <c r="AS384" s="10"/>
      <c r="AT384" s="10">
        <v>0.72095556244830861</v>
      </c>
      <c r="AU384" s="10">
        <v>1</v>
      </c>
      <c r="AV384" s="16"/>
      <c r="AW384" s="19">
        <v>67.632961637679983</v>
      </c>
      <c r="AX384" s="1" t="s">
        <v>120</v>
      </c>
      <c r="AY384" s="23">
        <v>56.559580052493402</v>
      </c>
      <c r="AZ384" s="18">
        <v>100</v>
      </c>
      <c r="BA384" s="18">
        <v>0</v>
      </c>
      <c r="BB384" s="18">
        <v>0</v>
      </c>
      <c r="BC384" s="18">
        <v>100</v>
      </c>
      <c r="BD384" s="18">
        <v>0</v>
      </c>
      <c r="BE384" s="18">
        <v>0</v>
      </c>
      <c r="BF384" s="24">
        <v>51.159147095211068</v>
      </c>
      <c r="BG384" s="24">
        <v>44.57266070006969</v>
      </c>
      <c r="BH384" s="24">
        <v>4.2681922047192433</v>
      </c>
      <c r="BI384" s="21"/>
      <c r="BJ384" s="25">
        <f t="shared" ca="1" si="39"/>
        <v>1</v>
      </c>
      <c r="BK384" s="24">
        <f t="shared" ca="1" si="40"/>
        <v>3.1605579621682574</v>
      </c>
      <c r="BL384" s="23">
        <f t="shared" si="37"/>
        <v>3.7028765745291228</v>
      </c>
      <c r="BM384" s="23">
        <f t="shared" ca="1" si="41"/>
        <v>3.4671567493862621</v>
      </c>
      <c r="BN384" s="22">
        <f t="shared" si="38"/>
        <v>3.041328130525367</v>
      </c>
      <c r="BO384" s="21"/>
      <c r="BP384" s="2"/>
    </row>
    <row r="385" spans="1:68" x14ac:dyDescent="0.2">
      <c r="A385">
        <v>18.600000000000001</v>
      </c>
      <c r="B385">
        <v>2</v>
      </c>
      <c r="C385">
        <v>1.2607200000000001</v>
      </c>
      <c r="D385">
        <v>-0.26002999999999998</v>
      </c>
      <c r="E385">
        <v>0.20505999999999999</v>
      </c>
      <c r="F385">
        <v>1.82355</v>
      </c>
      <c r="G385">
        <v>1.4943500000000001</v>
      </c>
      <c r="I385" s="17">
        <f t="shared" si="35"/>
        <v>61.023622047244096</v>
      </c>
      <c r="J385" s="16">
        <f t="shared" si="36"/>
        <v>-56.723622047244099</v>
      </c>
      <c r="K385" s="10">
        <v>120</v>
      </c>
      <c r="L385" s="16">
        <v>6494.4225721784969</v>
      </c>
      <c r="M385" s="16">
        <v>2696.784776902879</v>
      </c>
      <c r="N385" s="16">
        <v>26.443569553805773</v>
      </c>
      <c r="O385" s="16">
        <v>6.739359698681743</v>
      </c>
      <c r="P385" s="16">
        <v>7.5470577373507588</v>
      </c>
      <c r="Q385" s="16">
        <v>0.15643710993758994</v>
      </c>
      <c r="R385" s="16">
        <v>2.0728224876745678</v>
      </c>
      <c r="S385" s="16">
        <v>56.090141574237215</v>
      </c>
      <c r="T385" s="20" t="s">
        <v>122</v>
      </c>
      <c r="U385" s="10">
        <v>4</v>
      </c>
      <c r="V385" s="20" t="s">
        <v>33</v>
      </c>
      <c r="W385" s="10">
        <v>3</v>
      </c>
      <c r="X385" s="20" t="s">
        <v>33</v>
      </c>
      <c r="Y385" s="10">
        <v>3</v>
      </c>
      <c r="Z385" s="20" t="s">
        <v>124</v>
      </c>
      <c r="AA385" s="15">
        <v>2</v>
      </c>
      <c r="AB385" s="11">
        <v>50.196961364811088</v>
      </c>
      <c r="AC385" s="10">
        <v>45.380412242513223</v>
      </c>
      <c r="AD385" s="19">
        <v>4.4226263926756886</v>
      </c>
      <c r="AE385" s="12">
        <v>673.93596986817431</v>
      </c>
      <c r="AF385" s="10">
        <v>457.1341664136603</v>
      </c>
      <c r="AG385" s="10">
        <v>441.02933030130691</v>
      </c>
      <c r="AH385" s="10">
        <v>609.87233870601824</v>
      </c>
      <c r="AI385" s="10">
        <v>4.8243397876383884</v>
      </c>
      <c r="AJ385" s="10"/>
      <c r="AK385" s="10"/>
      <c r="AL385" s="10"/>
      <c r="AM385" s="10"/>
      <c r="AN385" s="10">
        <v>4.4929064657878284</v>
      </c>
      <c r="AO385" s="10">
        <v>2.8642018199680788</v>
      </c>
      <c r="AP385" s="10">
        <v>3.5282346424104549</v>
      </c>
      <c r="AQ385" s="10">
        <v>114.66</v>
      </c>
      <c r="AR385" s="10"/>
      <c r="AS385" s="10"/>
      <c r="AT385" s="10">
        <v>0.72874772006418731</v>
      </c>
      <c r="AU385" s="10">
        <v>1</v>
      </c>
      <c r="AV385" s="16"/>
      <c r="AW385" s="19">
        <v>68.570124962049036</v>
      </c>
      <c r="AX385" s="1" t="s">
        <v>120</v>
      </c>
      <c r="AY385" s="23">
        <v>56.723622047244099</v>
      </c>
      <c r="AZ385" s="18">
        <v>100</v>
      </c>
      <c r="BA385" s="18">
        <v>0</v>
      </c>
      <c r="BB385" s="18">
        <v>0</v>
      </c>
      <c r="BC385" s="18">
        <v>100</v>
      </c>
      <c r="BD385" s="18">
        <v>0</v>
      </c>
      <c r="BE385" s="18">
        <v>0</v>
      </c>
      <c r="BF385" s="24">
        <v>50.196961364811088</v>
      </c>
      <c r="BG385" s="24">
        <v>45.380412242513223</v>
      </c>
      <c r="BH385" s="24">
        <v>4.4226263926756886</v>
      </c>
      <c r="BI385" s="21"/>
      <c r="BJ385" s="25">
        <f t="shared" ca="1" si="39"/>
        <v>1</v>
      </c>
      <c r="BK385" s="24">
        <f t="shared" ca="1" si="40"/>
        <v>3.1888688248972299</v>
      </c>
      <c r="BL385" s="23">
        <f t="shared" si="37"/>
        <v>3.6382022407263785</v>
      </c>
      <c r="BM385" s="23">
        <f t="shared" ca="1" si="41"/>
        <v>3.4598944235495703</v>
      </c>
      <c r="BN385" s="22">
        <f t="shared" si="38"/>
        <v>3.0352062471463523</v>
      </c>
      <c r="BO385" s="21"/>
      <c r="BP385" s="2"/>
    </row>
    <row r="386" spans="1:68" x14ac:dyDescent="0.2">
      <c r="A386">
        <v>18.649999999999999</v>
      </c>
      <c r="B386">
        <v>2</v>
      </c>
      <c r="C386">
        <v>1.26068</v>
      </c>
      <c r="D386">
        <v>-0.25989000000000001</v>
      </c>
      <c r="E386">
        <v>0.20699999999999999</v>
      </c>
      <c r="F386">
        <v>1.82413</v>
      </c>
      <c r="G386">
        <v>1.4961800000000001</v>
      </c>
      <c r="I386" s="17">
        <f t="shared" si="35"/>
        <v>61.187664041994744</v>
      </c>
      <c r="J386" s="16">
        <f t="shared" si="36"/>
        <v>-56.887664041994746</v>
      </c>
      <c r="K386" s="10">
        <v>120</v>
      </c>
      <c r="L386" s="16">
        <v>6514.1076115485748</v>
      </c>
      <c r="M386" s="16">
        <v>2706.2335958005165</v>
      </c>
      <c r="N386" s="16">
        <v>26.514654418197722</v>
      </c>
      <c r="O386" s="16">
        <v>6.7284369114877585</v>
      </c>
      <c r="P386" s="16">
        <v>7.5447100839334826</v>
      </c>
      <c r="Q386" s="16">
        <v>0.15731421027364356</v>
      </c>
      <c r="R386" s="16">
        <v>2.085092846823172</v>
      </c>
      <c r="S386" s="16">
        <v>56.685636975397507</v>
      </c>
      <c r="T386" s="20" t="s">
        <v>122</v>
      </c>
      <c r="U386" s="10">
        <v>4</v>
      </c>
      <c r="V386" s="20" t="s">
        <v>33</v>
      </c>
      <c r="W386" s="10">
        <v>3</v>
      </c>
      <c r="X386" s="20" t="s">
        <v>33</v>
      </c>
      <c r="Y386" s="10">
        <v>3</v>
      </c>
      <c r="Z386" s="20" t="s">
        <v>124</v>
      </c>
      <c r="AA386" s="15">
        <v>2</v>
      </c>
      <c r="AB386" s="11">
        <v>50.606771008934302</v>
      </c>
      <c r="AC386" s="10">
        <v>45.037477412568876</v>
      </c>
      <c r="AD386" s="19">
        <v>4.3557515784968182</v>
      </c>
      <c r="AE386" s="12">
        <v>672.84369114877586</v>
      </c>
      <c r="AF386" s="10">
        <v>455.70002840162329</v>
      </c>
      <c r="AG386" s="10">
        <v>440.85325629501119</v>
      </c>
      <c r="AH386" s="10">
        <v>620.6602126052527</v>
      </c>
      <c r="AI386" s="10">
        <v>4.7959495018343699</v>
      </c>
      <c r="AJ386" s="10"/>
      <c r="AK386" s="10"/>
      <c r="AL386" s="10"/>
      <c r="AM386" s="10"/>
      <c r="AN386" s="10">
        <v>4.4856246076585053</v>
      </c>
      <c r="AO386" s="10">
        <v>2.8707048244862738</v>
      </c>
      <c r="AP386" s="10">
        <v>3.5268260503600892</v>
      </c>
      <c r="AQ386" s="10">
        <v>114.66</v>
      </c>
      <c r="AR386" s="10"/>
      <c r="AS386" s="10"/>
      <c r="AT386" s="10">
        <v>0.72367462092549406</v>
      </c>
      <c r="AU386" s="10">
        <v>1</v>
      </c>
      <c r="AV386" s="16"/>
      <c r="AW386" s="19">
        <v>68.355004260243504</v>
      </c>
      <c r="AX386" s="1" t="s">
        <v>120</v>
      </c>
      <c r="AY386" s="23">
        <v>56.887664041994697</v>
      </c>
      <c r="AZ386" s="18">
        <v>100</v>
      </c>
      <c r="BA386" s="18">
        <v>0</v>
      </c>
      <c r="BB386" s="18">
        <v>0</v>
      </c>
      <c r="BC386" s="18">
        <v>100</v>
      </c>
      <c r="BD386" s="18">
        <v>0</v>
      </c>
      <c r="BE386" s="18">
        <v>0</v>
      </c>
      <c r="BF386" s="24">
        <v>50.606771008934302</v>
      </c>
      <c r="BG386" s="24">
        <v>45.037477412568876</v>
      </c>
      <c r="BH386" s="24">
        <v>4.3557515784968182</v>
      </c>
      <c r="BI386" s="21"/>
      <c r="BJ386" s="25">
        <f t="shared" ca="1" si="39"/>
        <v>1</v>
      </c>
      <c r="BK386" s="24">
        <f t="shared" ca="1" si="40"/>
        <v>3.1687259258126872</v>
      </c>
      <c r="BL386" s="23">
        <f t="shared" si="37"/>
        <v>3.6690023655810098</v>
      </c>
      <c r="BM386" s="23">
        <f t="shared" ca="1" si="41"/>
        <v>3.4641387580760332</v>
      </c>
      <c r="BN386" s="22">
        <f t="shared" si="38"/>
        <v>3.0366211802450831</v>
      </c>
      <c r="BO386" s="21"/>
      <c r="BP386" s="2"/>
    </row>
    <row r="387" spans="1:68" x14ac:dyDescent="0.2">
      <c r="A387">
        <v>18.7</v>
      </c>
      <c r="B387">
        <v>2</v>
      </c>
      <c r="C387">
        <v>1.26061</v>
      </c>
      <c r="D387">
        <v>-0.25982</v>
      </c>
      <c r="E387">
        <v>0.20799000000000001</v>
      </c>
      <c r="F387">
        <v>1.81978</v>
      </c>
      <c r="G387">
        <v>1.49068</v>
      </c>
      <c r="I387" s="17">
        <f t="shared" si="35"/>
        <v>61.351706036745398</v>
      </c>
      <c r="J387" s="16">
        <f t="shared" si="36"/>
        <v>-57.051706036745401</v>
      </c>
      <c r="K387" s="10">
        <v>120</v>
      </c>
      <c r="L387" s="16">
        <v>6533.7926509186536</v>
      </c>
      <c r="M387" s="16">
        <v>2715.6824146981544</v>
      </c>
      <c r="N387" s="16">
        <v>26.585739282589671</v>
      </c>
      <c r="O387" s="16">
        <v>6.7093220338982995</v>
      </c>
      <c r="P387" s="16">
        <v>7.5299711766733743</v>
      </c>
      <c r="Q387" s="16">
        <v>0.15775276044167053</v>
      </c>
      <c r="R387" s="16">
        <v>2.0949981977402903</v>
      </c>
      <c r="S387" s="16">
        <v>56.989523803824675</v>
      </c>
      <c r="T387" s="20" t="s">
        <v>122</v>
      </c>
      <c r="U387" s="10">
        <v>4</v>
      </c>
      <c r="V387" s="20" t="s">
        <v>33</v>
      </c>
      <c r="W387" s="10">
        <v>3</v>
      </c>
      <c r="X387" s="20" t="s">
        <v>33</v>
      </c>
      <c r="Y387" s="10">
        <v>3</v>
      </c>
      <c r="Z387" s="20" t="s">
        <v>124</v>
      </c>
      <c r="AA387" s="15">
        <v>2</v>
      </c>
      <c r="AB387" s="11">
        <v>50.971375942061044</v>
      </c>
      <c r="AC387" s="10">
        <v>44.730995326177386</v>
      </c>
      <c r="AD387" s="19">
        <v>4.2976287317615718</v>
      </c>
      <c r="AE387" s="12">
        <v>670.93220338982997</v>
      </c>
      <c r="AF387" s="10">
        <v>452.80809581984124</v>
      </c>
      <c r="AG387" s="10">
        <v>439.74783825050304</v>
      </c>
      <c r="AH387" s="10">
        <v>625.4492815796915</v>
      </c>
      <c r="AI387" s="10">
        <v>4.7732737960281844</v>
      </c>
      <c r="AJ387" s="10"/>
      <c r="AK387" s="10"/>
      <c r="AL387" s="10"/>
      <c r="AM387" s="10"/>
      <c r="AN387" s="10">
        <v>4.4728813559321994</v>
      </c>
      <c r="AO387" s="10">
        <v>2.8743324392956739</v>
      </c>
      <c r="AP387" s="10">
        <v>3.5179827060040245</v>
      </c>
      <c r="AQ387" s="10">
        <v>114.66</v>
      </c>
      <c r="AR387" s="10"/>
      <c r="AS387" s="10"/>
      <c r="AT387" s="10">
        <v>0.71621731841263492</v>
      </c>
      <c r="AU387" s="10">
        <v>1</v>
      </c>
      <c r="AV387" s="16"/>
      <c r="AW387" s="19">
        <v>67.921214372976195</v>
      </c>
      <c r="AX387" s="1" t="s">
        <v>120</v>
      </c>
      <c r="AY387" s="23">
        <v>57.051706036745401</v>
      </c>
      <c r="AZ387" s="18">
        <v>100</v>
      </c>
      <c r="BA387" s="18">
        <v>0</v>
      </c>
      <c r="BB387" s="18">
        <v>0</v>
      </c>
      <c r="BC387" s="18">
        <v>100</v>
      </c>
      <c r="BD387" s="18">
        <v>0</v>
      </c>
      <c r="BE387" s="18">
        <v>0</v>
      </c>
      <c r="BF387" s="24">
        <v>50.971375942061044</v>
      </c>
      <c r="BG387" s="24">
        <v>44.730995326177386</v>
      </c>
      <c r="BH387" s="24">
        <v>4.2976287317615718</v>
      </c>
      <c r="BI387" s="21"/>
      <c r="BJ387" s="25">
        <f t="shared" ca="1" si="39"/>
        <v>1</v>
      </c>
      <c r="BK387" s="24">
        <f t="shared" ca="1" si="40"/>
        <v>3.1395974935367286</v>
      </c>
      <c r="BL387" s="23">
        <f t="shared" si="37"/>
        <v>3.700445475329746</v>
      </c>
      <c r="BM387" s="23">
        <f t="shared" ca="1" si="41"/>
        <v>3.4694856636843014</v>
      </c>
      <c r="BN387" s="22">
        <f t="shared" si="38"/>
        <v>3.0383967872152096</v>
      </c>
      <c r="BO387" s="21"/>
      <c r="BP387" s="2"/>
    </row>
    <row r="388" spans="1:68" x14ac:dyDescent="0.2">
      <c r="A388">
        <v>18.75</v>
      </c>
      <c r="B388">
        <v>1.9</v>
      </c>
      <c r="C388">
        <v>1.2607200000000001</v>
      </c>
      <c r="D388">
        <v>-0.26001999999999997</v>
      </c>
      <c r="E388">
        <v>0.20879</v>
      </c>
      <c r="F388">
        <v>1.8210999999999999</v>
      </c>
      <c r="G388">
        <v>1.4933000000000001</v>
      </c>
      <c r="I388" s="17">
        <f t="shared" si="35"/>
        <v>61.515748031496059</v>
      </c>
      <c r="J388" s="16">
        <f t="shared" si="36"/>
        <v>-57.215748031496062</v>
      </c>
      <c r="K388" s="10">
        <v>120</v>
      </c>
      <c r="L388" s="16">
        <v>6553.4776902887334</v>
      </c>
      <c r="M388" s="16">
        <v>2725.1312335957923</v>
      </c>
      <c r="N388" s="16">
        <v>26.656824146981627</v>
      </c>
      <c r="O388" s="16">
        <v>6.739359698681743</v>
      </c>
      <c r="P388" s="16">
        <v>7.5635449790966973</v>
      </c>
      <c r="Q388" s="16">
        <v>0.15649975996159385</v>
      </c>
      <c r="R388" s="16">
        <v>2.0691324027834943</v>
      </c>
      <c r="S388" s="16">
        <v>57.235088917705198</v>
      </c>
      <c r="T388" s="20" t="s">
        <v>122</v>
      </c>
      <c r="U388" s="10">
        <v>4</v>
      </c>
      <c r="V388" s="20" t="s">
        <v>33</v>
      </c>
      <c r="W388" s="10">
        <v>3</v>
      </c>
      <c r="X388" s="20" t="s">
        <v>33</v>
      </c>
      <c r="Y388" s="10">
        <v>3</v>
      </c>
      <c r="Z388" s="20" t="s">
        <v>124</v>
      </c>
      <c r="AA388" s="15">
        <v>2</v>
      </c>
      <c r="AB388" s="11">
        <v>50.217200899399749</v>
      </c>
      <c r="AC388" s="10">
        <v>45.363514410647497</v>
      </c>
      <c r="AD388" s="19">
        <v>4.4192846899527574</v>
      </c>
      <c r="AE388" s="12">
        <v>673.93596986817431</v>
      </c>
      <c r="AF388" s="10">
        <v>455.60001143610992</v>
      </c>
      <c r="AG388" s="10">
        <v>442.26587343225231</v>
      </c>
      <c r="AH388" s="10">
        <v>629.03858956917054</v>
      </c>
      <c r="AI388" s="10">
        <v>4.8329435016084661</v>
      </c>
      <c r="AJ388" s="10"/>
      <c r="AK388" s="10"/>
      <c r="AL388" s="10"/>
      <c r="AM388" s="10"/>
      <c r="AN388" s="10">
        <v>4.4929064657878284</v>
      </c>
      <c r="AO388" s="10">
        <v>2.8803873832646931</v>
      </c>
      <c r="AP388" s="10">
        <v>3.5381269874580186</v>
      </c>
      <c r="AQ388" s="10">
        <v>114.66</v>
      </c>
      <c r="AR388" s="10"/>
      <c r="AS388" s="10"/>
      <c r="AT388" s="10">
        <v>0.71822082430841683</v>
      </c>
      <c r="AU388" s="10">
        <v>1</v>
      </c>
      <c r="AV388" s="16"/>
      <c r="AW388" s="19">
        <v>68.340001715416477</v>
      </c>
      <c r="AX388" s="1" t="s">
        <v>120</v>
      </c>
      <c r="AY388" s="23">
        <v>57.215748031496098</v>
      </c>
      <c r="AZ388" s="18">
        <v>100</v>
      </c>
      <c r="BA388" s="18">
        <v>0</v>
      </c>
      <c r="BB388" s="18">
        <v>0</v>
      </c>
      <c r="BC388" s="18">
        <v>100</v>
      </c>
      <c r="BD388" s="18">
        <v>0</v>
      </c>
      <c r="BE388" s="18">
        <v>0</v>
      </c>
      <c r="BF388" s="24">
        <v>50.217200899399749</v>
      </c>
      <c r="BG388" s="24">
        <v>45.363514410647497</v>
      </c>
      <c r="BH388" s="24">
        <v>4.4192846899527574</v>
      </c>
      <c r="BI388" s="21"/>
      <c r="BJ388" s="25">
        <f t="shared" ca="1" si="39"/>
        <v>1</v>
      </c>
      <c r="BK388" s="24">
        <f t="shared" ca="1" si="40"/>
        <v>3.1461282165820088</v>
      </c>
      <c r="BL388" s="23">
        <f t="shared" si="37"/>
        <v>3.6507309887910631</v>
      </c>
      <c r="BM388" s="23">
        <f t="shared" ca="1" si="41"/>
        <v>3.4656876502723466</v>
      </c>
      <c r="BN388" s="22">
        <f t="shared" si="38"/>
        <v>3.033997200017057</v>
      </c>
      <c r="BO388" s="21"/>
      <c r="BP388" s="2"/>
    </row>
    <row r="389" spans="1:68" x14ac:dyDescent="0.2">
      <c r="A389">
        <v>18.8</v>
      </c>
      <c r="B389">
        <v>1.9</v>
      </c>
      <c r="C389">
        <v>1.2609399999999999</v>
      </c>
      <c r="D389">
        <v>-0.25990000000000002</v>
      </c>
      <c r="E389">
        <v>0.20899999999999999</v>
      </c>
      <c r="F389">
        <v>1.8245800000000001</v>
      </c>
      <c r="G389">
        <v>1.4961800000000001</v>
      </c>
      <c r="I389" s="17">
        <f t="shared" si="35"/>
        <v>61.679790026246721</v>
      </c>
      <c r="J389" s="16">
        <f t="shared" si="36"/>
        <v>-57.379790026246724</v>
      </c>
      <c r="K389" s="10">
        <v>120</v>
      </c>
      <c r="L389" s="16">
        <v>6573.1627296588131</v>
      </c>
      <c r="M389" s="16">
        <v>2734.5800524934302</v>
      </c>
      <c r="N389" s="16">
        <v>26.727909011373576</v>
      </c>
      <c r="O389" s="16">
        <v>6.799435028248566</v>
      </c>
      <c r="P389" s="16">
        <v>7.6245485447939894</v>
      </c>
      <c r="Q389" s="16">
        <v>0.15725156024963963</v>
      </c>
      <c r="R389" s="16">
        <v>2.0624376554990964</v>
      </c>
      <c r="S389" s="16">
        <v>57.299549760098841</v>
      </c>
      <c r="T389" s="20" t="s">
        <v>122</v>
      </c>
      <c r="U389" s="10">
        <v>4</v>
      </c>
      <c r="V389" s="20" t="s">
        <v>33</v>
      </c>
      <c r="W389" s="10">
        <v>3</v>
      </c>
      <c r="X389" s="20" t="s">
        <v>33</v>
      </c>
      <c r="Y389" s="10">
        <v>3</v>
      </c>
      <c r="Z389" s="20" t="s">
        <v>124</v>
      </c>
      <c r="AA389" s="15">
        <v>2</v>
      </c>
      <c r="AB389" s="11">
        <v>49.772678589636612</v>
      </c>
      <c r="AC389" s="10">
        <v>45.733698269033034</v>
      </c>
      <c r="AD389" s="19">
        <v>4.4936231413303513</v>
      </c>
      <c r="AE389" s="12">
        <v>679.94350282485652</v>
      </c>
      <c r="AF389" s="10">
        <v>461.61895802578653</v>
      </c>
      <c r="AG389" s="10">
        <v>446.84114085954923</v>
      </c>
      <c r="AH389" s="10">
        <v>628.90232397377679</v>
      </c>
      <c r="AI389" s="10">
        <v>4.8486314111541304</v>
      </c>
      <c r="AJ389" s="10"/>
      <c r="AK389" s="10"/>
      <c r="AL389" s="10"/>
      <c r="AM389" s="10"/>
      <c r="AN389" s="10">
        <v>4.5329566854990437</v>
      </c>
      <c r="AO389" s="10">
        <v>2.895587157233845</v>
      </c>
      <c r="AP389" s="10">
        <v>3.5747291268763934</v>
      </c>
      <c r="AQ389" s="10">
        <v>114.66</v>
      </c>
      <c r="AR389" s="10"/>
      <c r="AS389" s="10"/>
      <c r="AT389" s="10">
        <v>0.72553534896829597</v>
      </c>
      <c r="AU389" s="10">
        <v>1</v>
      </c>
      <c r="AV389" s="16"/>
      <c r="AW389" s="19">
        <v>69.24284370386799</v>
      </c>
      <c r="AX389" s="1" t="s">
        <v>120</v>
      </c>
      <c r="AY389" s="23">
        <v>57.379790026246702</v>
      </c>
      <c r="AZ389" s="18">
        <v>100</v>
      </c>
      <c r="BA389" s="18">
        <v>0</v>
      </c>
      <c r="BB389" s="18">
        <v>0</v>
      </c>
      <c r="BC389" s="18">
        <v>100</v>
      </c>
      <c r="BD389" s="18">
        <v>0</v>
      </c>
      <c r="BE389" s="18">
        <v>0</v>
      </c>
      <c r="BF389" s="24">
        <v>49.772678589636612</v>
      </c>
      <c r="BG389" s="24">
        <v>45.733698269033034</v>
      </c>
      <c r="BH389" s="24">
        <v>4.4936231413303513</v>
      </c>
      <c r="BI389" s="21"/>
      <c r="BJ389" s="25">
        <f t="shared" ca="1" si="39"/>
        <v>1</v>
      </c>
      <c r="BK389" s="24">
        <f t="shared" ca="1" si="40"/>
        <v>3.1726752164444116</v>
      </c>
      <c r="BL389" s="23">
        <f t="shared" si="37"/>
        <v>3.6250057625130192</v>
      </c>
      <c r="BM389" s="23">
        <f t="shared" ca="1" si="41"/>
        <v>3.4609786661129047</v>
      </c>
      <c r="BN389" s="22">
        <f t="shared" si="38"/>
        <v>3.0302760478280297</v>
      </c>
      <c r="BO389" s="21"/>
      <c r="BP389" s="2"/>
    </row>
    <row r="390" spans="1:68" x14ac:dyDescent="0.2">
      <c r="A390">
        <v>18.850000000000001</v>
      </c>
      <c r="B390">
        <v>0.4</v>
      </c>
      <c r="C390">
        <v>1.2605599999999999</v>
      </c>
      <c r="D390">
        <v>-0.26008999999999999</v>
      </c>
      <c r="E390">
        <v>0.20954</v>
      </c>
      <c r="F390">
        <v>1.8220000000000001</v>
      </c>
      <c r="G390">
        <v>1.4951000000000001</v>
      </c>
      <c r="I390" s="17">
        <f t="shared" si="35"/>
        <v>61.843832020997375</v>
      </c>
      <c r="J390" s="16">
        <f t="shared" si="36"/>
        <v>-57.543832020997378</v>
      </c>
      <c r="K390" s="10">
        <v>120</v>
      </c>
      <c r="L390" s="16">
        <v>6592.8477690288919</v>
      </c>
      <c r="M390" s="16">
        <v>2744.0288713910677</v>
      </c>
      <c r="N390" s="16">
        <v>26.798993875765529</v>
      </c>
      <c r="O390" s="16">
        <v>6.6956685499058031</v>
      </c>
      <c r="P390" s="16">
        <v>7.523168959358145</v>
      </c>
      <c r="Q390" s="16">
        <v>0.15606120979356686</v>
      </c>
      <c r="R390" s="16">
        <v>2.0744078809959565</v>
      </c>
      <c r="S390" s="16">
        <v>57.465306211968205</v>
      </c>
      <c r="T390" s="20" t="s">
        <v>122</v>
      </c>
      <c r="U390" s="10">
        <v>4</v>
      </c>
      <c r="V390" s="20" t="s">
        <v>33</v>
      </c>
      <c r="W390" s="10">
        <v>3</v>
      </c>
      <c r="X390" s="20" t="s">
        <v>33</v>
      </c>
      <c r="Y390" s="10">
        <v>3</v>
      </c>
      <c r="Z390" s="20" t="s">
        <v>124</v>
      </c>
      <c r="AA390" s="15">
        <v>2</v>
      </c>
      <c r="AB390" s="11">
        <v>50.579521258232504</v>
      </c>
      <c r="AC390" s="10">
        <v>45.06033153432216</v>
      </c>
      <c r="AD390" s="19">
        <v>4.3601472074453334</v>
      </c>
      <c r="AE390" s="12">
        <v>669.56685499058028</v>
      </c>
      <c r="AF390" s="10">
        <v>448.53400448215325</v>
      </c>
      <c r="AG390" s="10">
        <v>439.23767195186088</v>
      </c>
      <c r="AH390" s="10">
        <v>630.84985377331213</v>
      </c>
      <c r="AI390" s="10">
        <v>4.8206527229345273</v>
      </c>
      <c r="AJ390" s="10"/>
      <c r="AK390" s="10"/>
      <c r="AL390" s="10"/>
      <c r="AM390" s="10"/>
      <c r="AN390" s="10">
        <v>4.4637790332705354</v>
      </c>
      <c r="AO390" s="10">
        <v>2.882735813415493</v>
      </c>
      <c r="AP390" s="10">
        <v>3.5139013756148869</v>
      </c>
      <c r="AQ390" s="10">
        <v>114.66</v>
      </c>
      <c r="AR390" s="10"/>
      <c r="AS390" s="10"/>
      <c r="AT390" s="10">
        <v>0.70140210377504442</v>
      </c>
      <c r="AU390" s="10">
        <v>1</v>
      </c>
      <c r="AV390" s="16"/>
      <c r="AW390" s="19">
        <v>67.280100672323002</v>
      </c>
      <c r="AX390" s="1" t="s">
        <v>120</v>
      </c>
      <c r="AY390" s="23">
        <v>57.543832020997399</v>
      </c>
      <c r="AZ390" s="18">
        <v>100</v>
      </c>
      <c r="BA390" s="18">
        <v>0</v>
      </c>
      <c r="BB390" s="18">
        <v>0</v>
      </c>
      <c r="BC390" s="18">
        <v>100</v>
      </c>
      <c r="BD390" s="18">
        <v>0</v>
      </c>
      <c r="BE390" s="18">
        <v>0</v>
      </c>
      <c r="BF390" s="24">
        <v>50.579521258232504</v>
      </c>
      <c r="BG390" s="24">
        <v>45.06033153432216</v>
      </c>
      <c r="BH390" s="24">
        <v>4.3601472074453334</v>
      </c>
      <c r="BI390" s="21"/>
      <c r="BJ390" s="25">
        <f t="shared" ca="1" si="39"/>
        <v>1</v>
      </c>
      <c r="BK390" s="24">
        <f t="shared" ca="1" si="40"/>
        <v>3.0806855707031811</v>
      </c>
      <c r="BL390" s="23">
        <f t="shared" si="37"/>
        <v>3.6922314222921964</v>
      </c>
      <c r="BM390" s="23">
        <f t="shared" ca="1" si="41"/>
        <v>3.4760415906635713</v>
      </c>
      <c r="BN390" s="22">
        <f t="shared" si="38"/>
        <v>3.0365617561915985</v>
      </c>
      <c r="BO390" s="21"/>
      <c r="BP390" s="2"/>
    </row>
    <row r="391" spans="1:68" x14ac:dyDescent="0.2">
      <c r="A391">
        <v>18.899999999999999</v>
      </c>
      <c r="B391">
        <v>1.9</v>
      </c>
      <c r="C391">
        <v>1.2604599999999999</v>
      </c>
      <c r="D391">
        <v>-0.26023000000000002</v>
      </c>
      <c r="E391">
        <v>0.20734</v>
      </c>
      <c r="F391">
        <v>1.823</v>
      </c>
      <c r="G391">
        <v>1.49505</v>
      </c>
      <c r="I391" s="17">
        <f t="shared" si="35"/>
        <v>62.007874015748023</v>
      </c>
      <c r="J391" s="16">
        <f t="shared" si="36"/>
        <v>-57.707874015748025</v>
      </c>
      <c r="K391" s="10">
        <v>120</v>
      </c>
      <c r="L391" s="16">
        <v>6612.5328083989698</v>
      </c>
      <c r="M391" s="16">
        <v>2753.4776902887052</v>
      </c>
      <c r="N391" s="16">
        <v>26.870078740157474</v>
      </c>
      <c r="O391" s="16">
        <v>6.6683615819208732</v>
      </c>
      <c r="P391" s="16">
        <v>7.486137612863546</v>
      </c>
      <c r="Q391" s="16">
        <v>0.15518410945751293</v>
      </c>
      <c r="R391" s="16">
        <v>2.0729529362492305</v>
      </c>
      <c r="S391" s="16">
        <v>56.790002148796738</v>
      </c>
      <c r="T391" s="20" t="s">
        <v>122</v>
      </c>
      <c r="U391" s="10">
        <v>4</v>
      </c>
      <c r="V391" s="20" t="s">
        <v>33</v>
      </c>
      <c r="W391" s="10">
        <v>3</v>
      </c>
      <c r="X391" s="20" t="s">
        <v>33</v>
      </c>
      <c r="Y391" s="10">
        <v>3</v>
      </c>
      <c r="Z391" s="20" t="s">
        <v>124</v>
      </c>
      <c r="AA391" s="15">
        <v>2</v>
      </c>
      <c r="AB391" s="11">
        <v>50.610746406617196</v>
      </c>
      <c r="AC391" s="10">
        <v>45.034142677799551</v>
      </c>
      <c r="AD391" s="19">
        <v>4.3551109155832526</v>
      </c>
      <c r="AE391" s="12">
        <v>666.8361581920874</v>
      </c>
      <c r="AF391" s="10">
        <v>443.01943199043109</v>
      </c>
      <c r="AG391" s="10">
        <v>436.46032096476597</v>
      </c>
      <c r="AH391" s="10">
        <v>615.49556726343621</v>
      </c>
      <c r="AI391" s="10">
        <v>4.8240361974130721</v>
      </c>
      <c r="AJ391" s="10"/>
      <c r="AK391" s="10"/>
      <c r="AL391" s="10"/>
      <c r="AM391" s="10"/>
      <c r="AN391" s="10">
        <v>4.4455743879472491</v>
      </c>
      <c r="AO391" s="10">
        <v>2.8799010969165479</v>
      </c>
      <c r="AP391" s="10">
        <v>3.4916825677181276</v>
      </c>
      <c r="AQ391" s="10">
        <v>114.66</v>
      </c>
      <c r="AR391" s="10"/>
      <c r="AS391" s="10"/>
      <c r="AT391" s="10">
        <v>0.68984647206528904</v>
      </c>
      <c r="AU391" s="10">
        <v>1</v>
      </c>
      <c r="AV391" s="16"/>
      <c r="AW391" s="19">
        <v>66.452914798564649</v>
      </c>
      <c r="AX391" s="1" t="s">
        <v>120</v>
      </c>
      <c r="AY391" s="23">
        <v>57.707874015747997</v>
      </c>
      <c r="AZ391" s="18">
        <v>100</v>
      </c>
      <c r="BA391" s="18">
        <v>0</v>
      </c>
      <c r="BB391" s="18">
        <v>0</v>
      </c>
      <c r="BC391" s="18">
        <v>100</v>
      </c>
      <c r="BD391" s="18">
        <v>0</v>
      </c>
      <c r="BE391" s="18">
        <v>0</v>
      </c>
      <c r="BF391" s="24">
        <v>50.610746406617196</v>
      </c>
      <c r="BG391" s="24">
        <v>45.034142677799551</v>
      </c>
      <c r="BH391" s="24">
        <v>4.3551109155832526</v>
      </c>
      <c r="BI391" s="21"/>
      <c r="BJ391" s="25">
        <f t="shared" ca="1" si="39"/>
        <v>1</v>
      </c>
      <c r="BK391" s="24">
        <f t="shared" ca="1" si="40"/>
        <v>3.0360668789190708</v>
      </c>
      <c r="BL391" s="23">
        <f t="shared" si="37"/>
        <v>3.7126528955209537</v>
      </c>
      <c r="BM391" s="23">
        <f t="shared" ca="1" si="41"/>
        <v>3.4827078014090471</v>
      </c>
      <c r="BN391" s="22">
        <f t="shared" si="38"/>
        <v>3.0382560855641341</v>
      </c>
      <c r="BO391" s="21"/>
      <c r="BP391" s="2"/>
    </row>
    <row r="392" spans="1:68" x14ac:dyDescent="0.2">
      <c r="A392">
        <v>18.95</v>
      </c>
      <c r="B392">
        <v>2</v>
      </c>
      <c r="C392">
        <v>1.26068</v>
      </c>
      <c r="D392">
        <v>-0.26029000000000002</v>
      </c>
      <c r="E392">
        <v>0.21099000000000001</v>
      </c>
      <c r="F392">
        <v>1.8209500000000001</v>
      </c>
      <c r="G392">
        <v>1.4927299999999999</v>
      </c>
      <c r="I392" s="17">
        <f t="shared" si="35"/>
        <v>62.171916010498684</v>
      </c>
      <c r="J392" s="16">
        <f t="shared" si="36"/>
        <v>-57.871916010498687</v>
      </c>
      <c r="K392" s="10">
        <v>120</v>
      </c>
      <c r="L392" s="16">
        <v>6632.2178477690495</v>
      </c>
      <c r="M392" s="16">
        <v>2762.9265091863431</v>
      </c>
      <c r="N392" s="16">
        <v>26.94116360454943</v>
      </c>
      <c r="O392" s="16">
        <v>6.7284369114877585</v>
      </c>
      <c r="P392" s="16">
        <v>7.562346570412382</v>
      </c>
      <c r="Q392" s="16">
        <v>0.15480820931348988</v>
      </c>
      <c r="R392" s="16">
        <v>2.0470922335029673</v>
      </c>
      <c r="S392" s="16">
        <v>57.910392980876672</v>
      </c>
      <c r="T392" s="20" t="s">
        <v>122</v>
      </c>
      <c r="U392" s="10">
        <v>4</v>
      </c>
      <c r="V392" s="20" t="s">
        <v>33</v>
      </c>
      <c r="W392" s="10">
        <v>3</v>
      </c>
      <c r="X392" s="20" t="s">
        <v>33</v>
      </c>
      <c r="Y392" s="10">
        <v>3</v>
      </c>
      <c r="Z392" s="20" t="s">
        <v>124</v>
      </c>
      <c r="AA392" s="15">
        <v>2</v>
      </c>
      <c r="AB392" s="11">
        <v>49.796053354448816</v>
      </c>
      <c r="AC392" s="10">
        <v>45.714282154621074</v>
      </c>
      <c r="AD392" s="19">
        <v>4.4896644909301138</v>
      </c>
      <c r="AE392" s="12">
        <v>672.84369114877586</v>
      </c>
      <c r="AF392" s="10">
        <v>450.82724820970128</v>
      </c>
      <c r="AG392" s="10">
        <v>442.17599278092865</v>
      </c>
      <c r="AH392" s="10">
        <v>637.08129002730323</v>
      </c>
      <c r="AI392" s="10">
        <v>4.8849777437180162</v>
      </c>
      <c r="AJ392" s="10"/>
      <c r="AK392" s="10"/>
      <c r="AL392" s="10"/>
      <c r="AM392" s="10"/>
      <c r="AN392" s="10">
        <v>4.4856246076585053</v>
      </c>
      <c r="AO392" s="10">
        <v>2.8940886671549007</v>
      </c>
      <c r="AP392" s="10">
        <v>3.5374079422474294</v>
      </c>
      <c r="AQ392" s="10">
        <v>114.66</v>
      </c>
      <c r="AR392" s="10"/>
      <c r="AS392" s="10"/>
      <c r="AT392" s="10">
        <v>0.70008571952402021</v>
      </c>
      <c r="AU392" s="10">
        <v>1</v>
      </c>
      <c r="AV392" s="16"/>
      <c r="AW392" s="19">
        <v>67.624087231455192</v>
      </c>
      <c r="AX392" s="1" t="s">
        <v>120</v>
      </c>
      <c r="AY392" s="23">
        <v>57.871916010498701</v>
      </c>
      <c r="AZ392" s="18">
        <v>100</v>
      </c>
      <c r="BA392" s="18">
        <v>0</v>
      </c>
      <c r="BB392" s="18">
        <v>0</v>
      </c>
      <c r="BC392" s="18">
        <v>100</v>
      </c>
      <c r="BD392" s="18">
        <v>0</v>
      </c>
      <c r="BE392" s="18">
        <v>0</v>
      </c>
      <c r="BF392" s="24">
        <v>49.796053354448816</v>
      </c>
      <c r="BG392" s="24">
        <v>45.714282154621074</v>
      </c>
      <c r="BH392" s="24">
        <v>4.4896644909301138</v>
      </c>
      <c r="BI392" s="21"/>
      <c r="BJ392" s="25">
        <f t="shared" ca="1" si="39"/>
        <v>1</v>
      </c>
      <c r="BK392" s="24">
        <f t="shared" ca="1" si="40"/>
        <v>3.0737246411800774</v>
      </c>
      <c r="BL392" s="23">
        <f t="shared" si="37"/>
        <v>3.6457735576829133</v>
      </c>
      <c r="BM392" s="23">
        <f t="shared" ca="1" si="41"/>
        <v>3.4740605637022042</v>
      </c>
      <c r="BN392" s="22">
        <f t="shared" si="38"/>
        <v>3.0317050104697785</v>
      </c>
      <c r="BO392" s="21"/>
      <c r="BP392" s="2"/>
    </row>
    <row r="393" spans="1:68" x14ac:dyDescent="0.2">
      <c r="A393">
        <v>19</v>
      </c>
      <c r="B393">
        <v>1.9</v>
      </c>
      <c r="C393">
        <v>1.26078</v>
      </c>
      <c r="D393">
        <v>-0.26045000000000001</v>
      </c>
      <c r="E393">
        <v>0.21157000000000001</v>
      </c>
      <c r="F393">
        <v>1.8205</v>
      </c>
      <c r="G393">
        <v>1.4843</v>
      </c>
      <c r="I393" s="17">
        <f t="shared" si="35"/>
        <v>62.335958005249338</v>
      </c>
      <c r="J393" s="16">
        <f t="shared" si="36"/>
        <v>-58.035958005249341</v>
      </c>
      <c r="K393" s="10">
        <v>120</v>
      </c>
      <c r="L393" s="16">
        <v>6651.9028871391283</v>
      </c>
      <c r="M393" s="16">
        <v>2772.375328083981</v>
      </c>
      <c r="N393" s="16">
        <v>27.01224846894138</v>
      </c>
      <c r="O393" s="16">
        <v>6.7557438794726892</v>
      </c>
      <c r="P393" s="16">
        <v>7.5922172381862261</v>
      </c>
      <c r="Q393" s="16">
        <v>0.15380580892942847</v>
      </c>
      <c r="R393" s="16">
        <v>2.0258351954925429</v>
      </c>
      <c r="S393" s="16">
        <v>58.088427688440056</v>
      </c>
      <c r="T393" s="20" t="s">
        <v>122</v>
      </c>
      <c r="U393" s="10">
        <v>4</v>
      </c>
      <c r="V393" s="20" t="s">
        <v>33</v>
      </c>
      <c r="W393" s="10">
        <v>3</v>
      </c>
      <c r="X393" s="20" t="s">
        <v>33</v>
      </c>
      <c r="Y393" s="10">
        <v>3</v>
      </c>
      <c r="Z393" s="20" t="s">
        <v>124</v>
      </c>
      <c r="AA393" s="15">
        <v>2</v>
      </c>
      <c r="AB393" s="11">
        <v>49.163686248858568</v>
      </c>
      <c r="AC393" s="10">
        <v>46.237576924711227</v>
      </c>
      <c r="AD393" s="19">
        <v>4.5987368264302066</v>
      </c>
      <c r="AE393" s="12">
        <v>675.57438794726897</v>
      </c>
      <c r="AF393" s="10">
        <v>453.18350092603134</v>
      </c>
      <c r="AG393" s="10">
        <v>444.41629286396699</v>
      </c>
      <c r="AH393" s="10">
        <v>639.28140108682999</v>
      </c>
      <c r="AI393" s="10">
        <v>4.9362356929378413</v>
      </c>
      <c r="AJ393" s="10"/>
      <c r="AK393" s="10"/>
      <c r="AL393" s="10"/>
      <c r="AM393" s="10"/>
      <c r="AN393" s="10">
        <v>4.5038292529817925</v>
      </c>
      <c r="AO393" s="10">
        <v>2.9001802050962318</v>
      </c>
      <c r="AP393" s="10">
        <v>3.5553303429117356</v>
      </c>
      <c r="AQ393" s="10">
        <v>114.66</v>
      </c>
      <c r="AR393" s="10"/>
      <c r="AS393" s="10"/>
      <c r="AT393" s="10">
        <v>0.70139996938729943</v>
      </c>
      <c r="AU393" s="10">
        <v>1</v>
      </c>
      <c r="AV393" s="16"/>
      <c r="AW393" s="19">
        <v>67.97752513890471</v>
      </c>
      <c r="AX393" s="1" t="s">
        <v>120</v>
      </c>
      <c r="AY393" s="23">
        <v>58.035958005249299</v>
      </c>
      <c r="AZ393" s="18">
        <v>100</v>
      </c>
      <c r="BA393" s="18">
        <v>0</v>
      </c>
      <c r="BB393" s="18">
        <v>0</v>
      </c>
      <c r="BC393" s="18">
        <v>100</v>
      </c>
      <c r="BD393" s="18">
        <v>0</v>
      </c>
      <c r="BE393" s="18">
        <v>0</v>
      </c>
      <c r="BF393" s="24">
        <v>49.163686248858568</v>
      </c>
      <c r="BG393" s="24">
        <v>46.237576924711227</v>
      </c>
      <c r="BH393" s="24">
        <v>4.5987368264302066</v>
      </c>
      <c r="BI393" s="21"/>
      <c r="BJ393" s="25">
        <f t="shared" ca="1" si="39"/>
        <v>1</v>
      </c>
      <c r="BK393" s="24">
        <f t="shared" ca="1" si="40"/>
        <v>3.0776971295334135</v>
      </c>
      <c r="BL393" s="23">
        <f t="shared" si="37"/>
        <v>3.6051623676027531</v>
      </c>
      <c r="BM393" s="23">
        <f t="shared" ca="1" si="41"/>
        <v>3.4710861057975757</v>
      </c>
      <c r="BN393" s="22">
        <f t="shared" si="38"/>
        <v>3.0279393783749886</v>
      </c>
      <c r="BO393" s="21"/>
      <c r="BP393" s="2"/>
    </row>
    <row r="394" spans="1:68" x14ac:dyDescent="0.2">
      <c r="A394">
        <v>19.05</v>
      </c>
      <c r="B394">
        <v>2</v>
      </c>
      <c r="C394">
        <v>1.2609699999999999</v>
      </c>
      <c r="D394">
        <v>-0.26075999999999999</v>
      </c>
      <c r="E394">
        <v>0.21246999999999999</v>
      </c>
      <c r="F394">
        <v>1.8187</v>
      </c>
      <c r="G394">
        <v>1.4872799999999999</v>
      </c>
      <c r="I394" s="17">
        <f t="shared" si="35"/>
        <v>62.5</v>
      </c>
      <c r="J394" s="16">
        <f t="shared" si="36"/>
        <v>-58.2</v>
      </c>
      <c r="K394" s="10">
        <v>120</v>
      </c>
      <c r="L394" s="16">
        <v>6671.587926509208</v>
      </c>
      <c r="M394" s="16">
        <v>2781.8241469816189</v>
      </c>
      <c r="N394" s="16">
        <v>27.083333333333332</v>
      </c>
      <c r="O394" s="16">
        <v>6.8076271186440396</v>
      </c>
      <c r="P394" s="16">
        <v>7.6480786322024406</v>
      </c>
      <c r="Q394" s="16">
        <v>0.15186365818530953</v>
      </c>
      <c r="R394" s="16">
        <v>1.985644571512164</v>
      </c>
      <c r="S394" s="16">
        <v>58.364688441555643</v>
      </c>
      <c r="T394" s="20" t="s">
        <v>122</v>
      </c>
      <c r="U394" s="10">
        <v>4</v>
      </c>
      <c r="V394" s="20" t="s">
        <v>33</v>
      </c>
      <c r="W394" s="10">
        <v>3</v>
      </c>
      <c r="X394" s="20" t="s">
        <v>33</v>
      </c>
      <c r="Y394" s="10">
        <v>3</v>
      </c>
      <c r="Z394" s="20" t="s">
        <v>124</v>
      </c>
      <c r="AA394" s="15">
        <v>2</v>
      </c>
      <c r="AB394" s="11">
        <v>47.96765867978047</v>
      </c>
      <c r="AC394" s="10">
        <v>47.21573038552372</v>
      </c>
      <c r="AD394" s="19">
        <v>4.8166109346958113</v>
      </c>
      <c r="AE394" s="12">
        <v>680.76271186440397</v>
      </c>
      <c r="AF394" s="10">
        <v>458.59748614146361</v>
      </c>
      <c r="AG394" s="10">
        <v>448.60589741518305</v>
      </c>
      <c r="AH394" s="10">
        <v>643.50216222628751</v>
      </c>
      <c r="AI394" s="10">
        <v>5.0361480314598897</v>
      </c>
      <c r="AJ394" s="10"/>
      <c r="AK394" s="10"/>
      <c r="AL394" s="10"/>
      <c r="AM394" s="10"/>
      <c r="AN394" s="10">
        <v>4.5384180790960267</v>
      </c>
      <c r="AO394" s="10">
        <v>2.9073847866035591</v>
      </c>
      <c r="AP394" s="10">
        <v>3.5888471793214642</v>
      </c>
      <c r="AQ394" s="10">
        <v>114.66</v>
      </c>
      <c r="AR394" s="10"/>
      <c r="AS394" s="10"/>
      <c r="AT394" s="10">
        <v>0.70765883247667427</v>
      </c>
      <c r="AU394" s="10">
        <v>1</v>
      </c>
      <c r="AV394" s="16"/>
      <c r="AW394" s="19">
        <v>68.789622921219546</v>
      </c>
      <c r="AX394" s="1" t="s">
        <v>120</v>
      </c>
      <c r="AY394" s="23">
        <v>58.2</v>
      </c>
      <c r="AZ394" s="18">
        <v>100</v>
      </c>
      <c r="BA394" s="18">
        <v>0</v>
      </c>
      <c r="BB394" s="18">
        <v>0</v>
      </c>
      <c r="BC394" s="18">
        <v>100</v>
      </c>
      <c r="BD394" s="18">
        <v>0</v>
      </c>
      <c r="BE394" s="18">
        <v>0</v>
      </c>
      <c r="BF394" s="24">
        <v>47.96765867978047</v>
      </c>
      <c r="BG394" s="24">
        <v>47.21573038552372</v>
      </c>
      <c r="BH394" s="24">
        <v>4.8166109346958113</v>
      </c>
      <c r="BI394" s="21"/>
      <c r="BJ394" s="25">
        <f t="shared" ca="1" si="39"/>
        <v>1</v>
      </c>
      <c r="BK394" s="24">
        <f t="shared" ca="1" si="40"/>
        <v>3.1003287347453821</v>
      </c>
      <c r="BL394" s="23">
        <f t="shared" si="37"/>
        <v>3.5216519743897861</v>
      </c>
      <c r="BM394" s="23">
        <f t="shared" ca="1" si="41"/>
        <v>3.4631495468064646</v>
      </c>
      <c r="BN394" s="22">
        <f t="shared" si="38"/>
        <v>3.0208080800249775</v>
      </c>
      <c r="BO394" s="21"/>
      <c r="BP394" s="2"/>
    </row>
    <row r="395" spans="1:68" x14ac:dyDescent="0.2">
      <c r="A395">
        <v>19.100000000000001</v>
      </c>
      <c r="B395">
        <v>2</v>
      </c>
      <c r="C395">
        <v>1.26078</v>
      </c>
      <c r="D395">
        <v>-0.26062999999999997</v>
      </c>
      <c r="E395">
        <v>0.21299999999999999</v>
      </c>
      <c r="F395">
        <v>1.81745</v>
      </c>
      <c r="G395">
        <v>1.4895</v>
      </c>
      <c r="I395" s="17">
        <f t="shared" si="35"/>
        <v>62.664041994750654</v>
      </c>
      <c r="J395" s="16">
        <f t="shared" si="36"/>
        <v>-58.364041994750657</v>
      </c>
      <c r="K395" s="10">
        <v>120</v>
      </c>
      <c r="L395" s="16">
        <v>6691.2729658792869</v>
      </c>
      <c r="M395" s="16">
        <v>2791.2729658792568</v>
      </c>
      <c r="N395" s="16">
        <v>27.154418197725285</v>
      </c>
      <c r="O395" s="16">
        <v>6.7557438794726892</v>
      </c>
      <c r="P395" s="16">
        <v>7.5985380842175108</v>
      </c>
      <c r="Q395" s="16">
        <v>0.1526781084973596</v>
      </c>
      <c r="R395" s="16">
        <v>2.0093089855597168</v>
      </c>
      <c r="S395" s="16">
        <v>58.52737532950151</v>
      </c>
      <c r="T395" s="20" t="s">
        <v>122</v>
      </c>
      <c r="U395" s="10">
        <v>4</v>
      </c>
      <c r="V395" s="20" t="s">
        <v>33</v>
      </c>
      <c r="W395" s="10">
        <v>3</v>
      </c>
      <c r="X395" s="20" t="s">
        <v>33</v>
      </c>
      <c r="Y395" s="10">
        <v>3</v>
      </c>
      <c r="Z395" s="20" t="s">
        <v>124</v>
      </c>
      <c r="AA395" s="15">
        <v>2</v>
      </c>
      <c r="AB395" s="11">
        <v>48.802540283754368</v>
      </c>
      <c r="AC395" s="10">
        <v>46.534558372326735</v>
      </c>
      <c r="AD395" s="19">
        <v>4.6629013439188984</v>
      </c>
      <c r="AE395" s="12">
        <v>675.57438794726897</v>
      </c>
      <c r="AF395" s="10">
        <v>451.6112428861731</v>
      </c>
      <c r="AG395" s="10">
        <v>444.89035631631327</v>
      </c>
      <c r="AH395" s="10">
        <v>645.3865467108252</v>
      </c>
      <c r="AI395" s="10">
        <v>4.9768353557700244</v>
      </c>
      <c r="AJ395" s="10"/>
      <c r="AK395" s="10"/>
      <c r="AL395" s="10"/>
      <c r="AM395" s="10"/>
      <c r="AN395" s="10">
        <v>4.5038292529817925</v>
      </c>
      <c r="AO395" s="10">
        <v>2.9072136178394854</v>
      </c>
      <c r="AP395" s="10">
        <v>3.5591228505305064</v>
      </c>
      <c r="AQ395" s="10">
        <v>114.66</v>
      </c>
      <c r="AR395" s="10"/>
      <c r="AS395" s="10"/>
      <c r="AT395" s="10">
        <v>0.69385974326538302</v>
      </c>
      <c r="AU395" s="10">
        <v>1</v>
      </c>
      <c r="AV395" s="16"/>
      <c r="AW395" s="19">
        <v>67.741686432925974</v>
      </c>
      <c r="AX395" s="1" t="s">
        <v>120</v>
      </c>
      <c r="AY395" s="23">
        <v>58.3640419947507</v>
      </c>
      <c r="AZ395" s="18">
        <v>100</v>
      </c>
      <c r="BA395" s="18">
        <v>0</v>
      </c>
      <c r="BB395" s="18">
        <v>0</v>
      </c>
      <c r="BC395" s="18">
        <v>100</v>
      </c>
      <c r="BD395" s="18">
        <v>0</v>
      </c>
      <c r="BE395" s="18">
        <v>0</v>
      </c>
      <c r="BF395" s="24">
        <v>48.802540283754368</v>
      </c>
      <c r="BG395" s="24">
        <v>46.534558372326735</v>
      </c>
      <c r="BH395" s="24">
        <v>4.6629013439188984</v>
      </c>
      <c r="BI395" s="21"/>
      <c r="BJ395" s="25">
        <f t="shared" ca="1" si="39"/>
        <v>1</v>
      </c>
      <c r="BK395" s="24">
        <f t="shared" ca="1" si="40"/>
        <v>3.0472846283868873</v>
      </c>
      <c r="BL395" s="23">
        <f t="shared" si="37"/>
        <v>3.5899750996233832</v>
      </c>
      <c r="BM395" s="23">
        <f t="shared" ca="1" si="41"/>
        <v>3.4738544951866461</v>
      </c>
      <c r="BN395" s="22">
        <f t="shared" si="38"/>
        <v>3.0258351001410766</v>
      </c>
      <c r="BO395" s="21"/>
      <c r="BP395" s="2"/>
    </row>
    <row r="396" spans="1:68" x14ac:dyDescent="0.2">
      <c r="A396">
        <v>19.149999999999999</v>
      </c>
      <c r="B396">
        <v>2</v>
      </c>
      <c r="C396">
        <v>1.2607699999999999</v>
      </c>
      <c r="D396">
        <v>-0.2606</v>
      </c>
      <c r="E396">
        <v>0.21365999999999999</v>
      </c>
      <c r="F396">
        <v>1.8168800000000001</v>
      </c>
      <c r="G396">
        <v>1.48708</v>
      </c>
      <c r="I396" s="17">
        <f t="shared" si="35"/>
        <v>62.828083989501302</v>
      </c>
      <c r="J396" s="16">
        <f t="shared" si="36"/>
        <v>-58.528083989501305</v>
      </c>
      <c r="K396" s="10">
        <v>120</v>
      </c>
      <c r="L396" s="16">
        <v>6710.9580052493648</v>
      </c>
      <c r="M396" s="16">
        <v>2800.7217847768943</v>
      </c>
      <c r="N396" s="16">
        <v>27.22550306211723</v>
      </c>
      <c r="O396" s="16">
        <v>6.7530131826741773</v>
      </c>
      <c r="P396" s="16">
        <v>7.598724700971899</v>
      </c>
      <c r="Q396" s="16">
        <v>0.15286605856937094</v>
      </c>
      <c r="R396" s="16">
        <v>2.0117330813395427</v>
      </c>
      <c r="S396" s="16">
        <v>58.729966548452936</v>
      </c>
      <c r="T396" s="20" t="s">
        <v>122</v>
      </c>
      <c r="U396" s="10">
        <v>4</v>
      </c>
      <c r="V396" s="20" t="s">
        <v>33</v>
      </c>
      <c r="W396" s="10">
        <v>3</v>
      </c>
      <c r="X396" s="20" t="s">
        <v>33</v>
      </c>
      <c r="Y396" s="10">
        <v>3</v>
      </c>
      <c r="Z396" s="20" t="s">
        <v>124</v>
      </c>
      <c r="AA396" s="15">
        <v>2</v>
      </c>
      <c r="AB396" s="11">
        <v>48.893319173363508</v>
      </c>
      <c r="AC396" s="10">
        <v>46.460038200576136</v>
      </c>
      <c r="AD396" s="19">
        <v>4.646642626060359</v>
      </c>
      <c r="AE396" s="12">
        <v>675.30131826741774</v>
      </c>
      <c r="AF396" s="10">
        <v>450.47525430609664</v>
      </c>
      <c r="AG396" s="10">
        <v>444.90435257289244</v>
      </c>
      <c r="AH396" s="10">
        <v>648.09182029033445</v>
      </c>
      <c r="AI396" s="10">
        <v>4.9708383745130593</v>
      </c>
      <c r="AJ396" s="10"/>
      <c r="AK396" s="10"/>
      <c r="AL396" s="10"/>
      <c r="AM396" s="10"/>
      <c r="AN396" s="10">
        <v>4.5020087884494515</v>
      </c>
      <c r="AO396" s="10">
        <v>2.912345539348733</v>
      </c>
      <c r="AP396" s="10">
        <v>3.5592348205831392</v>
      </c>
      <c r="AQ396" s="10">
        <v>114.66</v>
      </c>
      <c r="AR396" s="10"/>
      <c r="AS396" s="10"/>
      <c r="AT396" s="10">
        <v>0.68956703082762383</v>
      </c>
      <c r="AU396" s="10">
        <v>1</v>
      </c>
      <c r="AV396" s="16"/>
      <c r="AW396" s="19">
        <v>67.571288145914494</v>
      </c>
      <c r="AX396" s="1" t="s">
        <v>120</v>
      </c>
      <c r="AY396" s="23">
        <v>58.528083989501297</v>
      </c>
      <c r="AZ396" s="18">
        <v>100</v>
      </c>
      <c r="BA396" s="18">
        <v>0</v>
      </c>
      <c r="BB396" s="18">
        <v>0</v>
      </c>
      <c r="BC396" s="18">
        <v>100</v>
      </c>
      <c r="BD396" s="18">
        <v>0</v>
      </c>
      <c r="BE396" s="18">
        <v>0</v>
      </c>
      <c r="BF396" s="24">
        <v>48.893319173363508</v>
      </c>
      <c r="BG396" s="24">
        <v>46.460038200576136</v>
      </c>
      <c r="BH396" s="24">
        <v>4.646642626060359</v>
      </c>
      <c r="BI396" s="21"/>
      <c r="BJ396" s="25">
        <f t="shared" ca="1" si="39"/>
        <v>1</v>
      </c>
      <c r="BK396" s="24">
        <f t="shared" ca="1" si="40"/>
        <v>3.0301086822768681</v>
      </c>
      <c r="BL396" s="23">
        <f t="shared" si="37"/>
        <v>3.6025738181721056</v>
      </c>
      <c r="BM396" s="23">
        <f t="shared" ca="1" si="41"/>
        <v>3.4767420685115531</v>
      </c>
      <c r="BN396" s="22">
        <f t="shared" si="38"/>
        <v>3.0260894869875985</v>
      </c>
      <c r="BO396" s="21"/>
      <c r="BP396" s="2"/>
    </row>
    <row r="397" spans="1:68" x14ac:dyDescent="0.2">
      <c r="A397">
        <v>19.2</v>
      </c>
      <c r="B397">
        <v>2</v>
      </c>
      <c r="C397">
        <v>1.2606599999999999</v>
      </c>
      <c r="D397">
        <v>-0.26074999999999998</v>
      </c>
      <c r="E397">
        <v>0.21174000000000001</v>
      </c>
      <c r="F397">
        <v>1.81755</v>
      </c>
      <c r="G397">
        <v>1.4859</v>
      </c>
      <c r="I397" s="17">
        <f t="shared" ref="I397:I420" si="42">IF(A397="(m)",0,A397/0.3048)</f>
        <v>62.992125984251963</v>
      </c>
      <c r="J397" s="16">
        <f t="shared" ref="J397:J420" si="43">$J$7-I397</f>
        <v>-58.692125984251966</v>
      </c>
      <c r="K397" s="10">
        <v>120</v>
      </c>
      <c r="L397" s="16">
        <v>6730.6430446194445</v>
      </c>
      <c r="M397" s="16">
        <v>2810.1706036745322</v>
      </c>
      <c r="N397" s="16">
        <v>27.296587926509183</v>
      </c>
      <c r="O397" s="16">
        <v>6.7229755178907356</v>
      </c>
      <c r="P397" s="16">
        <v>7.5602003058527467</v>
      </c>
      <c r="Q397" s="16">
        <v>0.15192630820931344</v>
      </c>
      <c r="R397" s="16">
        <v>2.0095540073415692</v>
      </c>
      <c r="S397" s="16">
        <v>58.140610275139665</v>
      </c>
      <c r="T397" s="20" t="s">
        <v>122</v>
      </c>
      <c r="U397" s="10">
        <v>4</v>
      </c>
      <c r="V397" s="20" t="s">
        <v>33</v>
      </c>
      <c r="W397" s="10">
        <v>3</v>
      </c>
      <c r="X397" s="20" t="s">
        <v>33</v>
      </c>
      <c r="Y397" s="10">
        <v>3</v>
      </c>
      <c r="Z397" s="20" t="s">
        <v>124</v>
      </c>
      <c r="AA397" s="15">
        <v>2</v>
      </c>
      <c r="AB397" s="11">
        <v>48.929454145020578</v>
      </c>
      <c r="AC397" s="10">
        <v>46.430350682676703</v>
      </c>
      <c r="AD397" s="19">
        <v>4.6401951723027146</v>
      </c>
      <c r="AE397" s="12">
        <v>672.29755178907351</v>
      </c>
      <c r="AF397" s="10">
        <v>444.78502903501521</v>
      </c>
      <c r="AG397" s="10">
        <v>442.01502293895601</v>
      </c>
      <c r="AH397" s="10">
        <v>634.50560260039845</v>
      </c>
      <c r="AI397" s="10">
        <v>4.9762285380072759</v>
      </c>
      <c r="AJ397" s="10"/>
      <c r="AK397" s="10"/>
      <c r="AL397" s="10"/>
      <c r="AM397" s="10"/>
      <c r="AN397" s="10">
        <v>4.4819836785938234</v>
      </c>
      <c r="AO397" s="10">
        <v>2.9091214385488851</v>
      </c>
      <c r="AP397" s="10">
        <v>3.536120183511648</v>
      </c>
      <c r="AQ397" s="10">
        <v>114.66</v>
      </c>
      <c r="AR397" s="10"/>
      <c r="AS397" s="10"/>
      <c r="AT397" s="10">
        <v>0.67801327135332135</v>
      </c>
      <c r="AU397" s="10">
        <v>1</v>
      </c>
      <c r="AV397" s="16"/>
      <c r="AW397" s="19">
        <v>66.717754355252282</v>
      </c>
      <c r="AX397" s="1" t="s">
        <v>120</v>
      </c>
      <c r="AY397" s="23">
        <v>58.692125984252002</v>
      </c>
      <c r="AZ397" s="18">
        <v>100</v>
      </c>
      <c r="BA397" s="18">
        <v>0</v>
      </c>
      <c r="BB397" s="18">
        <v>0</v>
      </c>
      <c r="BC397" s="18">
        <v>100</v>
      </c>
      <c r="BD397" s="18">
        <v>0</v>
      </c>
      <c r="BE397" s="18">
        <v>0</v>
      </c>
      <c r="BF397" s="24">
        <v>48.929454145020578</v>
      </c>
      <c r="BG397" s="24">
        <v>46.430350682676703</v>
      </c>
      <c r="BH397" s="24">
        <v>4.6401951723027146</v>
      </c>
      <c r="BI397" s="21"/>
      <c r="BJ397" s="25">
        <f t="shared" ca="1" si="39"/>
        <v>1</v>
      </c>
      <c r="BK397" s="24">
        <f t="shared" ca="1" si="40"/>
        <v>2.9854975908280235</v>
      </c>
      <c r="BL397" s="23">
        <f t="shared" si="37"/>
        <v>3.6217091374686969</v>
      </c>
      <c r="BM397" s="23">
        <f t="shared" ca="1" si="41"/>
        <v>3.4834549376303841</v>
      </c>
      <c r="BN397" s="22">
        <f t="shared" si="38"/>
        <v>3.0277601109745076</v>
      </c>
      <c r="BO397" s="21"/>
      <c r="BP397" s="2"/>
    </row>
    <row r="398" spans="1:68" x14ac:dyDescent="0.2">
      <c r="A398">
        <v>19.25</v>
      </c>
      <c r="B398">
        <v>1.9</v>
      </c>
      <c r="C398">
        <v>1.2606599999999999</v>
      </c>
      <c r="D398">
        <v>-0.26096000000000003</v>
      </c>
      <c r="E398">
        <v>0.21434</v>
      </c>
      <c r="F398">
        <v>1.8181499999999999</v>
      </c>
      <c r="G398">
        <v>1.4856499999999999</v>
      </c>
      <c r="I398" s="17">
        <f t="shared" si="42"/>
        <v>63.156167979002625</v>
      </c>
      <c r="J398" s="16">
        <f t="shared" si="43"/>
        <v>-58.856167979002628</v>
      </c>
      <c r="K398" s="10">
        <v>120</v>
      </c>
      <c r="L398" s="16">
        <v>6750.3280839895242</v>
      </c>
      <c r="M398" s="16">
        <v>2819.6194225721702</v>
      </c>
      <c r="N398" s="16">
        <v>27.367672790901135</v>
      </c>
      <c r="O398" s="16">
        <v>6.7229755178907356</v>
      </c>
      <c r="P398" s="16">
        <v>7.5716927531823561</v>
      </c>
      <c r="Q398" s="16">
        <v>0.15061065770523249</v>
      </c>
      <c r="R398" s="16">
        <v>1.9891279614050814</v>
      </c>
      <c r="S398" s="16">
        <v>58.938696895251404</v>
      </c>
      <c r="T398" s="20" t="s">
        <v>122</v>
      </c>
      <c r="U398" s="10">
        <v>4</v>
      </c>
      <c r="V398" s="20" t="s">
        <v>33</v>
      </c>
      <c r="W398" s="10">
        <v>3</v>
      </c>
      <c r="X398" s="20" t="s">
        <v>33</v>
      </c>
      <c r="Y398" s="10">
        <v>3</v>
      </c>
      <c r="Z398" s="20" t="s">
        <v>124</v>
      </c>
      <c r="AA398" s="15">
        <v>2</v>
      </c>
      <c r="AB398" s="11">
        <v>48.506925655088992</v>
      </c>
      <c r="AC398" s="10">
        <v>46.776615458294884</v>
      </c>
      <c r="AD398" s="19">
        <v>4.7164588866161221</v>
      </c>
      <c r="AE398" s="12">
        <v>672.29755178907351</v>
      </c>
      <c r="AF398" s="10">
        <v>444.97913816967036</v>
      </c>
      <c r="AG398" s="10">
        <v>442.87695648867668</v>
      </c>
      <c r="AH398" s="10">
        <v>649.46106728949121</v>
      </c>
      <c r="AI398" s="10">
        <v>5.0273286555864383</v>
      </c>
      <c r="AJ398" s="10"/>
      <c r="AK398" s="10"/>
      <c r="AL398" s="10"/>
      <c r="AM398" s="10"/>
      <c r="AN398" s="10">
        <v>4.4819836785938234</v>
      </c>
      <c r="AO398" s="10">
        <v>2.9117339773870436</v>
      </c>
      <c r="AP398" s="10">
        <v>3.5430156519094136</v>
      </c>
      <c r="AQ398" s="10">
        <v>114.66</v>
      </c>
      <c r="AR398" s="10"/>
      <c r="AS398" s="10"/>
      <c r="AT398" s="10">
        <v>0.67592868104146098</v>
      </c>
      <c r="AU398" s="10">
        <v>1</v>
      </c>
      <c r="AV398" s="16"/>
      <c r="AW398" s="19">
        <v>66.746870725450563</v>
      </c>
      <c r="AX398" s="1" t="s">
        <v>120</v>
      </c>
      <c r="AY398" s="23">
        <v>58.856167979002599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48.506925655088992</v>
      </c>
      <c r="BG398" s="24">
        <v>46.776615458294884</v>
      </c>
      <c r="BH398" s="24">
        <v>4.7164588866161221</v>
      </c>
      <c r="BI398" s="21"/>
      <c r="BJ398" s="25">
        <f t="shared" ca="1" si="39"/>
        <v>1</v>
      </c>
      <c r="BK398" s="24">
        <f t="shared" ca="1" si="40"/>
        <v>2.9766632174489365</v>
      </c>
      <c r="BL398" s="23">
        <f t="shared" ref="BL398:BL420" si="44">(Q398/(P398-(L398/2000)))*100</f>
        <v>3.5889342852276238</v>
      </c>
      <c r="BM398" s="23">
        <f t="shared" ca="1" si="41"/>
        <v>3.4825476671069397</v>
      </c>
      <c r="BN398" s="22">
        <f t="shared" ref="BN398:BN420" si="45">SQRT(((3.47-LOG(P398/1.06))^2)+((LOG(R398)+1.22)^2))</f>
        <v>3.0249600127344705</v>
      </c>
      <c r="BO398" s="21"/>
      <c r="BP398" s="2"/>
    </row>
    <row r="399" spans="1:68" x14ac:dyDescent="0.2">
      <c r="A399">
        <v>19.3</v>
      </c>
      <c r="B399">
        <v>2</v>
      </c>
      <c r="C399">
        <v>1.2611000000000001</v>
      </c>
      <c r="D399">
        <v>-0.26075999999999999</v>
      </c>
      <c r="E399">
        <v>0.21604999999999999</v>
      </c>
      <c r="F399">
        <v>1.8196000000000001</v>
      </c>
      <c r="G399">
        <v>1.4881500000000001</v>
      </c>
      <c r="I399" s="17">
        <f t="shared" si="42"/>
        <v>63.320209973753279</v>
      </c>
      <c r="J399" s="16">
        <f t="shared" si="43"/>
        <v>-59.020209973753282</v>
      </c>
      <c r="K399" s="10">
        <v>120</v>
      </c>
      <c r="L399" s="16">
        <v>6770.013123359603</v>
      </c>
      <c r="M399" s="16">
        <v>2829.0682414698076</v>
      </c>
      <c r="N399" s="16">
        <v>27.438757655293088</v>
      </c>
      <c r="O399" s="16">
        <v>6.8431261770245042</v>
      </c>
      <c r="P399" s="16">
        <v>7.6994019065213672</v>
      </c>
      <c r="Q399" s="16">
        <v>0.15186365818530953</v>
      </c>
      <c r="R399" s="16">
        <v>1.9724085069085888</v>
      </c>
      <c r="S399" s="16">
        <v>59.463592326171039</v>
      </c>
      <c r="T399" s="20" t="s">
        <v>122</v>
      </c>
      <c r="U399" s="10">
        <v>4</v>
      </c>
      <c r="V399" s="20" t="s">
        <v>33</v>
      </c>
      <c r="W399" s="10">
        <v>3</v>
      </c>
      <c r="X399" s="20" t="s">
        <v>33</v>
      </c>
      <c r="Y399" s="10">
        <v>3</v>
      </c>
      <c r="Z399" s="20" t="s">
        <v>124</v>
      </c>
      <c r="AA399" s="15">
        <v>2</v>
      </c>
      <c r="AB399" s="11">
        <v>47.579310100105943</v>
      </c>
      <c r="AC399" s="10">
        <v>47.52995355172628</v>
      </c>
      <c r="AD399" s="19">
        <v>4.8907363481677786</v>
      </c>
      <c r="AE399" s="12">
        <v>684.31261770245044</v>
      </c>
      <c r="AF399" s="10">
        <v>458.84580095249066</v>
      </c>
      <c r="AG399" s="10">
        <v>452.45514298910257</v>
      </c>
      <c r="AH399" s="10">
        <v>658.79659894377505</v>
      </c>
      <c r="AI399" s="10">
        <v>5.069943657702674</v>
      </c>
      <c r="AJ399" s="10"/>
      <c r="AK399" s="10"/>
      <c r="AL399" s="10"/>
      <c r="AM399" s="10"/>
      <c r="AN399" s="10">
        <v>4.5620841180163358</v>
      </c>
      <c r="AO399" s="10">
        <v>2.9373770828338914</v>
      </c>
      <c r="AP399" s="10">
        <v>3.61964114391282</v>
      </c>
      <c r="AQ399" s="10">
        <v>114.66</v>
      </c>
      <c r="AR399" s="10"/>
      <c r="AS399" s="10"/>
      <c r="AT399" s="10">
        <v>0.69560583415982713</v>
      </c>
      <c r="AU399" s="10">
        <v>1</v>
      </c>
      <c r="AV399" s="16"/>
      <c r="AW399" s="19">
        <v>68.826870142873588</v>
      </c>
      <c r="AX399" s="1" t="s">
        <v>120</v>
      </c>
      <c r="AY399" s="23">
        <v>59.020209973753303</v>
      </c>
      <c r="AZ399" s="18">
        <v>100</v>
      </c>
      <c r="BA399" s="18">
        <v>0</v>
      </c>
      <c r="BB399" s="18">
        <v>0</v>
      </c>
      <c r="BC399" s="18">
        <v>100</v>
      </c>
      <c r="BD399" s="18">
        <v>0</v>
      </c>
      <c r="BE399" s="18">
        <v>0</v>
      </c>
      <c r="BF399" s="24">
        <v>47.579310100105943</v>
      </c>
      <c r="BG399" s="24">
        <v>47.52995355172628</v>
      </c>
      <c r="BH399" s="24">
        <v>4.8907363481677786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3.0500468540130199</v>
      </c>
      <c r="BL399" s="23">
        <f t="shared" si="44"/>
        <v>3.5199291220931519</v>
      </c>
      <c r="BM399" s="23">
        <f t="shared" ref="BM399:BM462" ca="1" si="48">SQRT(((3.47-LOG(BK399))^2)+((LOG(BL399)+1.22)^2))</f>
        <v>3.4691508609608426</v>
      </c>
      <c r="BN399" s="22">
        <f t="shared" si="45"/>
        <v>3.016837410181664</v>
      </c>
      <c r="BO399" s="21"/>
      <c r="BP399" s="2"/>
    </row>
    <row r="400" spans="1:68" x14ac:dyDescent="0.2">
      <c r="A400">
        <v>19.350000000000001</v>
      </c>
      <c r="B400">
        <v>1.9</v>
      </c>
      <c r="C400">
        <v>1.2611300000000001</v>
      </c>
      <c r="D400">
        <v>-0.26007999999999998</v>
      </c>
      <c r="E400">
        <v>0.21526999999999999</v>
      </c>
      <c r="F400">
        <v>1.8191299999999999</v>
      </c>
      <c r="G400">
        <v>1.4845999999999999</v>
      </c>
      <c r="I400" s="17">
        <f t="shared" si="42"/>
        <v>63.484251968503941</v>
      </c>
      <c r="J400" s="16">
        <f t="shared" si="43"/>
        <v>-59.184251968503943</v>
      </c>
      <c r="K400" s="10">
        <v>120</v>
      </c>
      <c r="L400" s="16">
        <v>6789.6981627296827</v>
      </c>
      <c r="M400" s="16">
        <v>2838.5170603674455</v>
      </c>
      <c r="N400" s="16">
        <v>27.509842519685041</v>
      </c>
      <c r="O400" s="16">
        <v>6.8513182674199777</v>
      </c>
      <c r="P400" s="16">
        <v>7.7041462627179582</v>
      </c>
      <c r="Q400" s="16">
        <v>0.15612385981757076</v>
      </c>
      <c r="R400" s="16">
        <v>2.026491378714967</v>
      </c>
      <c r="S400" s="16">
        <v>59.224166340137515</v>
      </c>
      <c r="T400" s="20" t="s">
        <v>122</v>
      </c>
      <c r="U400" s="10">
        <v>4</v>
      </c>
      <c r="V400" s="20" t="s">
        <v>33</v>
      </c>
      <c r="W400" s="10">
        <v>3</v>
      </c>
      <c r="X400" s="20" t="s">
        <v>33</v>
      </c>
      <c r="Y400" s="10">
        <v>3</v>
      </c>
      <c r="Z400" s="20" t="s">
        <v>124</v>
      </c>
      <c r="AA400" s="15">
        <v>2</v>
      </c>
      <c r="AB400" s="11">
        <v>48.831159625401185</v>
      </c>
      <c r="AC400" s="10">
        <v>46.511074307075489</v>
      </c>
      <c r="AD400" s="19">
        <v>4.6577660675233288</v>
      </c>
      <c r="AE400" s="12">
        <v>685.13182674199777</v>
      </c>
      <c r="AF400" s="10">
        <v>458.24601701267312</v>
      </c>
      <c r="AG400" s="10">
        <v>452.81096970384687</v>
      </c>
      <c r="AH400" s="10">
        <v>652.40894716359378</v>
      </c>
      <c r="AI400" s="10">
        <v>4.934637326876353</v>
      </c>
      <c r="AJ400" s="10"/>
      <c r="AK400" s="10"/>
      <c r="AL400" s="10"/>
      <c r="AM400" s="10"/>
      <c r="AN400" s="10">
        <v>4.5675455116133188</v>
      </c>
      <c r="AO400" s="10">
        <v>2.9541354427709727</v>
      </c>
      <c r="AP400" s="10">
        <v>3.6224877576307746</v>
      </c>
      <c r="AQ400" s="10">
        <v>114.66</v>
      </c>
      <c r="AR400" s="10"/>
      <c r="AS400" s="10"/>
      <c r="AT400" s="10">
        <v>0.69221458869049535</v>
      </c>
      <c r="AU400" s="10">
        <v>1</v>
      </c>
      <c r="AV400" s="16"/>
      <c r="AW400" s="19">
        <v>68.736902551900968</v>
      </c>
      <c r="AX400" s="1" t="s">
        <v>120</v>
      </c>
      <c r="AY400" s="23">
        <v>59.184251968503901</v>
      </c>
      <c r="AZ400" s="18">
        <v>100</v>
      </c>
      <c r="BA400" s="18">
        <v>0</v>
      </c>
      <c r="BB400" s="18">
        <v>0</v>
      </c>
      <c r="BC400" s="18">
        <v>100</v>
      </c>
      <c r="BD400" s="18">
        <v>0</v>
      </c>
      <c r="BE400" s="18">
        <v>0</v>
      </c>
      <c r="BF400" s="24">
        <v>48.831159625401185</v>
      </c>
      <c r="BG400" s="24">
        <v>46.511074307075489</v>
      </c>
      <c r="BH400" s="24">
        <v>4.6577660675233288</v>
      </c>
      <c r="BI400" s="21"/>
      <c r="BJ400" s="25">
        <f t="shared" ca="1" si="46"/>
        <v>1</v>
      </c>
      <c r="BK400" s="24">
        <f t="shared" ca="1" si="47"/>
        <v>3.036301765820832</v>
      </c>
      <c r="BL400" s="23">
        <f t="shared" si="44"/>
        <v>3.6229541209907454</v>
      </c>
      <c r="BM400" s="23">
        <f t="shared" ca="1" si="48"/>
        <v>3.4772327177281976</v>
      </c>
      <c r="BN400" s="22">
        <f t="shared" si="45"/>
        <v>3.0225231516733424</v>
      </c>
      <c r="BO400" s="21"/>
      <c r="BP400" s="2"/>
    </row>
    <row r="401" spans="1:68" x14ac:dyDescent="0.2">
      <c r="A401">
        <v>19.399999999999999</v>
      </c>
      <c r="B401">
        <v>1.9</v>
      </c>
      <c r="C401">
        <v>1.26139</v>
      </c>
      <c r="D401">
        <v>-0.25979000000000002</v>
      </c>
      <c r="E401">
        <v>0.21557999999999999</v>
      </c>
      <c r="F401">
        <v>1.8189500000000001</v>
      </c>
      <c r="G401">
        <v>1.48665</v>
      </c>
      <c r="I401" s="17">
        <f t="shared" si="42"/>
        <v>63.648293963254588</v>
      </c>
      <c r="J401" s="16">
        <f t="shared" si="43"/>
        <v>-59.348293963254591</v>
      </c>
      <c r="K401" s="10">
        <v>120</v>
      </c>
      <c r="L401" s="16">
        <v>6809.3832020997606</v>
      </c>
      <c r="M401" s="16">
        <v>2847.965879265083</v>
      </c>
      <c r="N401" s="16">
        <v>27.580927384076986</v>
      </c>
      <c r="O401" s="16">
        <v>6.9223163841807862</v>
      </c>
      <c r="P401" s="16">
        <v>7.7765146328142194</v>
      </c>
      <c r="Q401" s="16">
        <v>0.15794071051368191</v>
      </c>
      <c r="R401" s="16">
        <v>2.0309961206428699</v>
      </c>
      <c r="S401" s="16">
        <v>59.319322821766228</v>
      </c>
      <c r="T401" s="20" t="s">
        <v>122</v>
      </c>
      <c r="U401" s="10">
        <v>4</v>
      </c>
      <c r="V401" s="20" t="s">
        <v>33</v>
      </c>
      <c r="W401" s="10">
        <v>3</v>
      </c>
      <c r="X401" s="20" t="s">
        <v>33</v>
      </c>
      <c r="Y401" s="10">
        <v>3</v>
      </c>
      <c r="Z401" s="20" t="s">
        <v>124</v>
      </c>
      <c r="AA401" s="15">
        <v>2</v>
      </c>
      <c r="AB401" s="11">
        <v>48.61627589572096</v>
      </c>
      <c r="AC401" s="10">
        <v>46.687186271052212</v>
      </c>
      <c r="AD401" s="19">
        <v>4.6965378332268308</v>
      </c>
      <c r="AE401" s="12">
        <v>692.23163841807866</v>
      </c>
      <c r="AF401" s="10">
        <v>465.60199941399338</v>
      </c>
      <c r="AG401" s="10">
        <v>458.23859746106643</v>
      </c>
      <c r="AH401" s="10">
        <v>652.90413471817863</v>
      </c>
      <c r="AI401" s="10">
        <v>4.923692319429299</v>
      </c>
      <c r="AJ401" s="10"/>
      <c r="AK401" s="10"/>
      <c r="AL401" s="10"/>
      <c r="AM401" s="10"/>
      <c r="AN401" s="10">
        <v>4.6148775894538572</v>
      </c>
      <c r="AO401" s="10">
        <v>2.9736720915024324</v>
      </c>
      <c r="AP401" s="10">
        <v>3.6659087796885315</v>
      </c>
      <c r="AQ401" s="10">
        <v>114.66</v>
      </c>
      <c r="AR401" s="10"/>
      <c r="AS401" s="10"/>
      <c r="AT401" s="10">
        <v>0.7014258714362368</v>
      </c>
      <c r="AU401" s="10">
        <v>1</v>
      </c>
      <c r="AV401" s="16"/>
      <c r="AW401" s="19">
        <v>69.840299912099013</v>
      </c>
      <c r="AX401" s="1" t="s">
        <v>120</v>
      </c>
      <c r="AY401" s="23">
        <v>59.348293963254598</v>
      </c>
      <c r="AZ401" s="18">
        <v>100</v>
      </c>
      <c r="BA401" s="18">
        <v>0</v>
      </c>
      <c r="BB401" s="18">
        <v>0</v>
      </c>
      <c r="BC401" s="18">
        <v>100</v>
      </c>
      <c r="BD401" s="18">
        <v>0</v>
      </c>
      <c r="BE401" s="18">
        <v>0</v>
      </c>
      <c r="BF401" s="24">
        <v>48.61627589572096</v>
      </c>
      <c r="BG401" s="24">
        <v>46.687186271052212</v>
      </c>
      <c r="BH401" s="24">
        <v>4.6965378332268308</v>
      </c>
      <c r="BI401" s="21"/>
      <c r="BJ401" s="25">
        <f t="shared" ca="1" si="46"/>
        <v>1</v>
      </c>
      <c r="BK401" s="24">
        <f t="shared" ca="1" si="47"/>
        <v>3.0701372257258139</v>
      </c>
      <c r="BL401" s="23">
        <f t="shared" si="44"/>
        <v>3.612696794132165</v>
      </c>
      <c r="BM401" s="23">
        <f t="shared" ca="1" si="48"/>
        <v>3.4724677904198953</v>
      </c>
      <c r="BN401" s="22">
        <f t="shared" si="45"/>
        <v>3.019507252314571</v>
      </c>
      <c r="BO401" s="21"/>
      <c r="BP401" s="2"/>
    </row>
    <row r="402" spans="1:68" x14ac:dyDescent="0.2">
      <c r="A402">
        <v>19.45</v>
      </c>
      <c r="B402">
        <v>2</v>
      </c>
      <c r="C402">
        <v>1.26128</v>
      </c>
      <c r="D402">
        <v>-0.25949</v>
      </c>
      <c r="E402">
        <v>0.21625</v>
      </c>
      <c r="F402">
        <v>1.8162799999999999</v>
      </c>
      <c r="G402">
        <v>1.4823999999999999</v>
      </c>
      <c r="I402" s="17">
        <f t="shared" si="42"/>
        <v>63.812335958005242</v>
      </c>
      <c r="J402" s="16">
        <f t="shared" si="43"/>
        <v>-59.512335958005245</v>
      </c>
      <c r="K402" s="10">
        <v>120</v>
      </c>
      <c r="L402" s="16">
        <v>6829.0682414698394</v>
      </c>
      <c r="M402" s="16">
        <v>2857.4146981627209</v>
      </c>
      <c r="N402" s="16">
        <v>27.652012248468939</v>
      </c>
      <c r="O402" s="16">
        <v>6.8922787193973436</v>
      </c>
      <c r="P402" s="16">
        <v>7.7494384833041758</v>
      </c>
      <c r="Q402" s="16">
        <v>0.15982021123379725</v>
      </c>
      <c r="R402" s="16">
        <v>2.0623456986996263</v>
      </c>
      <c r="S402" s="16">
        <v>59.524983604641164</v>
      </c>
      <c r="T402" s="20" t="s">
        <v>122</v>
      </c>
      <c r="U402" s="10">
        <v>4</v>
      </c>
      <c r="V402" s="20" t="s">
        <v>33</v>
      </c>
      <c r="W402" s="10">
        <v>3</v>
      </c>
      <c r="X402" s="20" t="s">
        <v>33</v>
      </c>
      <c r="Y402" s="10">
        <v>3</v>
      </c>
      <c r="Z402" s="20" t="s">
        <v>124</v>
      </c>
      <c r="AA402" s="15">
        <v>2</v>
      </c>
      <c r="AB402" s="11">
        <v>49.540764066850535</v>
      </c>
      <c r="AC402" s="10">
        <v>45.926034712984986</v>
      </c>
      <c r="AD402" s="19">
        <v>4.5332012201644787</v>
      </c>
      <c r="AE402" s="12">
        <v>689.22787193973431</v>
      </c>
      <c r="AF402" s="10">
        <v>461.25862656751315</v>
      </c>
      <c r="AG402" s="10">
        <v>456.20788624781318</v>
      </c>
      <c r="AH402" s="10">
        <v>655.67255361268576</v>
      </c>
      <c r="AI402" s="10">
        <v>4.8488476041166688</v>
      </c>
      <c r="AJ402" s="10"/>
      <c r="AK402" s="10"/>
      <c r="AL402" s="10"/>
      <c r="AM402" s="10"/>
      <c r="AN402" s="10">
        <v>4.5948524795982291</v>
      </c>
      <c r="AO402" s="10">
        <v>2.9795242958395041</v>
      </c>
      <c r="AP402" s="10">
        <v>3.6496630899825053</v>
      </c>
      <c r="AQ402" s="10">
        <v>114.66</v>
      </c>
      <c r="AR402" s="10"/>
      <c r="AS402" s="10"/>
      <c r="AT402" s="10">
        <v>0.69213700933700528</v>
      </c>
      <c r="AU402" s="10">
        <v>1</v>
      </c>
      <c r="AV402" s="16"/>
      <c r="AW402" s="19">
        <v>69.188793985126978</v>
      </c>
      <c r="AX402" s="1" t="s">
        <v>120</v>
      </c>
      <c r="AY402" s="23">
        <v>59.512335958005202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49.540764066850535</v>
      </c>
      <c r="BG402" s="24">
        <v>45.926034712984986</v>
      </c>
      <c r="BH402" s="24">
        <v>4.5332012201644787</v>
      </c>
      <c r="BI402" s="21"/>
      <c r="BJ402" s="25">
        <f t="shared" ca="1" si="46"/>
        <v>1</v>
      </c>
      <c r="BK402" s="24">
        <f t="shared" ca="1" si="47"/>
        <v>3.034144372083297</v>
      </c>
      <c r="BL402" s="23">
        <f t="shared" si="44"/>
        <v>3.6868220811006158</v>
      </c>
      <c r="BM402" s="23">
        <f t="shared" ca="1" si="48"/>
        <v>3.4813867111511247</v>
      </c>
      <c r="BN402" s="22">
        <f t="shared" si="45"/>
        <v>3.0241836603836707</v>
      </c>
      <c r="BO402" s="21"/>
      <c r="BP402" s="2"/>
    </row>
    <row r="403" spans="1:68" x14ac:dyDescent="0.2">
      <c r="A403">
        <v>19.5</v>
      </c>
      <c r="B403">
        <v>1.9</v>
      </c>
      <c r="C403">
        <v>1.26126</v>
      </c>
      <c r="D403">
        <v>-0.25928000000000001</v>
      </c>
      <c r="E403">
        <v>0.21647</v>
      </c>
      <c r="F403">
        <v>1.81935</v>
      </c>
      <c r="G403">
        <v>1.4871300000000001</v>
      </c>
      <c r="I403" s="17">
        <f t="shared" si="42"/>
        <v>63.976377952755904</v>
      </c>
      <c r="J403" s="16">
        <f t="shared" si="43"/>
        <v>-59.676377952755907</v>
      </c>
      <c r="K403" s="10">
        <v>120</v>
      </c>
      <c r="L403" s="16">
        <v>6848.7532808399192</v>
      </c>
      <c r="M403" s="16">
        <v>2866.8635170603588</v>
      </c>
      <c r="N403" s="16">
        <v>27.723097112860891</v>
      </c>
      <c r="O403" s="16">
        <v>6.8868173258003811</v>
      </c>
      <c r="P403" s="16">
        <v>7.7449495275581803</v>
      </c>
      <c r="Q403" s="16">
        <v>0.16113586173787783</v>
      </c>
      <c r="R403" s="16">
        <v>2.0805282353942025</v>
      </c>
      <c r="S403" s="16">
        <v>59.592514010958311</v>
      </c>
      <c r="T403" s="20" t="s">
        <v>122</v>
      </c>
      <c r="U403" s="10">
        <v>4</v>
      </c>
      <c r="V403" s="20" t="s">
        <v>33</v>
      </c>
      <c r="W403" s="10">
        <v>3</v>
      </c>
      <c r="X403" s="20" t="s">
        <v>33</v>
      </c>
      <c r="Y403" s="10">
        <v>3</v>
      </c>
      <c r="Z403" s="20" t="s">
        <v>124</v>
      </c>
      <c r="AA403" s="15">
        <v>2</v>
      </c>
      <c r="AB403" s="11">
        <v>50.018161988759864</v>
      </c>
      <c r="AC403" s="10">
        <v>45.529513024203737</v>
      </c>
      <c r="AD403" s="19">
        <v>4.4523249870363966</v>
      </c>
      <c r="AE403" s="12">
        <v>688.6817325800381</v>
      </c>
      <c r="AF403" s="10">
        <v>459.57257063445013</v>
      </c>
      <c r="AG403" s="10">
        <v>455.8712145668635</v>
      </c>
      <c r="AH403" s="10">
        <v>655.59943333228978</v>
      </c>
      <c r="AI403" s="10">
        <v>4.8064716593982091</v>
      </c>
      <c r="AJ403" s="10"/>
      <c r="AK403" s="10"/>
      <c r="AL403" s="10"/>
      <c r="AM403" s="10"/>
      <c r="AN403" s="10">
        <v>4.5912115505335871</v>
      </c>
      <c r="AO403" s="10">
        <v>2.9870424442358985</v>
      </c>
      <c r="AP403" s="10">
        <v>3.6469697165349082</v>
      </c>
      <c r="AQ403" s="10">
        <v>114.66</v>
      </c>
      <c r="AR403" s="10"/>
      <c r="AS403" s="10"/>
      <c r="AT403" s="10">
        <v>0.68708634323734386</v>
      </c>
      <c r="AU403" s="10">
        <v>1</v>
      </c>
      <c r="AV403" s="16"/>
      <c r="AW403" s="19">
        <v>68.93588559516752</v>
      </c>
      <c r="AX403" s="1" t="s">
        <v>120</v>
      </c>
      <c r="AY403" s="23">
        <v>59.6763779527559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50.018161988759864</v>
      </c>
      <c r="BG403" s="24">
        <v>45.529513024203737</v>
      </c>
      <c r="BH403" s="24">
        <v>4.4523249870363966</v>
      </c>
      <c r="BI403" s="21"/>
      <c r="BJ403" s="25">
        <f t="shared" ca="1" si="46"/>
        <v>1</v>
      </c>
      <c r="BK403" s="24">
        <f t="shared" ca="1" si="47"/>
        <v>3.0141461994455003</v>
      </c>
      <c r="BL403" s="23">
        <f t="shared" si="44"/>
        <v>3.7295022198921393</v>
      </c>
      <c r="BM403" s="23">
        <f t="shared" ca="1" si="48"/>
        <v>3.4864180676459107</v>
      </c>
      <c r="BN403" s="22">
        <f t="shared" si="45"/>
        <v>3.02633630293652</v>
      </c>
      <c r="BO403" s="21"/>
      <c r="BP403" s="2"/>
    </row>
    <row r="404" spans="1:68" x14ac:dyDescent="0.2">
      <c r="A404">
        <v>19.55</v>
      </c>
      <c r="B404">
        <v>2</v>
      </c>
      <c r="C404">
        <v>1.26145</v>
      </c>
      <c r="D404">
        <v>-0.25925999999999999</v>
      </c>
      <c r="E404">
        <v>0.21676999999999999</v>
      </c>
      <c r="F404">
        <v>1.81715</v>
      </c>
      <c r="G404">
        <v>1.48508</v>
      </c>
      <c r="I404" s="17">
        <f t="shared" si="42"/>
        <v>64.140419947506558</v>
      </c>
      <c r="J404" s="16">
        <f t="shared" si="43"/>
        <v>-59.840419947506561</v>
      </c>
      <c r="K404" s="10">
        <v>120</v>
      </c>
      <c r="L404" s="16">
        <v>6868.438320209998</v>
      </c>
      <c r="M404" s="16">
        <v>2876.3123359579968</v>
      </c>
      <c r="N404" s="16">
        <v>27.79418197725284</v>
      </c>
      <c r="O404" s="16">
        <v>6.9387005649717324</v>
      </c>
      <c r="P404" s="16">
        <v>7.7981588183444863</v>
      </c>
      <c r="Q404" s="16">
        <v>0.16126116178588562</v>
      </c>
      <c r="R404" s="16">
        <v>2.0679389268981394</v>
      </c>
      <c r="S404" s="16">
        <v>59.684600928663514</v>
      </c>
      <c r="T404" s="20" t="s">
        <v>122</v>
      </c>
      <c r="U404" s="10">
        <v>4</v>
      </c>
      <c r="V404" s="20" t="s">
        <v>33</v>
      </c>
      <c r="W404" s="10">
        <v>3</v>
      </c>
      <c r="X404" s="20" t="s">
        <v>33</v>
      </c>
      <c r="Y404" s="10">
        <v>3</v>
      </c>
      <c r="Z404" s="20" t="s">
        <v>124</v>
      </c>
      <c r="AA404" s="15">
        <v>2</v>
      </c>
      <c r="AB404" s="11">
        <v>49.474342027833302</v>
      </c>
      <c r="AC404" s="10">
        <v>45.98101964823303</v>
      </c>
      <c r="AD404" s="19">
        <v>4.544638323933671</v>
      </c>
      <c r="AE404" s="12">
        <v>693.87005649717321</v>
      </c>
      <c r="AF404" s="10">
        <v>464.67454370518738</v>
      </c>
      <c r="AG404" s="10">
        <v>459.86191137583648</v>
      </c>
      <c r="AH404" s="10">
        <v>656.03147557187674</v>
      </c>
      <c r="AI404" s="10">
        <v>4.8357327529975791</v>
      </c>
      <c r="AJ404" s="10"/>
      <c r="AK404" s="10"/>
      <c r="AL404" s="10"/>
      <c r="AM404" s="10"/>
      <c r="AN404" s="10">
        <v>4.6258003766478213</v>
      </c>
      <c r="AO404" s="10">
        <v>2.9993467825213735</v>
      </c>
      <c r="AP404" s="10">
        <v>3.6788952910066914</v>
      </c>
      <c r="AQ404" s="10">
        <v>114.66</v>
      </c>
      <c r="AR404" s="10"/>
      <c r="AS404" s="10"/>
      <c r="AT404" s="10">
        <v>0.69269171212872238</v>
      </c>
      <c r="AU404" s="10">
        <v>1</v>
      </c>
      <c r="AV404" s="16"/>
      <c r="AW404" s="19">
        <v>69.701181555778106</v>
      </c>
      <c r="AX404" s="1" t="s">
        <v>120</v>
      </c>
      <c r="AY404" s="23">
        <v>59.840419947506597</v>
      </c>
      <c r="AZ404" s="18">
        <v>100</v>
      </c>
      <c r="BA404" s="18">
        <v>0</v>
      </c>
      <c r="BB404" s="18">
        <v>0</v>
      </c>
      <c r="BC404" s="18">
        <v>100</v>
      </c>
      <c r="BD404" s="18">
        <v>0</v>
      </c>
      <c r="BE404" s="18">
        <v>0</v>
      </c>
      <c r="BF404" s="24">
        <v>49.474342027833302</v>
      </c>
      <c r="BG404" s="24">
        <v>45.98101964823303</v>
      </c>
      <c r="BH404" s="24">
        <v>4.544638323933671</v>
      </c>
      <c r="BI404" s="21"/>
      <c r="BJ404" s="25">
        <f t="shared" ca="1" si="46"/>
        <v>1</v>
      </c>
      <c r="BK404" s="24">
        <f t="shared" ca="1" si="47"/>
        <v>3.034399014101516</v>
      </c>
      <c r="BL404" s="23">
        <f t="shared" si="44"/>
        <v>3.6953114482554978</v>
      </c>
      <c r="BM404" s="23">
        <f t="shared" ca="1" si="48"/>
        <v>3.481868160318605</v>
      </c>
      <c r="BN404" s="22">
        <f t="shared" si="45"/>
        <v>3.0224358951487877</v>
      </c>
      <c r="BO404" s="21"/>
      <c r="BP404" s="2"/>
    </row>
    <row r="405" spans="1:68" x14ac:dyDescent="0.2">
      <c r="A405">
        <v>19.600000000000001</v>
      </c>
      <c r="B405">
        <v>1.9</v>
      </c>
      <c r="C405">
        <v>1.26163</v>
      </c>
      <c r="D405">
        <v>-0.25900000000000001</v>
      </c>
      <c r="E405">
        <v>0.21822</v>
      </c>
      <c r="F405">
        <v>1.8149999999999999</v>
      </c>
      <c r="G405">
        <v>1.48373</v>
      </c>
      <c r="I405" s="17">
        <f t="shared" si="42"/>
        <v>64.30446194225722</v>
      </c>
      <c r="J405" s="16">
        <f t="shared" si="43"/>
        <v>-60.004461942257223</v>
      </c>
      <c r="K405" s="10">
        <v>115</v>
      </c>
      <c r="L405" s="16">
        <v>6887.303149606324</v>
      </c>
      <c r="M405" s="16">
        <v>2884.9409448818815</v>
      </c>
      <c r="N405" s="16">
        <v>27.865266841644793</v>
      </c>
      <c r="O405" s="16">
        <v>6.9878531073446339</v>
      </c>
      <c r="P405" s="16">
        <v>7.8537206101896704</v>
      </c>
      <c r="Q405" s="16">
        <v>0.16289006240998535</v>
      </c>
      <c r="R405" s="16">
        <v>2.0740496192167384</v>
      </c>
      <c r="S405" s="16">
        <v>60.129687697571981</v>
      </c>
      <c r="T405" s="20" t="s">
        <v>122</v>
      </c>
      <c r="U405" s="10">
        <v>4</v>
      </c>
      <c r="V405" s="20" t="s">
        <v>33</v>
      </c>
      <c r="W405" s="10">
        <v>3</v>
      </c>
      <c r="X405" s="20" t="s">
        <v>33</v>
      </c>
      <c r="Y405" s="10">
        <v>3</v>
      </c>
      <c r="Z405" s="20" t="s">
        <v>124</v>
      </c>
      <c r="AA405" s="15">
        <v>2</v>
      </c>
      <c r="AB405" s="11">
        <v>49.435787740791206</v>
      </c>
      <c r="AC405" s="10">
        <v>46.012914453735469</v>
      </c>
      <c r="AD405" s="19">
        <v>4.5512978054733271</v>
      </c>
      <c r="AE405" s="12">
        <v>698.78531073446334</v>
      </c>
      <c r="AF405" s="10">
        <v>488.96635864822116</v>
      </c>
      <c r="AG405" s="10">
        <v>464.02904576422532</v>
      </c>
      <c r="AH405" s="10">
        <v>663.72522903621643</v>
      </c>
      <c r="AI405" s="10">
        <v>4.821485420284441</v>
      </c>
      <c r="AJ405" s="10"/>
      <c r="AK405" s="10"/>
      <c r="AL405" s="10"/>
      <c r="AM405" s="10"/>
      <c r="AN405" s="10">
        <v>4.6585687382297563</v>
      </c>
      <c r="AO405" s="10">
        <v>3.0155430696742678</v>
      </c>
      <c r="AP405" s="10">
        <v>3.7122323661138021</v>
      </c>
      <c r="AQ405" s="10">
        <v>114.66</v>
      </c>
      <c r="AR405" s="10"/>
      <c r="AS405" s="10"/>
      <c r="AT405" s="10">
        <v>0.72846014614252386</v>
      </c>
      <c r="AU405" s="10">
        <v>1</v>
      </c>
      <c r="AV405" s="16"/>
      <c r="AW405" s="19">
        <v>73.344953797233174</v>
      </c>
      <c r="AX405" s="1" t="s">
        <v>120</v>
      </c>
      <c r="AY405" s="23">
        <v>60.004461942257201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49.435787740791206</v>
      </c>
      <c r="BG405" s="24">
        <v>46.012914453735469</v>
      </c>
      <c r="BH405" s="24">
        <v>4.5512978054733271</v>
      </c>
      <c r="BI405" s="21"/>
      <c r="BJ405" s="25">
        <f t="shared" ca="1" si="46"/>
        <v>1</v>
      </c>
      <c r="BK405" s="24">
        <f t="shared" ca="1" si="47"/>
        <v>3.0573028146106962</v>
      </c>
      <c r="BL405" s="23">
        <f t="shared" si="44"/>
        <v>3.693594388272639</v>
      </c>
      <c r="BM405" s="23">
        <f t="shared" ca="1" si="48"/>
        <v>3.4789623711919671</v>
      </c>
      <c r="BN405" s="22">
        <f t="shared" si="45"/>
        <v>3.0204323036667442</v>
      </c>
      <c r="BO405" s="21"/>
      <c r="BP405" s="2"/>
    </row>
    <row r="406" spans="1:68" x14ac:dyDescent="0.2">
      <c r="A406">
        <v>19.649999999999999</v>
      </c>
      <c r="B406">
        <v>2</v>
      </c>
      <c r="C406">
        <v>1.2619100000000001</v>
      </c>
      <c r="D406">
        <v>-0.25892999999999999</v>
      </c>
      <c r="E406">
        <v>0.21887999999999999</v>
      </c>
      <c r="F406">
        <v>1.81663</v>
      </c>
      <c r="G406">
        <v>1.48543</v>
      </c>
      <c r="I406" s="17">
        <f t="shared" si="42"/>
        <v>64.468503937007867</v>
      </c>
      <c r="J406" s="16">
        <f t="shared" si="43"/>
        <v>-60.16850393700787</v>
      </c>
      <c r="K406" s="10">
        <v>115</v>
      </c>
      <c r="L406" s="16">
        <v>6906.1679790026483</v>
      </c>
      <c r="M406" s="16">
        <v>2893.5695538057657</v>
      </c>
      <c r="N406" s="16">
        <v>27.936351706036742</v>
      </c>
      <c r="O406" s="16">
        <v>7.0643126177024644</v>
      </c>
      <c r="P406" s="16">
        <v>7.9330974341004019</v>
      </c>
      <c r="Q406" s="16">
        <v>0.16332861257801234</v>
      </c>
      <c r="R406" s="16">
        <v>2.0588252436676835</v>
      </c>
      <c r="S406" s="16">
        <v>60.332278916523421</v>
      </c>
      <c r="T406" s="20" t="s">
        <v>122</v>
      </c>
      <c r="U406" s="10">
        <v>4</v>
      </c>
      <c r="V406" s="20" t="s">
        <v>33</v>
      </c>
      <c r="W406" s="10">
        <v>3</v>
      </c>
      <c r="X406" s="20" t="s">
        <v>33</v>
      </c>
      <c r="Y406" s="10">
        <v>3</v>
      </c>
      <c r="Z406" s="20" t="s">
        <v>124</v>
      </c>
      <c r="AA406" s="15">
        <v>2</v>
      </c>
      <c r="AB406" s="11">
        <v>48.729149778285645</v>
      </c>
      <c r="AC406" s="10">
        <v>46.594740122345279</v>
      </c>
      <c r="AD406" s="19">
        <v>4.6761100993690743</v>
      </c>
      <c r="AE406" s="12">
        <v>706.43126177024646</v>
      </c>
      <c r="AF406" s="10">
        <v>497.19511267322935</v>
      </c>
      <c r="AG406" s="10">
        <v>469.98230755753013</v>
      </c>
      <c r="AH406" s="10">
        <v>666.4305026157258</v>
      </c>
      <c r="AI406" s="10">
        <v>4.8571388129016491</v>
      </c>
      <c r="AJ406" s="10"/>
      <c r="AK406" s="10"/>
      <c r="AL406" s="10"/>
      <c r="AM406" s="10"/>
      <c r="AN406" s="10">
        <v>4.7095417451349766</v>
      </c>
      <c r="AO406" s="10">
        <v>3.0320920886236609</v>
      </c>
      <c r="AP406" s="10">
        <v>3.759858460460241</v>
      </c>
      <c r="AQ406" s="10">
        <v>114.66</v>
      </c>
      <c r="AR406" s="10"/>
      <c r="AS406" s="10"/>
      <c r="AT406" s="10">
        <v>0.73900839224834869</v>
      </c>
      <c r="AU406" s="10">
        <v>1</v>
      </c>
      <c r="AV406" s="16"/>
      <c r="AW406" s="19">
        <v>74.579266900984393</v>
      </c>
      <c r="AX406" s="1" t="s">
        <v>120</v>
      </c>
      <c r="AY406" s="23">
        <v>60.168503937007898</v>
      </c>
      <c r="AZ406" s="18">
        <v>100</v>
      </c>
      <c r="BA406" s="18">
        <v>0</v>
      </c>
      <c r="BB406" s="18">
        <v>0</v>
      </c>
      <c r="BC406" s="18">
        <v>100</v>
      </c>
      <c r="BD406" s="18">
        <v>0</v>
      </c>
      <c r="BE406" s="18">
        <v>0</v>
      </c>
      <c r="BF406" s="24">
        <v>48.729149778285645</v>
      </c>
      <c r="BG406" s="24">
        <v>46.594740122345279</v>
      </c>
      <c r="BH406" s="24">
        <v>4.6761100993690743</v>
      </c>
      <c r="BI406" s="21"/>
      <c r="BJ406" s="25">
        <f t="shared" ca="1" si="46"/>
        <v>1</v>
      </c>
      <c r="BK406" s="24">
        <f t="shared" ca="1" si="47"/>
        <v>3.0965306769327472</v>
      </c>
      <c r="BL406" s="23">
        <f t="shared" si="44"/>
        <v>3.6457170184369581</v>
      </c>
      <c r="BM406" s="23">
        <f t="shared" ca="1" si="48"/>
        <v>3.4713014794647692</v>
      </c>
      <c r="BN406" s="22">
        <f t="shared" si="45"/>
        <v>3.01504458304903</v>
      </c>
      <c r="BO406" s="21"/>
      <c r="BP406" s="2"/>
    </row>
    <row r="407" spans="1:68" x14ac:dyDescent="0.2">
      <c r="A407">
        <v>19.7</v>
      </c>
      <c r="B407">
        <v>2</v>
      </c>
      <c r="C407">
        <v>1.26183</v>
      </c>
      <c r="D407">
        <v>-0.25896999999999998</v>
      </c>
      <c r="E407">
        <v>0.22022</v>
      </c>
      <c r="F407">
        <v>1.8130999999999999</v>
      </c>
      <c r="G407">
        <v>1.4813799999999999</v>
      </c>
      <c r="I407" s="17">
        <f t="shared" si="42"/>
        <v>64.632545931758528</v>
      </c>
      <c r="J407" s="16">
        <f t="shared" si="43"/>
        <v>-60.332545931758531</v>
      </c>
      <c r="K407" s="10">
        <v>115</v>
      </c>
      <c r="L407" s="16">
        <v>6925.0328083989743</v>
      </c>
      <c r="M407" s="16">
        <v>2902.1981627296504</v>
      </c>
      <c r="N407" s="16">
        <v>28.007436570428695</v>
      </c>
      <c r="O407" s="16">
        <v>7.0424670433144954</v>
      </c>
      <c r="P407" s="16">
        <v>7.9171748902592309</v>
      </c>
      <c r="Q407" s="16">
        <v>0.16307801248199708</v>
      </c>
      <c r="R407" s="16">
        <v>2.0598005569213518</v>
      </c>
      <c r="S407" s="16">
        <v>60.743600482273315</v>
      </c>
      <c r="T407" s="20" t="s">
        <v>122</v>
      </c>
      <c r="U407" s="10">
        <v>4</v>
      </c>
      <c r="V407" s="20" t="s">
        <v>33</v>
      </c>
      <c r="W407" s="10">
        <v>3</v>
      </c>
      <c r="X407" s="20" t="s">
        <v>33</v>
      </c>
      <c r="Y407" s="10">
        <v>3</v>
      </c>
      <c r="Z407" s="20" t="s">
        <v>124</v>
      </c>
      <c r="AA407" s="15">
        <v>2</v>
      </c>
      <c r="AB407" s="11">
        <v>48.891025518830737</v>
      </c>
      <c r="AC407" s="10">
        <v>46.461922136876431</v>
      </c>
      <c r="AD407" s="19">
        <v>4.6470523442928293</v>
      </c>
      <c r="AE407" s="12">
        <v>704.24670433144956</v>
      </c>
      <c r="AF407" s="10">
        <v>494.21217637448416</v>
      </c>
      <c r="AG407" s="10">
        <v>468.78811676944235</v>
      </c>
      <c r="AH407" s="10">
        <v>673.42965761508924</v>
      </c>
      <c r="AI407" s="10">
        <v>4.8548389631209448</v>
      </c>
      <c r="AJ407" s="10"/>
      <c r="AK407" s="10"/>
      <c r="AL407" s="10"/>
      <c r="AM407" s="10"/>
      <c r="AN407" s="10">
        <v>4.6949780288763305</v>
      </c>
      <c r="AO407" s="10">
        <v>3.0334667126602213</v>
      </c>
      <c r="AP407" s="10">
        <v>3.7503049341555386</v>
      </c>
      <c r="AQ407" s="10">
        <v>114.66</v>
      </c>
      <c r="AR407" s="10"/>
      <c r="AS407" s="10"/>
      <c r="AT407" s="10">
        <v>0.73205326758246869</v>
      </c>
      <c r="AU407" s="10">
        <v>1</v>
      </c>
      <c r="AV407" s="16"/>
      <c r="AW407" s="19">
        <v>74.131826456172618</v>
      </c>
      <c r="AX407" s="1" t="s">
        <v>120</v>
      </c>
      <c r="AY407" s="23">
        <v>60.332545931758503</v>
      </c>
      <c r="AZ407" s="18">
        <v>100</v>
      </c>
      <c r="BA407" s="18">
        <v>0</v>
      </c>
      <c r="BB407" s="18">
        <v>0</v>
      </c>
      <c r="BC407" s="18">
        <v>100</v>
      </c>
      <c r="BD407" s="18">
        <v>0</v>
      </c>
      <c r="BE407" s="18">
        <v>0</v>
      </c>
      <c r="BF407" s="24">
        <v>48.891025518830737</v>
      </c>
      <c r="BG407" s="24">
        <v>46.461922136876431</v>
      </c>
      <c r="BH407" s="24">
        <v>4.6470523442928293</v>
      </c>
      <c r="BI407" s="21"/>
      <c r="BJ407" s="25">
        <f t="shared" ca="1" si="46"/>
        <v>1</v>
      </c>
      <c r="BK407" s="24">
        <f t="shared" ca="1" si="47"/>
        <v>3.069851358371706</v>
      </c>
      <c r="BL407" s="23">
        <f t="shared" si="44"/>
        <v>3.6608420823353311</v>
      </c>
      <c r="BM407" s="23">
        <f t="shared" ca="1" si="48"/>
        <v>3.4754496233749954</v>
      </c>
      <c r="BN407" s="22">
        <f t="shared" si="45"/>
        <v>3.0159004576872714</v>
      </c>
      <c r="BO407" s="21"/>
      <c r="BP407" s="2"/>
    </row>
    <row r="408" spans="1:68" x14ac:dyDescent="0.2">
      <c r="A408">
        <v>19.75</v>
      </c>
      <c r="B408">
        <v>2</v>
      </c>
      <c r="C408">
        <v>1.2621100000000001</v>
      </c>
      <c r="D408">
        <v>-0.25911000000000001</v>
      </c>
      <c r="E408">
        <v>0.22162999999999999</v>
      </c>
      <c r="F408">
        <v>1.8128299999999999</v>
      </c>
      <c r="G408">
        <v>1.4796800000000001</v>
      </c>
      <c r="I408" s="17">
        <f t="shared" si="42"/>
        <v>64.79658792650919</v>
      </c>
      <c r="J408" s="16">
        <f t="shared" si="43"/>
        <v>-60.496587926509193</v>
      </c>
      <c r="K408" s="10">
        <v>115</v>
      </c>
      <c r="L408" s="16">
        <v>6943.8976377953004</v>
      </c>
      <c r="M408" s="16">
        <v>2910.8267716535352</v>
      </c>
      <c r="N408" s="16">
        <v>28.078521434820647</v>
      </c>
      <c r="O408" s="16">
        <v>7.1189265536723267</v>
      </c>
      <c r="P408" s="16">
        <v>7.9998668432073501</v>
      </c>
      <c r="Q408" s="16">
        <v>0.16220091214594315</v>
      </c>
      <c r="R408" s="16">
        <v>2.0275451495004218</v>
      </c>
      <c r="S408" s="16">
        <v>61.176408995487748</v>
      </c>
      <c r="T408" s="20" t="s">
        <v>122</v>
      </c>
      <c r="U408" s="10">
        <v>4</v>
      </c>
      <c r="V408" s="20" t="s">
        <v>33</v>
      </c>
      <c r="W408" s="10">
        <v>3</v>
      </c>
      <c r="X408" s="20" t="s">
        <v>33</v>
      </c>
      <c r="Y408" s="10">
        <v>3</v>
      </c>
      <c r="Z408" s="20" t="s">
        <v>124</v>
      </c>
      <c r="AA408" s="15">
        <v>2</v>
      </c>
      <c r="AB408" s="11">
        <v>47.794577552097643</v>
      </c>
      <c r="AC408" s="10">
        <v>47.355984428948723</v>
      </c>
      <c r="AD408" s="19">
        <v>4.8494380189536335</v>
      </c>
      <c r="AE408" s="12">
        <v>711.89265536723269</v>
      </c>
      <c r="AF408" s="10">
        <v>502.83094558036146</v>
      </c>
      <c r="AG408" s="10">
        <v>474.99001324055126</v>
      </c>
      <c r="AH408" s="10">
        <v>680.87082981943763</v>
      </c>
      <c r="AI408" s="10">
        <v>4.9320726606083012</v>
      </c>
      <c r="AJ408" s="10"/>
      <c r="AK408" s="10"/>
      <c r="AL408" s="10"/>
      <c r="AM408" s="10"/>
      <c r="AN408" s="10">
        <v>4.7459510357815509</v>
      </c>
      <c r="AO408" s="10">
        <v>3.0470291976802191</v>
      </c>
      <c r="AP408" s="10">
        <v>3.7999201059244099</v>
      </c>
      <c r="AQ408" s="10">
        <v>114.66</v>
      </c>
      <c r="AR408" s="10"/>
      <c r="AS408" s="10"/>
      <c r="AT408" s="10">
        <v>0.7431356915850692</v>
      </c>
      <c r="AU408" s="10">
        <v>1</v>
      </c>
      <c r="AV408" s="16"/>
      <c r="AW408" s="19">
        <v>75.424641837054224</v>
      </c>
      <c r="AX408" s="1" t="s">
        <v>120</v>
      </c>
      <c r="AY408" s="23">
        <v>60.4965879265092</v>
      </c>
      <c r="AZ408" s="18">
        <v>100</v>
      </c>
      <c r="BA408" s="18">
        <v>0</v>
      </c>
      <c r="BB408" s="18">
        <v>0</v>
      </c>
      <c r="BC408" s="18">
        <v>100</v>
      </c>
      <c r="BD408" s="18">
        <v>0</v>
      </c>
      <c r="BE408" s="18">
        <v>0</v>
      </c>
      <c r="BF408" s="24">
        <v>47.794577552097643</v>
      </c>
      <c r="BG408" s="24">
        <v>47.355984428948723</v>
      </c>
      <c r="BH408" s="24">
        <v>4.8494380189536335</v>
      </c>
      <c r="BI408" s="21"/>
      <c r="BJ408" s="25">
        <f t="shared" ca="1" si="46"/>
        <v>1</v>
      </c>
      <c r="BK408" s="24">
        <f t="shared" ca="1" si="47"/>
        <v>3.111087247378554</v>
      </c>
      <c r="BL408" s="23">
        <f t="shared" si="44"/>
        <v>3.5822404750949834</v>
      </c>
      <c r="BM408" s="23">
        <f t="shared" ca="1" si="48"/>
        <v>3.4656423436379606</v>
      </c>
      <c r="BN408" s="22">
        <f t="shared" si="45"/>
        <v>3.0085311445579679</v>
      </c>
      <c r="BO408" s="21"/>
      <c r="BP408" s="2"/>
    </row>
    <row r="409" spans="1:68" x14ac:dyDescent="0.2">
      <c r="A409">
        <v>19.8</v>
      </c>
      <c r="B409">
        <v>1.9</v>
      </c>
      <c r="C409">
        <v>1.2620499999999999</v>
      </c>
      <c r="D409">
        <v>-0.25923000000000002</v>
      </c>
      <c r="E409">
        <v>0.22234000000000001</v>
      </c>
      <c r="F409">
        <v>1.81338</v>
      </c>
      <c r="G409">
        <v>1.47803</v>
      </c>
      <c r="I409" s="17">
        <f t="shared" si="42"/>
        <v>64.960629921259837</v>
      </c>
      <c r="J409" s="16">
        <f t="shared" si="43"/>
        <v>-60.66062992125984</v>
      </c>
      <c r="K409" s="10">
        <v>115</v>
      </c>
      <c r="L409" s="16">
        <v>6962.7624671916246</v>
      </c>
      <c r="M409" s="16">
        <v>2919.4553805774194</v>
      </c>
      <c r="N409" s="16">
        <v>28.149606299212596</v>
      </c>
      <c r="O409" s="16">
        <v>7.1025423728813193</v>
      </c>
      <c r="P409" s="16">
        <v>7.9866209845717355</v>
      </c>
      <c r="Q409" s="16">
        <v>0.16144911185789701</v>
      </c>
      <c r="R409" s="16">
        <v>2.0214945991524895</v>
      </c>
      <c r="S409" s="16">
        <v>61.394348034056719</v>
      </c>
      <c r="T409" s="20" t="s">
        <v>122</v>
      </c>
      <c r="U409" s="10">
        <v>4</v>
      </c>
      <c r="V409" s="20" t="s">
        <v>33</v>
      </c>
      <c r="W409" s="10">
        <v>3</v>
      </c>
      <c r="X409" s="20" t="s">
        <v>33</v>
      </c>
      <c r="Y409" s="10">
        <v>3</v>
      </c>
      <c r="Z409" s="20" t="s">
        <v>124</v>
      </c>
      <c r="AA409" s="15">
        <v>2</v>
      </c>
      <c r="AB409" s="11">
        <v>47.741421477757498</v>
      </c>
      <c r="AC409" s="10">
        <v>47.398991325929998</v>
      </c>
      <c r="AD409" s="19">
        <v>4.8595871963125017</v>
      </c>
      <c r="AE409" s="12">
        <v>710.25423728813189</v>
      </c>
      <c r="AF409" s="10">
        <v>500.16291342344653</v>
      </c>
      <c r="AG409" s="10">
        <v>473.99657384288014</v>
      </c>
      <c r="AH409" s="10">
        <v>683.89182997393641</v>
      </c>
      <c r="AI409" s="10">
        <v>4.9468348835522464</v>
      </c>
      <c r="AJ409" s="10"/>
      <c r="AK409" s="10"/>
      <c r="AL409" s="10"/>
      <c r="AM409" s="10"/>
      <c r="AN409" s="10">
        <v>4.7350282485875459</v>
      </c>
      <c r="AO409" s="10">
        <v>3.0474022832053302</v>
      </c>
      <c r="AP409" s="10">
        <v>3.7919725907430415</v>
      </c>
      <c r="AQ409" s="10">
        <v>114.66</v>
      </c>
      <c r="AR409" s="10"/>
      <c r="AS409" s="10"/>
      <c r="AT409" s="10">
        <v>0.7366947441442423</v>
      </c>
      <c r="AU409" s="10">
        <v>1</v>
      </c>
      <c r="AV409" s="16"/>
      <c r="AW409" s="19">
        <v>75.024437013516973</v>
      </c>
      <c r="AX409" s="1" t="s">
        <v>120</v>
      </c>
      <c r="AY409" s="23">
        <v>60.660629921259797</v>
      </c>
      <c r="AZ409" s="18">
        <v>100</v>
      </c>
      <c r="BA409" s="18">
        <v>0</v>
      </c>
      <c r="BB409" s="18">
        <v>0</v>
      </c>
      <c r="BC409" s="18">
        <v>100</v>
      </c>
      <c r="BD409" s="18">
        <v>0</v>
      </c>
      <c r="BE409" s="18">
        <v>0</v>
      </c>
      <c r="BF409" s="24">
        <v>47.741421477757498</v>
      </c>
      <c r="BG409" s="24">
        <v>47.398991325929998</v>
      </c>
      <c r="BH409" s="24">
        <v>4.8595871963125017</v>
      </c>
      <c r="BI409" s="21"/>
      <c r="BJ409" s="25">
        <f t="shared" ca="1" si="46"/>
        <v>1</v>
      </c>
      <c r="BK409" s="24">
        <f t="shared" ca="1" si="47"/>
        <v>3.0863562984715744</v>
      </c>
      <c r="BL409" s="23">
        <f t="shared" si="44"/>
        <v>3.5835853535413733</v>
      </c>
      <c r="BM409" s="23">
        <f t="shared" ca="1" si="48"/>
        <v>3.4687036875653976</v>
      </c>
      <c r="BN409" s="22">
        <f t="shared" si="45"/>
        <v>3.0084928372446029</v>
      </c>
      <c r="BO409" s="21"/>
      <c r="BP409" s="2"/>
    </row>
    <row r="410" spans="1:68" x14ac:dyDescent="0.2">
      <c r="A410">
        <v>19.850000000000001</v>
      </c>
      <c r="B410">
        <v>0.4</v>
      </c>
      <c r="C410">
        <v>1.2619100000000001</v>
      </c>
      <c r="D410">
        <v>-0.25900000000000001</v>
      </c>
      <c r="E410">
        <v>0.22236</v>
      </c>
      <c r="F410">
        <v>1.80738</v>
      </c>
      <c r="G410">
        <v>1.4725299999999999</v>
      </c>
      <c r="I410" s="17">
        <f t="shared" si="42"/>
        <v>65.124671916010499</v>
      </c>
      <c r="J410" s="16">
        <f t="shared" si="43"/>
        <v>-60.824671916010502</v>
      </c>
      <c r="K410" s="10">
        <v>115</v>
      </c>
      <c r="L410" s="16">
        <v>6981.6272965879507</v>
      </c>
      <c r="M410" s="16">
        <v>2928.0839895013041</v>
      </c>
      <c r="N410" s="16">
        <v>28.220691163604549</v>
      </c>
      <c r="O410" s="16">
        <v>7.0643126177024644</v>
      </c>
      <c r="P410" s="16">
        <v>7.9484796328338785</v>
      </c>
      <c r="Q410" s="16">
        <v>0.16289006240998535</v>
      </c>
      <c r="R410" s="16">
        <v>2.0493235176336486</v>
      </c>
      <c r="S410" s="16">
        <v>61.40048716190374</v>
      </c>
      <c r="T410" s="20" t="s">
        <v>122</v>
      </c>
      <c r="U410" s="10">
        <v>4</v>
      </c>
      <c r="V410" s="20" t="s">
        <v>33</v>
      </c>
      <c r="W410" s="10">
        <v>3</v>
      </c>
      <c r="X410" s="20" t="s">
        <v>33</v>
      </c>
      <c r="Y410" s="10">
        <v>3</v>
      </c>
      <c r="Z410" s="20" t="s">
        <v>124</v>
      </c>
      <c r="AA410" s="15">
        <v>2</v>
      </c>
      <c r="AB410" s="11">
        <v>48.594423118006532</v>
      </c>
      <c r="AC410" s="10">
        <v>46.705068317222498</v>
      </c>
      <c r="AD410" s="19">
        <v>4.7005085647709723</v>
      </c>
      <c r="AE410" s="12">
        <v>706.43126177024646</v>
      </c>
      <c r="AF410" s="10">
        <v>494.56599972509116</v>
      </c>
      <c r="AG410" s="10">
        <v>471.13597246254085</v>
      </c>
      <c r="AH410" s="10">
        <v>682.55580339358346</v>
      </c>
      <c r="AI410" s="10">
        <v>4.8796590259926296</v>
      </c>
      <c r="AJ410" s="10"/>
      <c r="AK410" s="10"/>
      <c r="AL410" s="10"/>
      <c r="AM410" s="10"/>
      <c r="AN410" s="10">
        <v>4.7095417451349766</v>
      </c>
      <c r="AO410" s="10">
        <v>3.0501829326605447</v>
      </c>
      <c r="AP410" s="10">
        <v>3.7690877797003273</v>
      </c>
      <c r="AQ410" s="10">
        <v>114.66</v>
      </c>
      <c r="AR410" s="10"/>
      <c r="AS410" s="10"/>
      <c r="AT410" s="10">
        <v>0.7257808079267356</v>
      </c>
      <c r="AU410" s="10">
        <v>1</v>
      </c>
      <c r="AV410" s="16"/>
      <c r="AW410" s="19">
        <v>74.18489995876368</v>
      </c>
      <c r="AX410" s="1" t="s">
        <v>120</v>
      </c>
      <c r="AY410" s="23">
        <v>60.824671916010502</v>
      </c>
      <c r="AZ410" s="18">
        <v>100</v>
      </c>
      <c r="BA410" s="18">
        <v>0</v>
      </c>
      <c r="BB410" s="18">
        <v>0</v>
      </c>
      <c r="BC410" s="18">
        <v>100</v>
      </c>
      <c r="BD410" s="18">
        <v>0</v>
      </c>
      <c r="BE410" s="18">
        <v>0</v>
      </c>
      <c r="BF410" s="24">
        <v>48.594423118006532</v>
      </c>
      <c r="BG410" s="24">
        <v>46.705068317222498</v>
      </c>
      <c r="BH410" s="24">
        <v>4.7005085647709723</v>
      </c>
      <c r="BI410" s="21"/>
      <c r="BJ410" s="25">
        <f t="shared" ca="1" si="46"/>
        <v>1</v>
      </c>
      <c r="BK410" s="24">
        <f t="shared" ca="1" si="47"/>
        <v>3.0447664756359045</v>
      </c>
      <c r="BL410" s="23">
        <f t="shared" si="44"/>
        <v>3.6541558514011911</v>
      </c>
      <c r="BM410" s="23">
        <f t="shared" ca="1" si="48"/>
        <v>3.4781014216412887</v>
      </c>
      <c r="BN410" s="22">
        <f t="shared" si="45"/>
        <v>3.0132986803728476</v>
      </c>
      <c r="BO410" s="21"/>
      <c r="BP410" s="2"/>
    </row>
    <row r="411" spans="1:68" x14ac:dyDescent="0.2">
      <c r="A411">
        <v>19.899999999999999</v>
      </c>
      <c r="B411">
        <v>1.9</v>
      </c>
      <c r="C411">
        <v>1.2619800000000001</v>
      </c>
      <c r="D411">
        <v>-0.25879000000000002</v>
      </c>
      <c r="E411">
        <v>0.22359999999999999</v>
      </c>
      <c r="F411">
        <v>1.81243</v>
      </c>
      <c r="G411">
        <v>1.4776800000000001</v>
      </c>
      <c r="I411" s="17">
        <f t="shared" si="42"/>
        <v>65.288713910761146</v>
      </c>
      <c r="J411" s="16">
        <f t="shared" si="43"/>
        <v>-60.988713910761149</v>
      </c>
      <c r="K411" s="10">
        <v>115</v>
      </c>
      <c r="L411" s="16">
        <v>7000.4921259842749</v>
      </c>
      <c r="M411" s="16">
        <v>2936.7125984251884</v>
      </c>
      <c r="N411" s="16">
        <v>28.291776027996498</v>
      </c>
      <c r="O411" s="16">
        <v>7.0834274952919216</v>
      </c>
      <c r="P411" s="16">
        <v>7.9730755237651483</v>
      </c>
      <c r="Q411" s="16">
        <v>0.16420571291406597</v>
      </c>
      <c r="R411" s="16">
        <v>2.059502790668696</v>
      </c>
      <c r="S411" s="16">
        <v>61.781113088418564</v>
      </c>
      <c r="T411" s="20" t="s">
        <v>122</v>
      </c>
      <c r="U411" s="10">
        <v>4</v>
      </c>
      <c r="V411" s="20" t="s">
        <v>33</v>
      </c>
      <c r="W411" s="10">
        <v>3</v>
      </c>
      <c r="X411" s="20" t="s">
        <v>33</v>
      </c>
      <c r="Y411" s="10">
        <v>3</v>
      </c>
      <c r="Z411" s="20" t="s">
        <v>124</v>
      </c>
      <c r="AA411" s="15">
        <v>2</v>
      </c>
      <c r="AB411" s="11">
        <v>48.78979381016002</v>
      </c>
      <c r="AC411" s="10">
        <v>46.545014882404558</v>
      </c>
      <c r="AD411" s="19">
        <v>4.6651913074354248</v>
      </c>
      <c r="AE411" s="12">
        <v>708.34274952919213</v>
      </c>
      <c r="AF411" s="10">
        <v>496.34993810545666</v>
      </c>
      <c r="AG411" s="10">
        <v>472.9806642823861</v>
      </c>
      <c r="AH411" s="10">
        <v>688.92350524296819</v>
      </c>
      <c r="AI411" s="10">
        <v>4.8555408836096401</v>
      </c>
      <c r="AJ411" s="10"/>
      <c r="AK411" s="10"/>
      <c r="AL411" s="10"/>
      <c r="AM411" s="10"/>
      <c r="AN411" s="10">
        <v>4.7222849968612808</v>
      </c>
      <c r="AO411" s="10">
        <v>3.0613985591424799</v>
      </c>
      <c r="AP411" s="10">
        <v>3.7838453142590889</v>
      </c>
      <c r="AQ411" s="10">
        <v>114.66</v>
      </c>
      <c r="AR411" s="10"/>
      <c r="AS411" s="10"/>
      <c r="AT411" s="10">
        <v>0.72627462164342727</v>
      </c>
      <c r="AU411" s="10">
        <v>1</v>
      </c>
      <c r="AV411" s="16"/>
      <c r="AW411" s="19">
        <v>74.452490715818499</v>
      </c>
      <c r="AX411" s="1" t="s">
        <v>120</v>
      </c>
      <c r="AY411" s="23">
        <v>60.988713910761099</v>
      </c>
      <c r="AZ411" s="18">
        <v>100</v>
      </c>
      <c r="BA411" s="18">
        <v>0</v>
      </c>
      <c r="BB411" s="18">
        <v>0</v>
      </c>
      <c r="BC411" s="18">
        <v>100</v>
      </c>
      <c r="BD411" s="18">
        <v>0</v>
      </c>
      <c r="BE411" s="18">
        <v>0</v>
      </c>
      <c r="BF411" s="24">
        <v>48.78979381016002</v>
      </c>
      <c r="BG411" s="24">
        <v>46.545014882404558</v>
      </c>
      <c r="BH411" s="24">
        <v>4.6651913074354248</v>
      </c>
      <c r="BI411" s="21"/>
      <c r="BJ411" s="25">
        <f t="shared" ca="1" si="46"/>
        <v>1</v>
      </c>
      <c r="BK411" s="24">
        <f t="shared" ca="1" si="47"/>
        <v>3.0461472213328369</v>
      </c>
      <c r="BL411" s="23">
        <f t="shared" si="44"/>
        <v>3.6711820639297823</v>
      </c>
      <c r="BM411" s="23">
        <f t="shared" ca="1" si="48"/>
        <v>3.4789676535826279</v>
      </c>
      <c r="BN411" s="22">
        <f t="shared" si="45"/>
        <v>3.0132379477535687</v>
      </c>
      <c r="BO411" s="21"/>
      <c r="BP411" s="2"/>
    </row>
    <row r="412" spans="1:68" x14ac:dyDescent="0.2">
      <c r="A412">
        <v>19.95</v>
      </c>
      <c r="B412">
        <v>1.9</v>
      </c>
      <c r="C412">
        <v>1.26251</v>
      </c>
      <c r="D412">
        <v>-0.25864999999999999</v>
      </c>
      <c r="E412">
        <v>0.22270999999999999</v>
      </c>
      <c r="F412">
        <v>1.8144800000000001</v>
      </c>
      <c r="G412">
        <v>1.48133</v>
      </c>
      <c r="I412" s="17">
        <f t="shared" si="42"/>
        <v>65.452755905511808</v>
      </c>
      <c r="J412" s="16">
        <f t="shared" si="43"/>
        <v>-61.15275590551181</v>
      </c>
      <c r="K412" s="10">
        <v>115</v>
      </c>
      <c r="L412" s="16">
        <v>7019.356955380601</v>
      </c>
      <c r="M412" s="16">
        <v>2945.3412073490731</v>
      </c>
      <c r="N412" s="16">
        <v>28.362860892388447</v>
      </c>
      <c r="O412" s="16">
        <v>7.2281544256120513</v>
      </c>
      <c r="P412" s="16">
        <v>8.1138685009609119</v>
      </c>
      <c r="Q412" s="16">
        <v>0.16508281325011989</v>
      </c>
      <c r="R412" s="16">
        <v>2.0345759021183225</v>
      </c>
      <c r="S412" s="16">
        <v>61.507921899226467</v>
      </c>
      <c r="T412" s="20" t="s">
        <v>122</v>
      </c>
      <c r="U412" s="10">
        <v>4</v>
      </c>
      <c r="V412" s="20" t="s">
        <v>33</v>
      </c>
      <c r="W412" s="10">
        <v>3</v>
      </c>
      <c r="X412" s="20" t="s">
        <v>33</v>
      </c>
      <c r="Y412" s="10">
        <v>3</v>
      </c>
      <c r="Z412" s="20" t="s">
        <v>124</v>
      </c>
      <c r="AA412" s="15">
        <v>2</v>
      </c>
      <c r="AB412" s="11">
        <v>47.502486658087314</v>
      </c>
      <c r="AC412" s="10">
        <v>47.591911528489504</v>
      </c>
      <c r="AD412" s="19">
        <v>4.9056018134231856</v>
      </c>
      <c r="AE412" s="12">
        <v>722.81544256120515</v>
      </c>
      <c r="AF412" s="10">
        <v>511.80412192870381</v>
      </c>
      <c r="AG412" s="10">
        <v>483.54013757206837</v>
      </c>
      <c r="AH412" s="10">
        <v>681.84125499781067</v>
      </c>
      <c r="AI412" s="10">
        <v>4.9150292154686301</v>
      </c>
      <c r="AJ412" s="10"/>
      <c r="AK412" s="10"/>
      <c r="AL412" s="10"/>
      <c r="AM412" s="10"/>
      <c r="AN412" s="10">
        <v>4.8187696170747012</v>
      </c>
      <c r="AO412" s="10">
        <v>3.0877786992519987</v>
      </c>
      <c r="AP412" s="10">
        <v>3.868321100576547</v>
      </c>
      <c r="AQ412" s="10">
        <v>114.66</v>
      </c>
      <c r="AR412" s="10"/>
      <c r="AS412" s="10"/>
      <c r="AT412" s="10">
        <v>0.74772158528950627</v>
      </c>
      <c r="AU412" s="10">
        <v>1</v>
      </c>
      <c r="AV412" s="16"/>
      <c r="AW412" s="19">
        <v>76.77061828930556</v>
      </c>
      <c r="AX412" s="1" t="s">
        <v>120</v>
      </c>
      <c r="AY412" s="23">
        <v>61.152755905511803</v>
      </c>
      <c r="AZ412" s="18">
        <v>100</v>
      </c>
      <c r="BA412" s="18">
        <v>0</v>
      </c>
      <c r="BB412" s="18">
        <v>0</v>
      </c>
      <c r="BC412" s="18">
        <v>100</v>
      </c>
      <c r="BD412" s="18">
        <v>0</v>
      </c>
      <c r="BE412" s="18">
        <v>0</v>
      </c>
      <c r="BF412" s="24">
        <v>47.502486658087314</v>
      </c>
      <c r="BG412" s="24">
        <v>47.591911528489504</v>
      </c>
      <c r="BH412" s="24">
        <v>4.9056018134231856</v>
      </c>
      <c r="BI412" s="21"/>
      <c r="BJ412" s="25">
        <f t="shared" ca="1" si="46"/>
        <v>1</v>
      </c>
      <c r="BK412" s="24">
        <f t="shared" ca="1" si="47"/>
        <v>3.1264221692090945</v>
      </c>
      <c r="BL412" s="23">
        <f t="shared" si="44"/>
        <v>3.5854908771304888</v>
      </c>
      <c r="BM412" s="23">
        <f t="shared" ca="1" si="48"/>
        <v>3.4640098823463288</v>
      </c>
      <c r="BN412" s="22">
        <f t="shared" si="45"/>
        <v>3.0040025563051778</v>
      </c>
      <c r="BO412" s="21"/>
      <c r="BP412" s="2"/>
    </row>
    <row r="413" spans="1:68" x14ac:dyDescent="0.2">
      <c r="A413">
        <v>20</v>
      </c>
      <c r="B413">
        <v>2</v>
      </c>
      <c r="C413">
        <v>1.26261</v>
      </c>
      <c r="D413">
        <v>-0.25890999999999997</v>
      </c>
      <c r="E413">
        <v>0.22194</v>
      </c>
      <c r="F413">
        <v>1.8129500000000001</v>
      </c>
      <c r="G413">
        <v>1.4774499999999999</v>
      </c>
      <c r="I413" s="17">
        <f t="shared" si="42"/>
        <v>65.616797900262469</v>
      </c>
      <c r="J413" s="16">
        <f t="shared" si="43"/>
        <v>-61.316797900262472</v>
      </c>
      <c r="K413" s="10">
        <v>115</v>
      </c>
      <c r="L413" s="16">
        <v>7038.2217847769271</v>
      </c>
      <c r="M413" s="16">
        <v>2953.9698162729578</v>
      </c>
      <c r="N413" s="16">
        <v>28.433945756780403</v>
      </c>
      <c r="O413" s="16">
        <v>7.2554613935969821</v>
      </c>
      <c r="P413" s="16">
        <v>8.137771936467459</v>
      </c>
      <c r="Q413" s="16">
        <v>0.16345391262602019</v>
      </c>
      <c r="R413" s="16">
        <v>2.008583109751958</v>
      </c>
      <c r="S413" s="16">
        <v>61.271565477116454</v>
      </c>
      <c r="T413" s="20" t="s">
        <v>122</v>
      </c>
      <c r="U413" s="10">
        <v>4</v>
      </c>
      <c r="V413" s="20" t="s">
        <v>33</v>
      </c>
      <c r="W413" s="10">
        <v>3</v>
      </c>
      <c r="X413" s="20" t="s">
        <v>33</v>
      </c>
      <c r="Y413" s="10">
        <v>3</v>
      </c>
      <c r="Z413" s="20" t="s">
        <v>124</v>
      </c>
      <c r="AA413" s="15">
        <v>2</v>
      </c>
      <c r="AB413" s="11">
        <v>46.731824232344003</v>
      </c>
      <c r="AC413" s="10">
        <v>48.209683036942984</v>
      </c>
      <c r="AD413" s="19">
        <v>5.058492730713013</v>
      </c>
      <c r="AE413" s="12">
        <v>725.54613935969815</v>
      </c>
      <c r="AF413" s="10">
        <v>513.5065949649844</v>
      </c>
      <c r="AG413" s="10">
        <v>485.33289523505942</v>
      </c>
      <c r="AH413" s="10">
        <v>675.51674853262739</v>
      </c>
      <c r="AI413" s="10">
        <v>4.9786339193277946</v>
      </c>
      <c r="AJ413" s="10"/>
      <c r="AK413" s="10"/>
      <c r="AL413" s="10"/>
      <c r="AM413" s="10"/>
      <c r="AN413" s="10">
        <v>4.8369742623979883</v>
      </c>
      <c r="AO413" s="10">
        <v>3.0910777320687006</v>
      </c>
      <c r="AP413" s="10">
        <v>3.8826631618804752</v>
      </c>
      <c r="AQ413" s="10">
        <v>114.66</v>
      </c>
      <c r="AR413" s="10"/>
      <c r="AS413" s="10"/>
      <c r="AT413" s="10">
        <v>0.7480242364794043</v>
      </c>
      <c r="AU413" s="10">
        <v>1</v>
      </c>
      <c r="AV413" s="16"/>
      <c r="AW413" s="19">
        <v>77.025989244747663</v>
      </c>
      <c r="AX413" s="1" t="s">
        <v>120</v>
      </c>
      <c r="AY413" s="23">
        <v>61.3167979002625</v>
      </c>
      <c r="AZ413" s="18">
        <v>100</v>
      </c>
      <c r="BA413" s="18">
        <v>0</v>
      </c>
      <c r="BB413" s="18">
        <v>0</v>
      </c>
      <c r="BC413" s="18">
        <v>100</v>
      </c>
      <c r="BD413" s="18">
        <v>0</v>
      </c>
      <c r="BE413" s="18">
        <v>0</v>
      </c>
      <c r="BF413" s="24">
        <v>46.731824232344003</v>
      </c>
      <c r="BG413" s="24">
        <v>48.209683036942984</v>
      </c>
      <c r="BH413" s="24">
        <v>5.058492730713013</v>
      </c>
      <c r="BI413" s="21"/>
      <c r="BJ413" s="25">
        <f t="shared" ca="1" si="46"/>
        <v>1</v>
      </c>
      <c r="BK413" s="24">
        <f t="shared" ca="1" si="47"/>
        <v>3.1270875001061382</v>
      </c>
      <c r="BL413" s="23">
        <f t="shared" si="44"/>
        <v>3.5389891370262792</v>
      </c>
      <c r="BM413" s="23">
        <f t="shared" ca="1" si="48"/>
        <v>3.4610295504007325</v>
      </c>
      <c r="BN413" s="22">
        <f t="shared" si="45"/>
        <v>3.0000643686285149</v>
      </c>
      <c r="BO413" s="21"/>
      <c r="BP413" s="2"/>
    </row>
    <row r="414" spans="1:68" x14ac:dyDescent="0.2">
      <c r="A414">
        <v>20.05</v>
      </c>
      <c r="B414">
        <v>2</v>
      </c>
      <c r="C414">
        <v>1.26248</v>
      </c>
      <c r="D414">
        <v>-0.25880999999999998</v>
      </c>
      <c r="E414">
        <v>0.22184999999999999</v>
      </c>
      <c r="F414">
        <v>1.81108</v>
      </c>
      <c r="G414">
        <v>1.47305</v>
      </c>
      <c r="I414" s="17">
        <f t="shared" si="42"/>
        <v>65.780839895013116</v>
      </c>
      <c r="J414" s="16">
        <f t="shared" si="43"/>
        <v>-61.480839895013119</v>
      </c>
      <c r="K414" s="10">
        <v>115</v>
      </c>
      <c r="L414" s="16">
        <v>7057.0866141732513</v>
      </c>
      <c r="M414" s="16">
        <v>2962.5984251968421</v>
      </c>
      <c r="N414" s="16">
        <v>28.505030621172352</v>
      </c>
      <c r="O414" s="16">
        <v>7.2199623352165778</v>
      </c>
      <c r="P414" s="16">
        <v>8.1018750626025682</v>
      </c>
      <c r="Q414" s="16">
        <v>0.16408041286605851</v>
      </c>
      <c r="R414" s="16">
        <v>2.0252152939686399</v>
      </c>
      <c r="S414" s="16">
        <v>61.243939401804901</v>
      </c>
      <c r="T414" s="20" t="s">
        <v>122</v>
      </c>
      <c r="U414" s="10">
        <v>4</v>
      </c>
      <c r="V414" s="20" t="s">
        <v>33</v>
      </c>
      <c r="W414" s="10">
        <v>3</v>
      </c>
      <c r="X414" s="20" t="s">
        <v>33</v>
      </c>
      <c r="Y414" s="10">
        <v>3</v>
      </c>
      <c r="Z414" s="20" t="s">
        <v>124</v>
      </c>
      <c r="AA414" s="15">
        <v>2</v>
      </c>
      <c r="AB414" s="11">
        <v>47.289189822487387</v>
      </c>
      <c r="AC414" s="10">
        <v>47.763581483789068</v>
      </c>
      <c r="AD414" s="19">
        <v>4.9472286937235479</v>
      </c>
      <c r="AE414" s="12">
        <v>721.99623352165781</v>
      </c>
      <c r="AF414" s="10">
        <v>508.17373748697815</v>
      </c>
      <c r="AG414" s="10">
        <v>482.64062969519262</v>
      </c>
      <c r="AH414" s="10">
        <v>673.48612348729819</v>
      </c>
      <c r="AI414" s="10">
        <v>4.9377466335462348</v>
      </c>
      <c r="AJ414" s="10"/>
      <c r="AK414" s="10"/>
      <c r="AL414" s="10"/>
      <c r="AM414" s="10"/>
      <c r="AN414" s="10">
        <v>4.8133082234777183</v>
      </c>
      <c r="AO414" s="10">
        <v>3.0918997831023369</v>
      </c>
      <c r="AP414" s="10">
        <v>3.8611250375615409</v>
      </c>
      <c r="AQ414" s="10">
        <v>114.66</v>
      </c>
      <c r="AR414" s="10"/>
      <c r="AS414" s="10"/>
      <c r="AT414" s="10">
        <v>0.73759927483251064</v>
      </c>
      <c r="AU414" s="10">
        <v>1</v>
      </c>
      <c r="AV414" s="16"/>
      <c r="AW414" s="19">
        <v>76.22606062304672</v>
      </c>
      <c r="AX414" s="1" t="s">
        <v>120</v>
      </c>
      <c r="AY414" s="23">
        <v>61.480839895013098</v>
      </c>
      <c r="AZ414" s="18">
        <v>100</v>
      </c>
      <c r="BA414" s="18">
        <v>0</v>
      </c>
      <c r="BB414" s="18">
        <v>0</v>
      </c>
      <c r="BC414" s="18">
        <v>100</v>
      </c>
      <c r="BD414" s="18">
        <v>0</v>
      </c>
      <c r="BE414" s="18">
        <v>0</v>
      </c>
      <c r="BF414" s="24">
        <v>47.289189822487387</v>
      </c>
      <c r="BG414" s="24">
        <v>47.763581483789068</v>
      </c>
      <c r="BH414" s="24">
        <v>4.9472286937235479</v>
      </c>
      <c r="BI414" s="21"/>
      <c r="BJ414" s="25">
        <f t="shared" ca="1" si="46"/>
        <v>1</v>
      </c>
      <c r="BK414" s="24">
        <f t="shared" ca="1" si="47"/>
        <v>3.0873787798034624</v>
      </c>
      <c r="BL414" s="23">
        <f t="shared" si="44"/>
        <v>3.5877653675170063</v>
      </c>
      <c r="BM414" s="23">
        <f t="shared" ca="1" si="48"/>
        <v>3.4688390889529868</v>
      </c>
      <c r="BN414" s="22">
        <f t="shared" si="45"/>
        <v>3.0035373065425843</v>
      </c>
      <c r="BO414" s="21"/>
      <c r="BP414" s="2"/>
    </row>
    <row r="415" spans="1:68" x14ac:dyDescent="0.2">
      <c r="A415">
        <v>20.100000000000001</v>
      </c>
      <c r="B415">
        <v>2</v>
      </c>
      <c r="C415">
        <v>1.2626200000000001</v>
      </c>
      <c r="D415">
        <v>-0.25896000000000002</v>
      </c>
      <c r="E415">
        <v>0.22237999999999999</v>
      </c>
      <c r="F415">
        <v>1.8104499999999999</v>
      </c>
      <c r="G415">
        <v>1.4739800000000001</v>
      </c>
      <c r="I415" s="17">
        <f t="shared" si="42"/>
        <v>65.944881889763778</v>
      </c>
      <c r="J415" s="16">
        <f t="shared" si="43"/>
        <v>-61.644881889763781</v>
      </c>
      <c r="K415" s="10">
        <v>115</v>
      </c>
      <c r="L415" s="16">
        <v>7075.9514435695773</v>
      </c>
      <c r="M415" s="16">
        <v>2971.2270341207268</v>
      </c>
      <c r="N415" s="16">
        <v>28.576115485564305</v>
      </c>
      <c r="O415" s="16">
        <v>7.2581920903954931</v>
      </c>
      <c r="P415" s="16">
        <v>8.1424475089679031</v>
      </c>
      <c r="Q415" s="16">
        <v>0.16314066250600065</v>
      </c>
      <c r="R415" s="16">
        <v>2.0035826123081706</v>
      </c>
      <c r="S415" s="16">
        <v>61.406626289750754</v>
      </c>
      <c r="T415" s="20" t="s">
        <v>122</v>
      </c>
      <c r="U415" s="10">
        <v>4</v>
      </c>
      <c r="V415" s="20" t="s">
        <v>33</v>
      </c>
      <c r="W415" s="10">
        <v>3</v>
      </c>
      <c r="X415" s="20" t="s">
        <v>33</v>
      </c>
      <c r="Y415" s="10">
        <v>3</v>
      </c>
      <c r="Z415" s="20" t="s">
        <v>124</v>
      </c>
      <c r="AA415" s="15">
        <v>2</v>
      </c>
      <c r="AB415" s="11">
        <v>46.610705233917173</v>
      </c>
      <c r="AC415" s="10">
        <v>48.306140485313747</v>
      </c>
      <c r="AD415" s="19">
        <v>5.0831542807690777</v>
      </c>
      <c r="AE415" s="12">
        <v>725.81920903954938</v>
      </c>
      <c r="AF415" s="10">
        <v>511.83727062429256</v>
      </c>
      <c r="AG415" s="10">
        <v>485.6835631725927</v>
      </c>
      <c r="AH415" s="10">
        <v>675.37050797183542</v>
      </c>
      <c r="AI415" s="10">
        <v>4.9910594844301341</v>
      </c>
      <c r="AJ415" s="10"/>
      <c r="AK415" s="10"/>
      <c r="AL415" s="10"/>
      <c r="AM415" s="10"/>
      <c r="AN415" s="10">
        <v>4.8387947269303284</v>
      </c>
      <c r="AO415" s="10">
        <v>3.0993550938738101</v>
      </c>
      <c r="AP415" s="10">
        <v>3.8854685053807421</v>
      </c>
      <c r="AQ415" s="10">
        <v>114.66</v>
      </c>
      <c r="AR415" s="10"/>
      <c r="AS415" s="10"/>
      <c r="AT415" s="10">
        <v>0.74090983779879438</v>
      </c>
      <c r="AU415" s="10">
        <v>1</v>
      </c>
      <c r="AV415" s="16"/>
      <c r="AW415" s="19">
        <v>76.775590593643884</v>
      </c>
      <c r="AX415" s="1" t="s">
        <v>120</v>
      </c>
      <c r="AY415" s="23">
        <v>61.644881889763802</v>
      </c>
      <c r="AZ415" s="18">
        <v>100</v>
      </c>
      <c r="BA415" s="18">
        <v>0</v>
      </c>
      <c r="BB415" s="18">
        <v>0</v>
      </c>
      <c r="BC415" s="18">
        <v>100</v>
      </c>
      <c r="BD415" s="18">
        <v>0</v>
      </c>
      <c r="BE415" s="18">
        <v>0</v>
      </c>
      <c r="BF415" s="24">
        <v>46.610705233917173</v>
      </c>
      <c r="BG415" s="24">
        <v>48.306140485313747</v>
      </c>
      <c r="BH415" s="24">
        <v>5.0831542807690777</v>
      </c>
      <c r="BI415" s="21"/>
      <c r="BJ415" s="25">
        <f t="shared" ca="1" si="46"/>
        <v>1</v>
      </c>
      <c r="BK415" s="24">
        <f t="shared" ca="1" si="47"/>
        <v>3.0993739181198001</v>
      </c>
      <c r="BL415" s="23">
        <f t="shared" si="44"/>
        <v>3.5430918039310102</v>
      </c>
      <c r="BM415" s="23">
        <f t="shared" ca="1" si="48"/>
        <v>3.464610055127058</v>
      </c>
      <c r="BN415" s="22">
        <f t="shared" si="45"/>
        <v>2.999300028609436</v>
      </c>
      <c r="BO415" s="21"/>
      <c r="BP415" s="2"/>
    </row>
    <row r="416" spans="1:68" x14ac:dyDescent="0.2">
      <c r="A416">
        <v>20.149999999999999</v>
      </c>
      <c r="B416">
        <v>2</v>
      </c>
      <c r="C416">
        <v>1.2623800000000001</v>
      </c>
      <c r="D416">
        <v>-0.25880999999999998</v>
      </c>
      <c r="E416">
        <v>0.22266</v>
      </c>
      <c r="F416">
        <v>1.8116000000000001</v>
      </c>
      <c r="G416">
        <v>1.4765999999999999</v>
      </c>
      <c r="I416" s="17">
        <f t="shared" si="42"/>
        <v>66.108923884514425</v>
      </c>
      <c r="J416" s="16">
        <f t="shared" si="43"/>
        <v>-61.808923884514428</v>
      </c>
      <c r="K416" s="10">
        <v>115</v>
      </c>
      <c r="L416" s="16">
        <v>7094.8162729659016</v>
      </c>
      <c r="M416" s="16">
        <v>2979.855643044611</v>
      </c>
      <c r="N416" s="16">
        <v>28.647200349956247</v>
      </c>
      <c r="O416" s="16">
        <v>7.1926553672316462</v>
      </c>
      <c r="P416" s="16">
        <v>8.078148433978015</v>
      </c>
      <c r="Q416" s="16">
        <v>0.16408041286605851</v>
      </c>
      <c r="R416" s="16">
        <v>2.0311636287334043</v>
      </c>
      <c r="S416" s="16">
        <v>61.492574079608943</v>
      </c>
      <c r="T416" s="20" t="s">
        <v>122</v>
      </c>
      <c r="U416" s="10">
        <v>4</v>
      </c>
      <c r="V416" s="20" t="s">
        <v>33</v>
      </c>
      <c r="W416" s="10">
        <v>3</v>
      </c>
      <c r="X416" s="20" t="s">
        <v>33</v>
      </c>
      <c r="Y416" s="10">
        <v>3</v>
      </c>
      <c r="Z416" s="20" t="s">
        <v>124</v>
      </c>
      <c r="AA416" s="15">
        <v>2</v>
      </c>
      <c r="AB416" s="11">
        <v>47.577386009489587</v>
      </c>
      <c r="AC416" s="10">
        <v>47.531506147099982</v>
      </c>
      <c r="AD416" s="19">
        <v>4.8911078434104294</v>
      </c>
      <c r="AE416" s="12">
        <v>719.26553672316459</v>
      </c>
      <c r="AF416" s="10">
        <v>503.1629777198159</v>
      </c>
      <c r="AG416" s="10">
        <v>480.86113254835112</v>
      </c>
      <c r="AH416" s="10">
        <v>675.67625958142685</v>
      </c>
      <c r="AI416" s="10">
        <v>4.9232862673086624</v>
      </c>
      <c r="AJ416" s="10"/>
      <c r="AK416" s="10"/>
      <c r="AL416" s="10"/>
      <c r="AM416" s="10"/>
      <c r="AN416" s="10">
        <v>4.7951035781544311</v>
      </c>
      <c r="AO416" s="10">
        <v>3.0971067832284511</v>
      </c>
      <c r="AP416" s="10">
        <v>3.8468890603868089</v>
      </c>
      <c r="AQ416" s="10">
        <v>114.66</v>
      </c>
      <c r="AR416" s="10"/>
      <c r="AS416" s="10"/>
      <c r="AT416" s="10">
        <v>0.72551108098729244</v>
      </c>
      <c r="AU416" s="10">
        <v>1</v>
      </c>
      <c r="AV416" s="16"/>
      <c r="AW416" s="19">
        <v>75.474446657972379</v>
      </c>
      <c r="AX416" s="1" t="s">
        <v>120</v>
      </c>
      <c r="AY416" s="23">
        <v>61.8089238845144</v>
      </c>
      <c r="AZ416" s="18">
        <v>100</v>
      </c>
      <c r="BA416" s="18">
        <v>0</v>
      </c>
      <c r="BB416" s="18">
        <v>0</v>
      </c>
      <c r="BC416" s="18">
        <v>100</v>
      </c>
      <c r="BD416" s="18">
        <v>0</v>
      </c>
      <c r="BE416" s="18">
        <v>0</v>
      </c>
      <c r="BF416" s="24">
        <v>47.577386009489587</v>
      </c>
      <c r="BG416" s="24">
        <v>47.531506147099982</v>
      </c>
      <c r="BH416" s="24">
        <v>4.8911078434104294</v>
      </c>
      <c r="BI416" s="21"/>
      <c r="BJ416" s="25">
        <f t="shared" ca="1" si="46"/>
        <v>1</v>
      </c>
      <c r="BK416" s="24">
        <f t="shared" ca="1" si="47"/>
        <v>3.0409126080120221</v>
      </c>
      <c r="BL416" s="23">
        <f t="shared" si="44"/>
        <v>3.6214923410369506</v>
      </c>
      <c r="BM416" s="23">
        <f t="shared" ca="1" si="48"/>
        <v>3.4765768303650133</v>
      </c>
      <c r="BN416" s="22">
        <f t="shared" si="45"/>
        <v>3.005281625008557</v>
      </c>
      <c r="BO416" s="21"/>
      <c r="BP416" s="2"/>
    </row>
    <row r="417" spans="1:68" x14ac:dyDescent="0.2">
      <c r="A417">
        <v>20.2</v>
      </c>
      <c r="B417">
        <v>1.9</v>
      </c>
      <c r="C417">
        <v>1.2626299999999999</v>
      </c>
      <c r="D417">
        <v>-0.25868000000000002</v>
      </c>
      <c r="E417">
        <v>0.22328000000000001</v>
      </c>
      <c r="F417">
        <v>1.8107800000000001</v>
      </c>
      <c r="G417">
        <v>1.4734</v>
      </c>
      <c r="I417" s="17">
        <f t="shared" si="42"/>
        <v>66.272965879265087</v>
      </c>
      <c r="J417" s="16">
        <f t="shared" si="43"/>
        <v>-61.972965879265089</v>
      </c>
      <c r="K417" s="10">
        <v>115</v>
      </c>
      <c r="L417" s="16">
        <v>7113.6811023622276</v>
      </c>
      <c r="M417" s="16">
        <v>2988.4842519684958</v>
      </c>
      <c r="N417" s="16">
        <v>28.718285214348199</v>
      </c>
      <c r="O417" s="16">
        <v>7.2609227871939437</v>
      </c>
      <c r="P417" s="16">
        <v>8.1491563606112187</v>
      </c>
      <c r="Q417" s="16">
        <v>0.1648948631781082</v>
      </c>
      <c r="R417" s="16">
        <v>2.0234593113849693</v>
      </c>
      <c r="S417" s="16">
        <v>61.682887042866348</v>
      </c>
      <c r="T417" s="20" t="s">
        <v>122</v>
      </c>
      <c r="U417" s="10">
        <v>4</v>
      </c>
      <c r="V417" s="20" t="s">
        <v>33</v>
      </c>
      <c r="W417" s="10">
        <v>3</v>
      </c>
      <c r="X417" s="20" t="s">
        <v>33</v>
      </c>
      <c r="Y417" s="10">
        <v>3</v>
      </c>
      <c r="Z417" s="20" t="s">
        <v>124</v>
      </c>
      <c r="AA417" s="15">
        <v>2</v>
      </c>
      <c r="AB417" s="11">
        <v>47.102473882102018</v>
      </c>
      <c r="AC417" s="10">
        <v>47.913427922742386</v>
      </c>
      <c r="AD417" s="19">
        <v>4.9840981951555978</v>
      </c>
      <c r="AE417" s="12">
        <v>726.09227871939436</v>
      </c>
      <c r="AF417" s="10">
        <v>510.40715559452656</v>
      </c>
      <c r="AG417" s="10">
        <v>486.18672704584139</v>
      </c>
      <c r="AH417" s="10">
        <v>678.1289519009448</v>
      </c>
      <c r="AI417" s="10">
        <v>4.9420316700885074</v>
      </c>
      <c r="AJ417" s="10"/>
      <c r="AK417" s="10"/>
      <c r="AL417" s="10"/>
      <c r="AM417" s="10"/>
      <c r="AN417" s="10">
        <v>4.8406151914626294</v>
      </c>
      <c r="AO417" s="10">
        <v>3.1134810370335413</v>
      </c>
      <c r="AP417" s="10">
        <v>3.8894938163667314</v>
      </c>
      <c r="AQ417" s="10">
        <v>114.66</v>
      </c>
      <c r="AR417" s="10"/>
      <c r="AS417" s="10"/>
      <c r="AT417" s="10">
        <v>0.7342423961094926</v>
      </c>
      <c r="AU417" s="10">
        <v>1</v>
      </c>
      <c r="AV417" s="16"/>
      <c r="AW417" s="19">
        <v>76.561073339178989</v>
      </c>
      <c r="AX417" s="1" t="s">
        <v>120</v>
      </c>
      <c r="AY417" s="23">
        <v>61.972965879265097</v>
      </c>
      <c r="AZ417" s="18">
        <v>100</v>
      </c>
      <c r="BA417" s="18">
        <v>0</v>
      </c>
      <c r="BB417" s="18">
        <v>0</v>
      </c>
      <c r="BC417" s="18">
        <v>100</v>
      </c>
      <c r="BD417" s="18">
        <v>0</v>
      </c>
      <c r="BE417" s="18">
        <v>0</v>
      </c>
      <c r="BF417" s="24">
        <v>47.102473882102018</v>
      </c>
      <c r="BG417" s="24">
        <v>47.913427922742386</v>
      </c>
      <c r="BH417" s="24">
        <v>4.9840981951555978</v>
      </c>
      <c r="BI417" s="21"/>
      <c r="BJ417" s="25">
        <f t="shared" ca="1" si="46"/>
        <v>1</v>
      </c>
      <c r="BK417" s="24">
        <f t="shared" ca="1" si="47"/>
        <v>3.073341147041464</v>
      </c>
      <c r="BL417" s="23">
        <f t="shared" si="44"/>
        <v>3.590669065910153</v>
      </c>
      <c r="BM417" s="23">
        <f t="shared" ca="1" si="48"/>
        <v>3.4707193990281056</v>
      </c>
      <c r="BN417" s="22">
        <f t="shared" si="45"/>
        <v>3.0011695917832113</v>
      </c>
      <c r="BO417" s="21"/>
      <c r="BP417" s="2"/>
    </row>
    <row r="418" spans="1:68" x14ac:dyDescent="0.2">
      <c r="A418">
        <v>20.25</v>
      </c>
      <c r="B418">
        <v>2</v>
      </c>
      <c r="C418">
        <v>1.26281</v>
      </c>
      <c r="D418">
        <v>-0.25805</v>
      </c>
      <c r="E418">
        <v>0.22266</v>
      </c>
      <c r="F418">
        <v>1.8138300000000001</v>
      </c>
      <c r="G418">
        <v>1.4754799999999999</v>
      </c>
      <c r="I418" s="17">
        <f t="shared" si="42"/>
        <v>66.437007874015748</v>
      </c>
      <c r="J418" s="16">
        <f t="shared" si="43"/>
        <v>-62.137007874015751</v>
      </c>
      <c r="K418" s="10">
        <v>115</v>
      </c>
      <c r="L418" s="16">
        <v>7132.5459317585537</v>
      </c>
      <c r="M418" s="16">
        <v>2997.1128608923805</v>
      </c>
      <c r="N418" s="16">
        <v>28.789370078740156</v>
      </c>
      <c r="O418" s="16">
        <v>7.3100753295668435</v>
      </c>
      <c r="P418" s="16">
        <v>8.1955683963132113</v>
      </c>
      <c r="Q418" s="16">
        <v>0.16884181469035028</v>
      </c>
      <c r="R418" s="16">
        <v>2.0601599123534133</v>
      </c>
      <c r="S418" s="16">
        <v>61.492574079608943</v>
      </c>
      <c r="T418" s="20" t="s">
        <v>122</v>
      </c>
      <c r="U418" s="10">
        <v>4</v>
      </c>
      <c r="V418" s="20" t="s">
        <v>33</v>
      </c>
      <c r="W418" s="10">
        <v>3</v>
      </c>
      <c r="X418" s="20" t="s">
        <v>33</v>
      </c>
      <c r="Y418" s="10">
        <v>3</v>
      </c>
      <c r="Z418" s="20" t="s">
        <v>124</v>
      </c>
      <c r="AA418" s="15">
        <v>2</v>
      </c>
      <c r="AB418" s="11">
        <v>47.757859421824953</v>
      </c>
      <c r="AC418" s="10">
        <v>47.385695302195757</v>
      </c>
      <c r="AD418" s="19">
        <v>4.8564452759792882</v>
      </c>
      <c r="AE418" s="12">
        <v>731.00753295668437</v>
      </c>
      <c r="AF418" s="10">
        <v>514.75769924203587</v>
      </c>
      <c r="AG418" s="10">
        <v>489.66762972349085</v>
      </c>
      <c r="AH418" s="10">
        <v>672.7516251607293</v>
      </c>
      <c r="AI418" s="10">
        <v>4.8539921294636539</v>
      </c>
      <c r="AJ418" s="10"/>
      <c r="AK418" s="10"/>
      <c r="AL418" s="10"/>
      <c r="AM418" s="10"/>
      <c r="AN418" s="10">
        <v>4.8733835530445626</v>
      </c>
      <c r="AO418" s="10">
        <v>3.1347591975193461</v>
      </c>
      <c r="AP418" s="10">
        <v>3.917341037787927</v>
      </c>
      <c r="AQ418" s="10">
        <v>114.66</v>
      </c>
      <c r="AR418" s="10"/>
      <c r="AS418" s="10"/>
      <c r="AT418" s="10">
        <v>0.73856821787657334</v>
      </c>
      <c r="AU418" s="10">
        <v>1</v>
      </c>
      <c r="AV418" s="16"/>
      <c r="AW418" s="19">
        <v>77.213654886305378</v>
      </c>
      <c r="AX418" s="1" t="s">
        <v>120</v>
      </c>
      <c r="AY418" s="23">
        <v>62.137007874015801</v>
      </c>
      <c r="AZ418" s="18">
        <v>100</v>
      </c>
      <c r="BA418" s="18">
        <v>0</v>
      </c>
      <c r="BB418" s="18">
        <v>0</v>
      </c>
      <c r="BC418" s="18">
        <v>100</v>
      </c>
      <c r="BD418" s="18">
        <v>0</v>
      </c>
      <c r="BE418" s="18">
        <v>0</v>
      </c>
      <c r="BF418" s="24">
        <v>47.757859421824953</v>
      </c>
      <c r="BG418" s="24">
        <v>47.385695302195757</v>
      </c>
      <c r="BH418" s="24">
        <v>4.8564452759792882</v>
      </c>
      <c r="BI418" s="21"/>
      <c r="BJ418" s="25">
        <f t="shared" ca="1" si="46"/>
        <v>1</v>
      </c>
      <c r="BK418" s="24">
        <f t="shared" ca="1" si="47"/>
        <v>3.0891699080398172</v>
      </c>
      <c r="BL418" s="23">
        <f t="shared" si="44"/>
        <v>3.6472464811891174</v>
      </c>
      <c r="BM418" s="23">
        <f t="shared" ca="1" si="48"/>
        <v>3.4722820435812234</v>
      </c>
      <c r="BN418" s="22">
        <f t="shared" si="45"/>
        <v>3.0030260186034496</v>
      </c>
      <c r="BO418" s="21"/>
      <c r="BP418" s="2"/>
    </row>
    <row r="419" spans="1:68" x14ac:dyDescent="0.2">
      <c r="A419">
        <v>20.3</v>
      </c>
      <c r="B419">
        <v>1.9</v>
      </c>
      <c r="C419">
        <v>1.2633399999999999</v>
      </c>
      <c r="D419">
        <v>-0.25763999999999998</v>
      </c>
      <c r="E419">
        <v>0.22281999999999999</v>
      </c>
      <c r="F419">
        <v>1.8118300000000001</v>
      </c>
      <c r="G419">
        <v>1.4735499999999999</v>
      </c>
      <c r="I419" s="17">
        <f t="shared" si="42"/>
        <v>66.60104986876641</v>
      </c>
      <c r="J419" s="16">
        <f t="shared" si="43"/>
        <v>-62.301049868766412</v>
      </c>
      <c r="K419" s="10">
        <v>115</v>
      </c>
      <c r="L419" s="16">
        <v>7151.4107611548798</v>
      </c>
      <c r="M419" s="16">
        <v>3005.7414698162652</v>
      </c>
      <c r="N419" s="16">
        <v>28.860454943132108</v>
      </c>
      <c r="O419" s="16">
        <v>7.4548022598869723</v>
      </c>
      <c r="P419" s="16">
        <v>8.3410025541613173</v>
      </c>
      <c r="Q419" s="16">
        <v>0.17141046567450788</v>
      </c>
      <c r="R419" s="16">
        <v>2.0550343266468776</v>
      </c>
      <c r="S419" s="16">
        <v>61.54168710238504</v>
      </c>
      <c r="T419" s="20" t="s">
        <v>122</v>
      </c>
      <c r="U419" s="10">
        <v>4</v>
      </c>
      <c r="V419" s="20" t="s">
        <v>33</v>
      </c>
      <c r="W419" s="10">
        <v>3</v>
      </c>
      <c r="X419" s="20" t="s">
        <v>33</v>
      </c>
      <c r="Y419" s="10">
        <v>3</v>
      </c>
      <c r="Z419" s="20" t="s">
        <v>124</v>
      </c>
      <c r="AA419" s="15">
        <v>2</v>
      </c>
      <c r="AB419" s="11">
        <v>47.005004939085097</v>
      </c>
      <c r="AC419" s="10">
        <v>47.991489519126333</v>
      </c>
      <c r="AD419" s="19">
        <v>5.0035055417885683</v>
      </c>
      <c r="AE419" s="12">
        <v>745.48022598869716</v>
      </c>
      <c r="AF419" s="10">
        <v>530.75790431849987</v>
      </c>
      <c r="AG419" s="10">
        <v>500.57519156209878</v>
      </c>
      <c r="AH419" s="10">
        <v>672.29963299034603</v>
      </c>
      <c r="AI419" s="10">
        <v>4.86609876552117</v>
      </c>
      <c r="AJ419" s="10"/>
      <c r="AK419" s="10"/>
      <c r="AL419" s="10"/>
      <c r="AM419" s="10"/>
      <c r="AN419" s="10">
        <v>4.9698681732579812</v>
      </c>
      <c r="AO419" s="10">
        <v>3.1664270438907547</v>
      </c>
      <c r="AP419" s="10">
        <v>4.0046015324967907</v>
      </c>
      <c r="AQ419" s="10">
        <v>114.66</v>
      </c>
      <c r="AR419" s="10"/>
      <c r="AS419" s="10"/>
      <c r="AT419" s="10">
        <v>0.76038488808789051</v>
      </c>
      <c r="AU419" s="10">
        <v>1</v>
      </c>
      <c r="AV419" s="16"/>
      <c r="AW419" s="19">
        <v>79.613685647774986</v>
      </c>
      <c r="AX419" s="1" t="s">
        <v>120</v>
      </c>
      <c r="AY419" s="23">
        <v>62.301049868766398</v>
      </c>
      <c r="AZ419" s="18">
        <v>100</v>
      </c>
      <c r="BA419" s="18">
        <v>0</v>
      </c>
      <c r="BB419" s="18">
        <v>0</v>
      </c>
      <c r="BC419" s="18">
        <v>100</v>
      </c>
      <c r="BD419" s="18">
        <v>0</v>
      </c>
      <c r="BE419" s="18">
        <v>0</v>
      </c>
      <c r="BF419" s="24">
        <v>47.005004939085097</v>
      </c>
      <c r="BG419" s="24">
        <v>47.991489519126333</v>
      </c>
      <c r="BH419" s="24">
        <v>5.0035055417885683</v>
      </c>
      <c r="BI419" s="21"/>
      <c r="BJ419" s="25">
        <f t="shared" ca="1" si="46"/>
        <v>1</v>
      </c>
      <c r="BK419" s="24">
        <f t="shared" ca="1" si="47"/>
        <v>3.170796438374436</v>
      </c>
      <c r="BL419" s="23">
        <f t="shared" si="44"/>
        <v>3.5970572123961322</v>
      </c>
      <c r="BM419" s="23">
        <f t="shared" ca="1" si="48"/>
        <v>3.4594725422355719</v>
      </c>
      <c r="BN419" s="22">
        <f t="shared" si="45"/>
        <v>2.9959074357105608</v>
      </c>
      <c r="BO419" s="21"/>
      <c r="BP419" s="2"/>
    </row>
    <row r="420" spans="1:68" x14ac:dyDescent="0.2">
      <c r="A420">
        <v>20.350000000000001</v>
      </c>
      <c r="B420">
        <v>1.9</v>
      </c>
      <c r="C420">
        <v>1.2633799999999999</v>
      </c>
      <c r="D420">
        <v>-0.25803999999999999</v>
      </c>
      <c r="E420">
        <v>0.22392999999999999</v>
      </c>
      <c r="F420">
        <v>1.80898</v>
      </c>
      <c r="G420">
        <v>1.47255</v>
      </c>
      <c r="I420" s="17">
        <f t="shared" si="42"/>
        <v>66.765091863517057</v>
      </c>
      <c r="J420" s="16">
        <f t="shared" si="43"/>
        <v>-62.46509186351706</v>
      </c>
      <c r="K420" s="10">
        <v>115</v>
      </c>
      <c r="L420" s="16">
        <v>7170.275590551204</v>
      </c>
      <c r="M420" s="16">
        <v>3014.3700787401494</v>
      </c>
      <c r="N420" s="16">
        <v>28.931539807524057</v>
      </c>
      <c r="O420" s="16">
        <v>7.4657250470809577</v>
      </c>
      <c r="P420" s="16">
        <v>8.3568317323306349</v>
      </c>
      <c r="Q420" s="16">
        <v>0.16890446471435419</v>
      </c>
      <c r="R420" s="16">
        <v>2.0211543097236504</v>
      </c>
      <c r="S420" s="16">
        <v>61.882408697894277</v>
      </c>
      <c r="T420" s="20" t="s">
        <v>122</v>
      </c>
      <c r="U420" s="10">
        <v>4</v>
      </c>
      <c r="V420" s="20" t="s">
        <v>33</v>
      </c>
      <c r="W420" s="10">
        <v>3</v>
      </c>
      <c r="X420" s="20" t="s">
        <v>33</v>
      </c>
      <c r="Y420" s="10">
        <v>3</v>
      </c>
      <c r="Z420" s="20" t="s">
        <v>124</v>
      </c>
      <c r="AA420" s="15">
        <v>2</v>
      </c>
      <c r="AB420" s="11">
        <v>46.169646592615678</v>
      </c>
      <c r="AC420" s="10">
        <v>48.655908484439706</v>
      </c>
      <c r="AD420" s="19">
        <v>5.1744449229446161</v>
      </c>
      <c r="AE420" s="12">
        <v>746.57250470809572</v>
      </c>
      <c r="AF420" s="10">
        <v>531.51046472687108</v>
      </c>
      <c r="AG420" s="10">
        <v>501.76237992479764</v>
      </c>
      <c r="AH420" s="10">
        <v>677.84644574475874</v>
      </c>
      <c r="AI420" s="10">
        <v>4.947667751982423</v>
      </c>
      <c r="AJ420" s="10"/>
      <c r="AK420" s="10"/>
      <c r="AL420" s="10"/>
      <c r="AM420" s="10"/>
      <c r="AN420" s="10">
        <v>4.9771500313873052</v>
      </c>
      <c r="AO420" s="10">
        <v>3.1663173211440383</v>
      </c>
      <c r="AP420" s="10">
        <v>4.0140990393983813</v>
      </c>
      <c r="AQ420" s="10">
        <v>114.66</v>
      </c>
      <c r="AR420" s="10"/>
      <c r="AS420" s="10"/>
      <c r="AT420" s="10">
        <v>0.75922052199736278</v>
      </c>
      <c r="AU420" s="10">
        <v>1</v>
      </c>
      <c r="AV420" s="16"/>
      <c r="AW420" s="19">
        <v>79.72656970903067</v>
      </c>
      <c r="AX420" s="1" t="s">
        <v>120</v>
      </c>
      <c r="AY420" s="23">
        <v>62.465091863517102</v>
      </c>
      <c r="AZ420" s="18">
        <v>100</v>
      </c>
      <c r="BA420" s="18">
        <v>0</v>
      </c>
      <c r="BB420" s="18">
        <v>0</v>
      </c>
      <c r="BC420" s="18">
        <v>100</v>
      </c>
      <c r="BD420" s="18">
        <v>0</v>
      </c>
      <c r="BE420" s="18">
        <v>0</v>
      </c>
      <c r="BF420" s="24">
        <v>46.169646592615678</v>
      </c>
      <c r="BG420" s="24">
        <v>48.655908484439706</v>
      </c>
      <c r="BH420" s="24">
        <v>5.1744449229446161</v>
      </c>
      <c r="BI420" s="21"/>
      <c r="BJ420" s="25">
        <f t="shared" ca="1" si="46"/>
        <v>1</v>
      </c>
      <c r="BK420" s="24">
        <f t="shared" ca="1" si="47"/>
        <v>3.1659642395663337</v>
      </c>
      <c r="BL420" s="23">
        <f t="shared" si="44"/>
        <v>3.5397170678259737</v>
      </c>
      <c r="BM420" s="23">
        <f t="shared" ca="1" si="48"/>
        <v>3.456464134999909</v>
      </c>
      <c r="BN420" s="22">
        <f t="shared" si="45"/>
        <v>2.9915117301274847</v>
      </c>
      <c r="BO420" s="21"/>
      <c r="BP420" s="2"/>
    </row>
    <row r="421" spans="1:68" x14ac:dyDescent="0.2">
      <c r="A421">
        <v>20.399999999999999</v>
      </c>
      <c r="B421">
        <v>2</v>
      </c>
      <c r="C421">
        <v>1.26311</v>
      </c>
      <c r="D421">
        <v>-0.25866</v>
      </c>
      <c r="E421">
        <v>0.22517000000000001</v>
      </c>
      <c r="F421">
        <v>1.8107500000000001</v>
      </c>
      <c r="G421">
        <v>1.47248</v>
      </c>
      <c r="I421" s="17">
        <f t="shared" ref="I421:I471" si="49">IF(A421="(m)",0,A421/0.3048)</f>
        <v>66.929133858267704</v>
      </c>
      <c r="J421" s="16">
        <f t="shared" ref="J421:J484" si="50">$J$7-I421</f>
        <v>-62.629133858267707</v>
      </c>
      <c r="K421" s="10">
        <v>115</v>
      </c>
      <c r="L421" s="16">
        <v>7189.1404199475282</v>
      </c>
      <c r="M421" s="16">
        <v>3022.9986876640337</v>
      </c>
      <c r="N421" s="16">
        <v>29.002624671916003</v>
      </c>
      <c r="O421" s="16">
        <v>7.3919962335216365</v>
      </c>
      <c r="P421" s="16">
        <v>8.2885839321131272</v>
      </c>
      <c r="Q421" s="16">
        <v>0.16502016322611598</v>
      </c>
      <c r="R421" s="16">
        <v>1.9909331265472876</v>
      </c>
      <c r="S421" s="16">
        <v>62.263034624409116</v>
      </c>
      <c r="T421" s="20" t="s">
        <v>122</v>
      </c>
      <c r="U421" s="10">
        <v>4</v>
      </c>
      <c r="V421" s="20" t="s">
        <v>33</v>
      </c>
      <c r="W421" s="10">
        <v>3</v>
      </c>
      <c r="X421" s="20" t="s">
        <v>33</v>
      </c>
      <c r="Y421" s="10">
        <v>3</v>
      </c>
      <c r="Z421" s="20" t="s">
        <v>124</v>
      </c>
      <c r="AA421" s="15">
        <v>2</v>
      </c>
      <c r="AB421" s="11">
        <v>45.792944291570876</v>
      </c>
      <c r="AC421" s="10">
        <v>48.952767493486917</v>
      </c>
      <c r="AD421" s="19">
        <v>5.2542882149422088</v>
      </c>
      <c r="AE421" s="12">
        <v>739.19962335216371</v>
      </c>
      <c r="AF421" s="10">
        <v>522.37161591326287</v>
      </c>
      <c r="AG421" s="10">
        <v>496.64379490848455</v>
      </c>
      <c r="AH421" s="10">
        <v>684.21414759414404</v>
      </c>
      <c r="AI421" s="10">
        <v>5.0227704118531502</v>
      </c>
      <c r="AJ421" s="10"/>
      <c r="AK421" s="10"/>
      <c r="AL421" s="10"/>
      <c r="AM421" s="10"/>
      <c r="AN421" s="10">
        <v>4.927997489014424</v>
      </c>
      <c r="AO421" s="10">
        <v>3.1504449866506326</v>
      </c>
      <c r="AP421" s="10">
        <v>3.9731503592678763</v>
      </c>
      <c r="AQ421" s="10">
        <v>114.66</v>
      </c>
      <c r="AR421" s="10"/>
      <c r="AS421" s="10"/>
      <c r="AT421" s="10">
        <v>0.74327783911464995</v>
      </c>
      <c r="AU421" s="10">
        <v>1</v>
      </c>
      <c r="AV421" s="16"/>
      <c r="AW421" s="19">
        <v>78.355742386989419</v>
      </c>
      <c r="AX421" s="1" t="s">
        <v>120</v>
      </c>
      <c r="AY421" s="23">
        <v>62.6291338582677</v>
      </c>
      <c r="AZ421" s="18">
        <v>100</v>
      </c>
      <c r="BA421" s="18">
        <v>0</v>
      </c>
      <c r="BB421" s="18">
        <v>0</v>
      </c>
      <c r="BC421" s="18">
        <v>100</v>
      </c>
      <c r="BD421" s="18">
        <v>0</v>
      </c>
      <c r="BE421" s="18">
        <v>0</v>
      </c>
      <c r="BF421" s="24">
        <v>45.792944291570876</v>
      </c>
      <c r="BG421" s="24">
        <v>48.952767493486917</v>
      </c>
      <c r="BH421" s="24">
        <v>5.2542882149422088</v>
      </c>
      <c r="BI421" s="21"/>
      <c r="BJ421" s="25">
        <f t="shared" ca="1" si="46"/>
        <v>1</v>
      </c>
      <c r="BK421" s="24">
        <f t="shared" ca="1" si="47"/>
        <v>3.105534740252617</v>
      </c>
      <c r="BL421" s="23">
        <f t="shared" ref="BL421:BL471" si="51">(Q421/(P421-(L421/2000)))*100</f>
        <v>3.5155449684306781</v>
      </c>
      <c r="BM421" s="23">
        <f t="shared" ca="1" si="48"/>
        <v>3.462138318290795</v>
      </c>
      <c r="BN421" s="22">
        <f t="shared" ref="BN421:BN471" si="52">SQRT(((3.47-LOG(P421/1.06))^2)+((LOG(R421)+1.22)^2))</f>
        <v>2.9912477270820124</v>
      </c>
      <c r="BO421" s="21"/>
      <c r="BP421" s="2"/>
    </row>
    <row r="422" spans="1:68" x14ac:dyDescent="0.2">
      <c r="A422">
        <v>20.45</v>
      </c>
      <c r="B422">
        <v>1.9</v>
      </c>
      <c r="C422">
        <v>1.26268</v>
      </c>
      <c r="D422">
        <v>-0.25902999999999998</v>
      </c>
      <c r="E422">
        <v>0.22933000000000001</v>
      </c>
      <c r="F422">
        <v>1.81105</v>
      </c>
      <c r="G422">
        <v>1.4749300000000001</v>
      </c>
      <c r="I422" s="17">
        <f t="shared" si="49"/>
        <v>67.093175853018366</v>
      </c>
      <c r="J422" s="16">
        <f t="shared" si="50"/>
        <v>-62.793175853018369</v>
      </c>
      <c r="K422" s="10">
        <v>115</v>
      </c>
      <c r="L422" s="16">
        <v>7208.0052493438543</v>
      </c>
      <c r="M422" s="16">
        <v>3031.6272965879184</v>
      </c>
      <c r="N422" s="16">
        <v>29.073709536307959</v>
      </c>
      <c r="O422" s="16">
        <v>7.2745762711864392</v>
      </c>
      <c r="P422" s="16">
        <v>8.1895518855053044</v>
      </c>
      <c r="Q422" s="16">
        <v>0.16270211233797402</v>
      </c>
      <c r="R422" s="16">
        <v>1.9867034803936054</v>
      </c>
      <c r="S422" s="16">
        <v>63.539973216587882</v>
      </c>
      <c r="T422" s="20" t="s">
        <v>122</v>
      </c>
      <c r="U422" s="10">
        <v>4</v>
      </c>
      <c r="V422" s="20" t="s">
        <v>33</v>
      </c>
      <c r="W422" s="10">
        <v>3</v>
      </c>
      <c r="X422" s="20" t="s">
        <v>33</v>
      </c>
      <c r="Y422" s="10">
        <v>3</v>
      </c>
      <c r="Z422" s="20" t="s">
        <v>124</v>
      </c>
      <c r="AA422" s="15">
        <v>2</v>
      </c>
      <c r="AB422" s="11">
        <v>46.312014715091195</v>
      </c>
      <c r="AC422" s="10">
        <v>48.543264216642093</v>
      </c>
      <c r="AD422" s="19">
        <v>5.1447210682667119</v>
      </c>
      <c r="AE422" s="12">
        <v>727.45762711864393</v>
      </c>
      <c r="AF422" s="10">
        <v>509.61109105373498</v>
      </c>
      <c r="AG422" s="10">
        <v>489.21639141289779</v>
      </c>
      <c r="AH422" s="10">
        <v>709.02028142290123</v>
      </c>
      <c r="AI422" s="10">
        <v>5.0334637748854201</v>
      </c>
      <c r="AJ422" s="10"/>
      <c r="AK422" s="10"/>
      <c r="AL422" s="10"/>
      <c r="AM422" s="10"/>
      <c r="AN422" s="10">
        <v>4.8497175141242925</v>
      </c>
      <c r="AO422" s="10">
        <v>3.1345176169661313</v>
      </c>
      <c r="AP422" s="10">
        <v>3.9137311313031828</v>
      </c>
      <c r="AQ422" s="10">
        <v>114.66</v>
      </c>
      <c r="AR422" s="10"/>
      <c r="AS422" s="10"/>
      <c r="AT422" s="10">
        <v>0.72205336751647864</v>
      </c>
      <c r="AU422" s="10">
        <v>1</v>
      </c>
      <c r="AV422" s="16"/>
      <c r="AW422" s="19">
        <v>76.44166365806025</v>
      </c>
      <c r="AX422" s="1" t="s">
        <v>120</v>
      </c>
      <c r="AY422" s="23">
        <v>62.793175853018397</v>
      </c>
      <c r="AZ422" s="18">
        <v>100</v>
      </c>
      <c r="BA422" s="18">
        <v>0</v>
      </c>
      <c r="BB422" s="18">
        <v>0</v>
      </c>
      <c r="BC422" s="18">
        <v>100</v>
      </c>
      <c r="BD422" s="18">
        <v>0</v>
      </c>
      <c r="BE422" s="18">
        <v>0</v>
      </c>
      <c r="BF422" s="24">
        <v>46.312014715091195</v>
      </c>
      <c r="BG422" s="24">
        <v>48.543264216642093</v>
      </c>
      <c r="BH422" s="24">
        <v>5.1447210682667119</v>
      </c>
      <c r="BI422" s="21"/>
      <c r="BJ422" s="25">
        <f t="shared" ca="1" si="46"/>
        <v>1</v>
      </c>
      <c r="BK422" s="24">
        <f t="shared" ca="1" si="47"/>
        <v>3.0251405019306894</v>
      </c>
      <c r="BL422" s="23">
        <f t="shared" si="51"/>
        <v>3.5481488276151363</v>
      </c>
      <c r="BM422" s="23">
        <f t="shared" ca="1" si="48"/>
        <v>3.4739816691101404</v>
      </c>
      <c r="BN422" s="22">
        <f t="shared" si="52"/>
        <v>2.9952776330665518</v>
      </c>
      <c r="BO422" s="21"/>
      <c r="BP422" s="2"/>
    </row>
    <row r="423" spans="1:68" x14ac:dyDescent="0.2">
      <c r="A423">
        <v>20.5</v>
      </c>
      <c r="B423">
        <v>1.9</v>
      </c>
      <c r="C423">
        <v>1.2630699999999999</v>
      </c>
      <c r="D423">
        <v>-0.25807999999999998</v>
      </c>
      <c r="E423">
        <v>0.22947000000000001</v>
      </c>
      <c r="F423">
        <v>1.8092999999999999</v>
      </c>
      <c r="G423">
        <v>1.47035</v>
      </c>
      <c r="I423" s="17">
        <f t="shared" si="49"/>
        <v>67.257217847769027</v>
      </c>
      <c r="J423" s="16">
        <f t="shared" si="50"/>
        <v>-62.95721784776903</v>
      </c>
      <c r="K423" s="10">
        <v>115</v>
      </c>
      <c r="L423" s="16">
        <v>7226.8700787401804</v>
      </c>
      <c r="M423" s="16">
        <v>3040.2559055118031</v>
      </c>
      <c r="N423" s="16">
        <v>29.144794400699912</v>
      </c>
      <c r="O423" s="16">
        <v>7.3810734463276519</v>
      </c>
      <c r="P423" s="16">
        <v>8.2966678847334965</v>
      </c>
      <c r="Q423" s="16">
        <v>0.16865386461833892</v>
      </c>
      <c r="R423" s="16">
        <v>2.0327903558568972</v>
      </c>
      <c r="S423" s="16">
        <v>63.582947111516972</v>
      </c>
      <c r="T423" s="20" t="s">
        <v>122</v>
      </c>
      <c r="U423" s="10">
        <v>4</v>
      </c>
      <c r="V423" s="20" t="s">
        <v>33</v>
      </c>
      <c r="W423" s="10">
        <v>3</v>
      </c>
      <c r="X423" s="20" t="s">
        <v>33</v>
      </c>
      <c r="Y423" s="10">
        <v>3</v>
      </c>
      <c r="Z423" s="20" t="s">
        <v>124</v>
      </c>
      <c r="AA423" s="15">
        <v>2</v>
      </c>
      <c r="AB423" s="11">
        <v>46.962079477945196</v>
      </c>
      <c r="AC423" s="10">
        <v>48.025832776941115</v>
      </c>
      <c r="AD423" s="19">
        <v>5.0120877451136909</v>
      </c>
      <c r="AE423" s="12">
        <v>738.10734463276526</v>
      </c>
      <c r="AF423" s="10">
        <v>521.10327746903272</v>
      </c>
      <c r="AG423" s="10">
        <v>497.25009135501227</v>
      </c>
      <c r="AH423" s="10">
        <v>708.44199862252253</v>
      </c>
      <c r="AI423" s="10">
        <v>4.9193464398273505</v>
      </c>
      <c r="AJ423" s="10"/>
      <c r="AK423" s="10"/>
      <c r="AL423" s="10"/>
      <c r="AM423" s="10"/>
      <c r="AN423" s="10">
        <v>4.920715630885101</v>
      </c>
      <c r="AO423" s="10">
        <v>3.1697755964045622</v>
      </c>
      <c r="AP423" s="10">
        <v>3.9780007308400975</v>
      </c>
      <c r="AQ423" s="10">
        <v>114.66</v>
      </c>
      <c r="AR423" s="10"/>
      <c r="AS423" s="10"/>
      <c r="AT423" s="10">
        <v>0.73695003632648526</v>
      </c>
      <c r="AU423" s="10">
        <v>1</v>
      </c>
      <c r="AV423" s="16"/>
      <c r="AW423" s="19">
        <v>78.165491620354913</v>
      </c>
      <c r="AX423" s="1" t="s">
        <v>120</v>
      </c>
      <c r="AY423" s="23">
        <v>62.957217847769002</v>
      </c>
      <c r="AZ423" s="18">
        <v>100</v>
      </c>
      <c r="BA423" s="18">
        <v>0</v>
      </c>
      <c r="BB423" s="18">
        <v>0</v>
      </c>
      <c r="BC423" s="18">
        <v>100</v>
      </c>
      <c r="BD423" s="18">
        <v>0</v>
      </c>
      <c r="BE423" s="18">
        <v>0</v>
      </c>
      <c r="BF423" s="24">
        <v>46.962079477945196</v>
      </c>
      <c r="BG423" s="24">
        <v>48.025832776941115</v>
      </c>
      <c r="BH423" s="24">
        <v>5.0120877451136909</v>
      </c>
      <c r="BI423" s="21"/>
      <c r="BJ423" s="25">
        <f t="shared" ca="1" si="46"/>
        <v>1</v>
      </c>
      <c r="BK423" s="24">
        <f t="shared" ca="1" si="47"/>
        <v>3.0808148990833195</v>
      </c>
      <c r="BL423" s="23">
        <f t="shared" si="51"/>
        <v>3.6012274039569312</v>
      </c>
      <c r="BM423" s="23">
        <f t="shared" ca="1" si="48"/>
        <v>3.4704655758069869</v>
      </c>
      <c r="BN423" s="22">
        <f t="shared" si="52"/>
        <v>2.9954824413877246</v>
      </c>
      <c r="BP423" s="2"/>
    </row>
    <row r="424" spans="1:68" x14ac:dyDescent="0.2">
      <c r="A424">
        <v>20.55</v>
      </c>
      <c r="B424">
        <v>1.9</v>
      </c>
      <c r="C424">
        <v>1.2630399999999999</v>
      </c>
      <c r="D424">
        <v>-0.25800000000000001</v>
      </c>
      <c r="E424">
        <v>0.22875000000000001</v>
      </c>
      <c r="F424">
        <v>1.80748</v>
      </c>
      <c r="G424">
        <v>1.4655499999999999</v>
      </c>
      <c r="I424" s="17">
        <f t="shared" si="49"/>
        <v>67.421259842519689</v>
      </c>
      <c r="J424" s="16">
        <f t="shared" si="50"/>
        <v>-63.121259842519692</v>
      </c>
      <c r="K424" s="10">
        <v>115</v>
      </c>
      <c r="L424" s="16">
        <v>7245.7349081365064</v>
      </c>
      <c r="M424" s="16">
        <v>3048.8845144356878</v>
      </c>
      <c r="N424" s="16">
        <v>29.215879265091864</v>
      </c>
      <c r="O424" s="16">
        <v>7.3728813559321793</v>
      </c>
      <c r="P424" s="16">
        <v>8.285293270462132</v>
      </c>
      <c r="Q424" s="16">
        <v>0.16915506481036943</v>
      </c>
      <c r="R424" s="16">
        <v>2.0416303839650856</v>
      </c>
      <c r="S424" s="16">
        <v>63.361938509024498</v>
      </c>
      <c r="T424" s="20" t="s">
        <v>122</v>
      </c>
      <c r="U424" s="10">
        <v>4</v>
      </c>
      <c r="V424" s="20" t="s">
        <v>33</v>
      </c>
      <c r="W424" s="10">
        <v>3</v>
      </c>
      <c r="X424" s="20" t="s">
        <v>33</v>
      </c>
      <c r="Y424" s="10">
        <v>3</v>
      </c>
      <c r="Z424" s="20" t="s">
        <v>124</v>
      </c>
      <c r="AA424" s="15">
        <v>2</v>
      </c>
      <c r="AB424" s="11">
        <v>47.193609420011498</v>
      </c>
      <c r="AC424" s="10">
        <v>47.840338708121919</v>
      </c>
      <c r="AD424" s="19">
        <v>4.9660518718665809</v>
      </c>
      <c r="AE424" s="12">
        <v>737.28813559321793</v>
      </c>
      <c r="AF424" s="10">
        <v>518.6553917079118</v>
      </c>
      <c r="AG424" s="10">
        <v>496.39699528465991</v>
      </c>
      <c r="AH424" s="10">
        <v>702.43321873232856</v>
      </c>
      <c r="AI424" s="10">
        <v>4.8980462274365388</v>
      </c>
      <c r="AJ424" s="10"/>
      <c r="AK424" s="10"/>
      <c r="AL424" s="10"/>
      <c r="AM424" s="10"/>
      <c r="AN424" s="10">
        <v>4.9152542372881198</v>
      </c>
      <c r="AO424" s="10">
        <v>3.1737774796739027</v>
      </c>
      <c r="AP424" s="10">
        <v>3.9711759622772789</v>
      </c>
      <c r="AQ424" s="10">
        <v>114.66</v>
      </c>
      <c r="AR424" s="10"/>
      <c r="AS424" s="10"/>
      <c r="AT424" s="10">
        <v>0.73112924565000748</v>
      </c>
      <c r="AU424" s="10">
        <v>1</v>
      </c>
      <c r="AV424" s="16"/>
      <c r="AW424" s="19">
        <v>77.798308756186771</v>
      </c>
      <c r="AX424" s="1" t="s">
        <v>120</v>
      </c>
      <c r="AY424" s="23">
        <v>63.121259842519699</v>
      </c>
      <c r="AZ424" s="18">
        <v>100</v>
      </c>
      <c r="BA424" s="18">
        <v>0</v>
      </c>
      <c r="BB424" s="18">
        <v>0</v>
      </c>
      <c r="BC424" s="18">
        <v>100</v>
      </c>
      <c r="BD424" s="18">
        <v>0</v>
      </c>
      <c r="BE424" s="18">
        <v>0</v>
      </c>
      <c r="BF424" s="24">
        <v>47.193609420011498</v>
      </c>
      <c r="BG424" s="24">
        <v>47.840338708121919</v>
      </c>
      <c r="BH424" s="24">
        <v>4.9660518718665809</v>
      </c>
      <c r="BI424" s="21"/>
      <c r="BJ424" s="25">
        <f t="shared" ca="1" si="46"/>
        <v>1</v>
      </c>
      <c r="BK424" s="24">
        <f t="shared" ca="1" si="47"/>
        <v>3.058446979095788</v>
      </c>
      <c r="BL424" s="23">
        <f t="shared" si="51"/>
        <v>3.6280483909382868</v>
      </c>
      <c r="BM424" s="23">
        <f t="shared" ca="1" si="48"/>
        <v>3.4748339216939188</v>
      </c>
      <c r="BN424" s="22">
        <f t="shared" si="52"/>
        <v>2.9969565522906163</v>
      </c>
      <c r="BP424" s="2"/>
    </row>
    <row r="425" spans="1:68" x14ac:dyDescent="0.2">
      <c r="A425">
        <v>20.6</v>
      </c>
      <c r="B425">
        <v>2</v>
      </c>
      <c r="C425">
        <v>1.26267</v>
      </c>
      <c r="D425">
        <v>-0.25829999999999997</v>
      </c>
      <c r="E425">
        <v>0.22822999999999999</v>
      </c>
      <c r="F425">
        <v>1.8077799999999999</v>
      </c>
      <c r="G425">
        <v>1.46933</v>
      </c>
      <c r="I425" s="17">
        <f t="shared" si="49"/>
        <v>67.585301837270336</v>
      </c>
      <c r="J425" s="16">
        <f t="shared" si="50"/>
        <v>-63.285301837270339</v>
      </c>
      <c r="K425" s="10">
        <v>115</v>
      </c>
      <c r="L425" s="16">
        <v>7264.5997375328307</v>
      </c>
      <c r="M425" s="16">
        <v>3057.5131233595721</v>
      </c>
      <c r="N425" s="16">
        <v>29.286964129483813</v>
      </c>
      <c r="O425" s="16">
        <v>7.2718455743879282</v>
      </c>
      <c r="P425" s="16">
        <v>8.1819589994519593</v>
      </c>
      <c r="Q425" s="16">
        <v>0.16727556409025443</v>
      </c>
      <c r="R425" s="16">
        <v>2.0444439296439745</v>
      </c>
      <c r="S425" s="16">
        <v>63.202321185002148</v>
      </c>
      <c r="T425" s="20" t="s">
        <v>122</v>
      </c>
      <c r="U425" s="10">
        <v>4</v>
      </c>
      <c r="V425" s="20" t="s">
        <v>33</v>
      </c>
      <c r="W425" s="10">
        <v>3</v>
      </c>
      <c r="X425" s="20" t="s">
        <v>33</v>
      </c>
      <c r="Y425" s="10">
        <v>3</v>
      </c>
      <c r="Z425" s="20" t="s">
        <v>124</v>
      </c>
      <c r="AA425" s="15">
        <v>2</v>
      </c>
      <c r="AB425" s="11">
        <v>47.695617933512167</v>
      </c>
      <c r="AC425" s="10">
        <v>47.43602399064757</v>
      </c>
      <c r="AD425" s="19">
        <v>4.8683580758402645</v>
      </c>
      <c r="AE425" s="12">
        <v>727.18455743879281</v>
      </c>
      <c r="AF425" s="10">
        <v>505.3887228010488</v>
      </c>
      <c r="AG425" s="10">
        <v>488.64692495889693</v>
      </c>
      <c r="AH425" s="10">
        <v>697.68734514209143</v>
      </c>
      <c r="AI425" s="10">
        <v>4.8913055794792228</v>
      </c>
      <c r="AJ425" s="10"/>
      <c r="AK425" s="10"/>
      <c r="AL425" s="10"/>
      <c r="AM425" s="10"/>
      <c r="AN425" s="10">
        <v>4.8478970495919524</v>
      </c>
      <c r="AO425" s="10">
        <v>3.1587358890474131</v>
      </c>
      <c r="AP425" s="10">
        <v>3.9091753996711756</v>
      </c>
      <c r="AQ425" s="10">
        <v>114.66</v>
      </c>
      <c r="AR425" s="10"/>
      <c r="AS425" s="10"/>
      <c r="AT425" s="10">
        <v>0.70939003007840162</v>
      </c>
      <c r="AU425" s="10">
        <v>1</v>
      </c>
      <c r="AV425" s="16"/>
      <c r="AW425" s="19">
        <v>75.808308420157317</v>
      </c>
      <c r="AX425" s="1" t="s">
        <v>120</v>
      </c>
      <c r="AY425" s="23">
        <v>63.285301837270303</v>
      </c>
      <c r="AZ425" s="18">
        <v>100</v>
      </c>
      <c r="BA425" s="18">
        <v>0</v>
      </c>
      <c r="BB425" s="18">
        <v>0</v>
      </c>
      <c r="BC425" s="18">
        <v>100</v>
      </c>
      <c r="BD425" s="18">
        <v>0</v>
      </c>
      <c r="BE425" s="18">
        <v>0</v>
      </c>
      <c r="BF425" s="24">
        <v>47.695617933512167</v>
      </c>
      <c r="BG425" s="24">
        <v>47.43602399064757</v>
      </c>
      <c r="BH425" s="24">
        <v>4.8683580758402645</v>
      </c>
      <c r="BI425" s="21"/>
      <c r="BJ425" s="25">
        <f t="shared" ca="1" si="46"/>
        <v>1</v>
      </c>
      <c r="BK425" s="24">
        <f t="shared" ca="1" si="47"/>
        <v>2.976052070505204</v>
      </c>
      <c r="BL425" s="23">
        <f t="shared" si="51"/>
        <v>3.676661465955787</v>
      </c>
      <c r="BM425" s="23">
        <f t="shared" ca="1" si="48"/>
        <v>3.4879814811313827</v>
      </c>
      <c r="BN425" s="22">
        <f t="shared" si="52"/>
        <v>3.0019495421780373</v>
      </c>
      <c r="BP425" s="2"/>
    </row>
    <row r="426" spans="1:68" x14ac:dyDescent="0.2">
      <c r="A426">
        <v>20.65</v>
      </c>
      <c r="B426">
        <v>1.9</v>
      </c>
      <c r="C426">
        <v>1.2628200000000001</v>
      </c>
      <c r="D426">
        <v>-0.25834000000000001</v>
      </c>
      <c r="E426">
        <v>0.22867000000000001</v>
      </c>
      <c r="F426">
        <v>1.8054300000000001</v>
      </c>
      <c r="G426">
        <v>1.46563</v>
      </c>
      <c r="I426" s="17">
        <f t="shared" si="49"/>
        <v>67.749343832020983</v>
      </c>
      <c r="J426" s="16">
        <f t="shared" si="50"/>
        <v>-63.449343832020986</v>
      </c>
      <c r="K426" s="10">
        <v>115</v>
      </c>
      <c r="L426" s="16">
        <v>7283.4645669291549</v>
      </c>
      <c r="M426" s="16">
        <v>3066.1417322834563</v>
      </c>
      <c r="N426" s="16">
        <v>29.358048993875759</v>
      </c>
      <c r="O426" s="16">
        <v>7.3128060263653563</v>
      </c>
      <c r="P426" s="16">
        <v>8.2248643271313213</v>
      </c>
      <c r="Q426" s="16">
        <v>0.16702496399423883</v>
      </c>
      <c r="R426" s="16">
        <v>2.0307321476814439</v>
      </c>
      <c r="S426" s="16">
        <v>63.337381997636442</v>
      </c>
      <c r="T426" s="20" t="s">
        <v>122</v>
      </c>
      <c r="U426" s="10">
        <v>4</v>
      </c>
      <c r="V426" s="20" t="s">
        <v>33</v>
      </c>
      <c r="W426" s="10">
        <v>3</v>
      </c>
      <c r="X426" s="20" t="s">
        <v>33</v>
      </c>
      <c r="Y426" s="10">
        <v>3</v>
      </c>
      <c r="Z426" s="20" t="s">
        <v>124</v>
      </c>
      <c r="AA426" s="15">
        <v>2</v>
      </c>
      <c r="AB426" s="11">
        <v>47.191772118549153</v>
      </c>
      <c r="AC426" s="10">
        <v>47.841813145122472</v>
      </c>
      <c r="AD426" s="19">
        <v>4.9664147363283728</v>
      </c>
      <c r="AE426" s="12">
        <v>731.2806026365356</v>
      </c>
      <c r="AF426" s="10">
        <v>509.32671256354297</v>
      </c>
      <c r="AG426" s="10">
        <v>491.86482453484911</v>
      </c>
      <c r="AH426" s="10">
        <v>699.00342179164841</v>
      </c>
      <c r="AI426" s="10">
        <v>4.9243323455618411</v>
      </c>
      <c r="AJ426" s="10"/>
      <c r="AK426" s="10"/>
      <c r="AL426" s="10"/>
      <c r="AM426" s="10"/>
      <c r="AN426" s="10">
        <v>4.8752040175769045</v>
      </c>
      <c r="AO426" s="10">
        <v>3.1682567088335221</v>
      </c>
      <c r="AP426" s="10">
        <v>3.9349185962787927</v>
      </c>
      <c r="AQ426" s="10">
        <v>114.66</v>
      </c>
      <c r="AR426" s="10"/>
      <c r="AS426" s="10"/>
      <c r="AT426" s="10">
        <v>0.71307486955143362</v>
      </c>
      <c r="AU426" s="10">
        <v>1</v>
      </c>
      <c r="AV426" s="16"/>
      <c r="AW426" s="19">
        <v>76.399006884531431</v>
      </c>
      <c r="AX426" s="1" t="s">
        <v>120</v>
      </c>
      <c r="AY426" s="23">
        <v>63.449343832021</v>
      </c>
      <c r="AZ426" s="18">
        <v>100</v>
      </c>
      <c r="BA426" s="18">
        <v>0</v>
      </c>
      <c r="BB426" s="18">
        <v>0</v>
      </c>
      <c r="BC426" s="18">
        <v>100</v>
      </c>
      <c r="BD426" s="18">
        <v>0</v>
      </c>
      <c r="BE426" s="18">
        <v>0</v>
      </c>
      <c r="BF426" s="24">
        <v>47.191772118549153</v>
      </c>
      <c r="BG426" s="24">
        <v>47.841813145122472</v>
      </c>
      <c r="BH426" s="24">
        <v>4.9664147363283728</v>
      </c>
      <c r="BI426" s="21"/>
      <c r="BJ426" s="25">
        <f t="shared" ca="1" si="46"/>
        <v>1</v>
      </c>
      <c r="BK426" s="24">
        <f t="shared" ca="1" si="47"/>
        <v>2.9895108862130355</v>
      </c>
      <c r="BL426" s="23">
        <f t="shared" si="51"/>
        <v>3.6443410838455828</v>
      </c>
      <c r="BM426" s="23">
        <f t="shared" ca="1" si="48"/>
        <v>3.4843359263939817</v>
      </c>
      <c r="BN426" s="22">
        <f t="shared" si="52"/>
        <v>2.9985057251991867</v>
      </c>
      <c r="BP426" s="2"/>
    </row>
    <row r="427" spans="1:68" x14ac:dyDescent="0.2">
      <c r="A427">
        <v>20.7</v>
      </c>
      <c r="B427">
        <v>1.9</v>
      </c>
      <c r="C427">
        <v>1.2632300000000001</v>
      </c>
      <c r="D427">
        <v>-0.25813999999999998</v>
      </c>
      <c r="E427">
        <v>0.23</v>
      </c>
      <c r="F427">
        <v>1.80915</v>
      </c>
      <c r="G427">
        <v>1.46878</v>
      </c>
      <c r="I427" s="17">
        <f t="shared" si="49"/>
        <v>67.913385826771645</v>
      </c>
      <c r="J427" s="16">
        <f t="shared" si="50"/>
        <v>-63.613385826771648</v>
      </c>
      <c r="K427" s="10">
        <v>115</v>
      </c>
      <c r="L427" s="16">
        <v>7302.329396325481</v>
      </c>
      <c r="M427" s="16">
        <v>3074.7703412073411</v>
      </c>
      <c r="N427" s="16">
        <v>29.429133858267715</v>
      </c>
      <c r="O427" s="16">
        <v>7.4247645951035919</v>
      </c>
      <c r="P427" s="16">
        <v>8.342701724695857</v>
      </c>
      <c r="Q427" s="16">
        <v>0.16827796447431587</v>
      </c>
      <c r="R427" s="16">
        <v>2.0170679718319984</v>
      </c>
      <c r="S427" s="16">
        <v>63.745633999462839</v>
      </c>
      <c r="T427" s="20" t="s">
        <v>122</v>
      </c>
      <c r="U427" s="10">
        <v>4</v>
      </c>
      <c r="V427" s="20" t="s">
        <v>33</v>
      </c>
      <c r="W427" s="10">
        <v>3</v>
      </c>
      <c r="X427" s="20" t="s">
        <v>33</v>
      </c>
      <c r="Y427" s="10">
        <v>3</v>
      </c>
      <c r="Z427" s="20" t="s">
        <v>124</v>
      </c>
      <c r="AA427" s="15">
        <v>2</v>
      </c>
      <c r="AB427" s="11">
        <v>46.404487128802387</v>
      </c>
      <c r="AC427" s="10">
        <v>48.46996697154249</v>
      </c>
      <c r="AD427" s="19">
        <v>5.1255458996551226</v>
      </c>
      <c r="AE427" s="12">
        <v>742.47645951035918</v>
      </c>
      <c r="AF427" s="10">
        <v>522.08023995958672</v>
      </c>
      <c r="AG427" s="10">
        <v>500.70262935218926</v>
      </c>
      <c r="AH427" s="10">
        <v>705.93943147601385</v>
      </c>
      <c r="AI427" s="10">
        <v>4.957691133689222</v>
      </c>
      <c r="AJ427" s="10"/>
      <c r="AK427" s="10"/>
      <c r="AL427" s="10"/>
      <c r="AM427" s="10"/>
      <c r="AN427" s="10">
        <v>4.9498430634023949</v>
      </c>
      <c r="AO427" s="10">
        <v>3.1922564813123824</v>
      </c>
      <c r="AP427" s="10">
        <v>4.0056210348175139</v>
      </c>
      <c r="AQ427" s="10">
        <v>114.66</v>
      </c>
      <c r="AR427" s="10"/>
      <c r="AS427" s="10"/>
      <c r="AT427" s="10">
        <v>0.72967120292356502</v>
      </c>
      <c r="AU427" s="10">
        <v>1</v>
      </c>
      <c r="AV427" s="16"/>
      <c r="AW427" s="19">
        <v>78.312035993938011</v>
      </c>
      <c r="AX427" s="1" t="s">
        <v>120</v>
      </c>
      <c r="AY427" s="23">
        <v>63.613385826771598</v>
      </c>
      <c r="AZ427" s="18">
        <v>100</v>
      </c>
      <c r="BA427" s="18">
        <v>0</v>
      </c>
      <c r="BB427" s="18">
        <v>0</v>
      </c>
      <c r="BC427" s="18">
        <v>100</v>
      </c>
      <c r="BD427" s="18">
        <v>0</v>
      </c>
      <c r="BE427" s="18">
        <v>0</v>
      </c>
      <c r="BF427" s="24">
        <v>46.404487128802387</v>
      </c>
      <c r="BG427" s="24">
        <v>48.46996697154249</v>
      </c>
      <c r="BH427" s="24">
        <v>5.1255458996551226</v>
      </c>
      <c r="BI427" s="21"/>
      <c r="BJ427" s="25">
        <f t="shared" ca="1" si="46"/>
        <v>1</v>
      </c>
      <c r="BK427" s="24">
        <f t="shared" ca="1" si="47"/>
        <v>3.0516341098118791</v>
      </c>
      <c r="BL427" s="23">
        <f t="shared" si="51"/>
        <v>3.5868408055316459</v>
      </c>
      <c r="BM427" s="23">
        <f t="shared" ca="1" si="48"/>
        <v>3.4731281970642418</v>
      </c>
      <c r="BN427" s="22">
        <f t="shared" si="52"/>
        <v>2.991695894051968</v>
      </c>
      <c r="BP427" s="2"/>
    </row>
    <row r="428" spans="1:68" x14ac:dyDescent="0.2">
      <c r="A428">
        <v>20.75</v>
      </c>
      <c r="B428">
        <v>2</v>
      </c>
      <c r="C428">
        <v>1.2627299999999999</v>
      </c>
      <c r="D428">
        <v>-0.25802000000000003</v>
      </c>
      <c r="E428">
        <v>0.22938</v>
      </c>
      <c r="F428">
        <v>1.8090999999999999</v>
      </c>
      <c r="G428">
        <v>1.4670000000000001</v>
      </c>
      <c r="I428" s="17">
        <f t="shared" si="49"/>
        <v>68.077427821522306</v>
      </c>
      <c r="J428" s="16">
        <f t="shared" si="50"/>
        <v>-63.777427821522309</v>
      </c>
      <c r="K428" s="10">
        <v>115</v>
      </c>
      <c r="L428" s="16">
        <v>7321.194225721807</v>
      </c>
      <c r="M428" s="16">
        <v>3083.3989501312258</v>
      </c>
      <c r="N428" s="16">
        <v>29.500218722659667</v>
      </c>
      <c r="O428" s="16">
        <v>7.2882297551788744</v>
      </c>
      <c r="P428" s="16">
        <v>8.2034263781002323</v>
      </c>
      <c r="Q428" s="16">
        <v>0.16902976476236162</v>
      </c>
      <c r="R428" s="16">
        <v>2.0604776220531633</v>
      </c>
      <c r="S428" s="16">
        <v>63.555321036205406</v>
      </c>
      <c r="T428" s="20" t="s">
        <v>122</v>
      </c>
      <c r="U428" s="10">
        <v>4</v>
      </c>
      <c r="V428" s="20" t="s">
        <v>33</v>
      </c>
      <c r="W428" s="10">
        <v>3</v>
      </c>
      <c r="X428" s="20" t="s">
        <v>33</v>
      </c>
      <c r="Y428" s="10">
        <v>3</v>
      </c>
      <c r="Z428" s="20" t="s">
        <v>124</v>
      </c>
      <c r="AA428" s="15">
        <v>2</v>
      </c>
      <c r="AB428" s="11">
        <v>48.044539028358798</v>
      </c>
      <c r="AC428" s="10">
        <v>47.153324171681739</v>
      </c>
      <c r="AD428" s="19">
        <v>4.8021367999594604</v>
      </c>
      <c r="AE428" s="12">
        <v>728.82297551788747</v>
      </c>
      <c r="AF428" s="10">
        <v>504.58520921914106</v>
      </c>
      <c r="AG428" s="10">
        <v>490.25697835751743</v>
      </c>
      <c r="AH428" s="10">
        <v>700.56210473579802</v>
      </c>
      <c r="AI428" s="10">
        <v>4.8532436814506621</v>
      </c>
      <c r="AJ428" s="10"/>
      <c r="AK428" s="10"/>
      <c r="AL428" s="10"/>
      <c r="AM428" s="10"/>
      <c r="AN428" s="10">
        <v>4.8588198367859166</v>
      </c>
      <c r="AO428" s="10">
        <v>3.1794024975486255</v>
      </c>
      <c r="AP428" s="10">
        <v>3.9220558268601393</v>
      </c>
      <c r="AQ428" s="10">
        <v>114.66</v>
      </c>
      <c r="AR428" s="10"/>
      <c r="AS428" s="10"/>
      <c r="AT428" s="10">
        <v>0.70194353510634377</v>
      </c>
      <c r="AU428" s="10">
        <v>1</v>
      </c>
      <c r="AV428" s="16"/>
      <c r="AW428" s="19">
        <v>75.687781382871165</v>
      </c>
      <c r="AX428" s="1" t="s">
        <v>120</v>
      </c>
      <c r="AY428" s="23">
        <v>63.777427821522302</v>
      </c>
      <c r="AZ428" s="18">
        <v>100</v>
      </c>
      <c r="BA428" s="18">
        <v>0</v>
      </c>
      <c r="BB428" s="18">
        <v>0</v>
      </c>
      <c r="BC428" s="18">
        <v>100</v>
      </c>
      <c r="BD428" s="18">
        <v>0</v>
      </c>
      <c r="BE428" s="18">
        <v>0</v>
      </c>
      <c r="BF428" s="24">
        <v>48.044539028358798</v>
      </c>
      <c r="BG428" s="24">
        <v>47.153324171681739</v>
      </c>
      <c r="BH428" s="24">
        <v>4.8021367999594604</v>
      </c>
      <c r="BI428" s="21"/>
      <c r="BJ428" s="25">
        <f t="shared" ca="1" si="46"/>
        <v>1</v>
      </c>
      <c r="BK428" s="24">
        <f t="shared" ca="1" si="47"/>
        <v>2.9466373561851227</v>
      </c>
      <c r="BL428" s="23">
        <f t="shared" si="51"/>
        <v>3.7208038183547427</v>
      </c>
      <c r="BM428" s="23">
        <f t="shared" ca="1" si="48"/>
        <v>3.4943411912928677</v>
      </c>
      <c r="BN428" s="22">
        <f t="shared" si="52"/>
        <v>3.0027024224033867</v>
      </c>
      <c r="BP428" s="2"/>
    </row>
    <row r="429" spans="1:68" x14ac:dyDescent="0.2">
      <c r="A429">
        <v>20.8</v>
      </c>
      <c r="B429">
        <v>1.9</v>
      </c>
      <c r="C429">
        <v>1.26295</v>
      </c>
      <c r="D429">
        <v>-0.25812000000000002</v>
      </c>
      <c r="E429">
        <v>0.22997999999999999</v>
      </c>
      <c r="F429">
        <v>1.80853</v>
      </c>
      <c r="G429">
        <v>1.4669000000000001</v>
      </c>
      <c r="I429" s="17">
        <f t="shared" si="49"/>
        <v>68.241469816272968</v>
      </c>
      <c r="J429" s="16">
        <f t="shared" si="50"/>
        <v>-63.941469816272971</v>
      </c>
      <c r="K429" s="10">
        <v>115</v>
      </c>
      <c r="L429" s="16">
        <v>7340.0590551181331</v>
      </c>
      <c r="M429" s="16">
        <v>3092.0275590551105</v>
      </c>
      <c r="N429" s="16">
        <v>29.57130358705162</v>
      </c>
      <c r="O429" s="16">
        <v>7.3483050847457605</v>
      </c>
      <c r="P429" s="16">
        <v>8.2661538108970287</v>
      </c>
      <c r="Q429" s="16">
        <v>0.16840326452232332</v>
      </c>
      <c r="R429" s="16">
        <v>2.0372626541296901</v>
      </c>
      <c r="S429" s="16">
        <v>63.739494871615811</v>
      </c>
      <c r="T429" s="20" t="s">
        <v>122</v>
      </c>
      <c r="U429" s="10">
        <v>4</v>
      </c>
      <c r="V429" s="20" t="s">
        <v>33</v>
      </c>
      <c r="W429" s="10">
        <v>3</v>
      </c>
      <c r="X429" s="20" t="s">
        <v>33</v>
      </c>
      <c r="Y429" s="10">
        <v>3</v>
      </c>
      <c r="Z429" s="20" t="s">
        <v>124</v>
      </c>
      <c r="AA429" s="15">
        <v>2</v>
      </c>
      <c r="AB429" s="11">
        <v>47.228235274448238</v>
      </c>
      <c r="AC429" s="10">
        <v>47.812544106620933</v>
      </c>
      <c r="AD429" s="19">
        <v>4.9592206189308286</v>
      </c>
      <c r="AE429" s="12">
        <v>734.83050847457605</v>
      </c>
      <c r="AF429" s="10">
        <v>510.85521134839217</v>
      </c>
      <c r="AG429" s="10">
        <v>494.96153581727719</v>
      </c>
      <c r="AH429" s="10">
        <v>702.88850642532043</v>
      </c>
      <c r="AI429" s="10">
        <v>4.9085472507578842</v>
      </c>
      <c r="AJ429" s="10"/>
      <c r="AK429" s="10"/>
      <c r="AL429" s="10"/>
      <c r="AM429" s="10"/>
      <c r="AN429" s="10">
        <v>4.8988700564971737</v>
      </c>
      <c r="AO429" s="10">
        <v>3.1905847178688496</v>
      </c>
      <c r="AP429" s="10">
        <v>3.9596922865382171</v>
      </c>
      <c r="AQ429" s="10">
        <v>114.66</v>
      </c>
      <c r="AR429" s="10"/>
      <c r="AS429" s="10"/>
      <c r="AT429" s="10">
        <v>0.7090144721041225</v>
      </c>
      <c r="AU429" s="10">
        <v>1</v>
      </c>
      <c r="AV429" s="16"/>
      <c r="AW429" s="19">
        <v>76.628281702258832</v>
      </c>
      <c r="AX429" s="1" t="s">
        <v>120</v>
      </c>
      <c r="AY429" s="23">
        <v>63.941469816272999</v>
      </c>
      <c r="AZ429" s="18">
        <v>100</v>
      </c>
      <c r="BA429" s="18">
        <v>0</v>
      </c>
      <c r="BB429" s="18">
        <v>0</v>
      </c>
      <c r="BC429" s="18">
        <v>100</v>
      </c>
      <c r="BD429" s="18">
        <v>0</v>
      </c>
      <c r="BE429" s="18">
        <v>0</v>
      </c>
      <c r="BF429" s="24">
        <v>47.228235274448238</v>
      </c>
      <c r="BG429" s="24">
        <v>47.812544106620933</v>
      </c>
      <c r="BH429" s="24">
        <v>4.9592206189308286</v>
      </c>
      <c r="BI429" s="21"/>
      <c r="BJ429" s="25">
        <f t="shared" ca="1" si="46"/>
        <v>1</v>
      </c>
      <c r="BK429" s="24">
        <f t="shared" ca="1" si="47"/>
        <v>2.9728870105818119</v>
      </c>
      <c r="BL429" s="23">
        <f t="shared" si="51"/>
        <v>3.6640276489655643</v>
      </c>
      <c r="BM429" s="23">
        <f t="shared" ca="1" si="48"/>
        <v>3.4876135788670739</v>
      </c>
      <c r="BN429" s="22">
        <f t="shared" si="52"/>
        <v>2.997345674000548</v>
      </c>
      <c r="BP429" s="2"/>
    </row>
    <row r="430" spans="1:68" x14ac:dyDescent="0.2">
      <c r="A430">
        <v>20.85</v>
      </c>
      <c r="B430">
        <v>0.4</v>
      </c>
      <c r="C430">
        <v>1.2629900000000001</v>
      </c>
      <c r="D430">
        <v>-0.25813000000000003</v>
      </c>
      <c r="E430">
        <v>0.23136999999999999</v>
      </c>
      <c r="F430">
        <v>1.80975</v>
      </c>
      <c r="G430">
        <v>1.4691000000000001</v>
      </c>
      <c r="I430" s="17">
        <f t="shared" si="49"/>
        <v>68.405511811023629</v>
      </c>
      <c r="J430" s="16">
        <f t="shared" si="50"/>
        <v>-64.105511811023632</v>
      </c>
      <c r="K430" s="10">
        <v>115</v>
      </c>
      <c r="L430" s="16">
        <v>7358.9238845144591</v>
      </c>
      <c r="M430" s="16">
        <v>3100.6561679789952</v>
      </c>
      <c r="N430" s="16">
        <v>29.642388451443576</v>
      </c>
      <c r="O430" s="16">
        <v>7.359227871939745</v>
      </c>
      <c r="P430" s="16">
        <v>8.2832206372403032</v>
      </c>
      <c r="Q430" s="16">
        <v>0.16834061449831939</v>
      </c>
      <c r="R430" s="16">
        <v>2.0323087102313981</v>
      </c>
      <c r="S430" s="16">
        <v>64.166164256983237</v>
      </c>
      <c r="T430" s="20" t="s">
        <v>122</v>
      </c>
      <c r="U430" s="10">
        <v>4</v>
      </c>
      <c r="V430" s="20" t="s">
        <v>33</v>
      </c>
      <c r="W430" s="10">
        <v>3</v>
      </c>
      <c r="X430" s="20" t="s">
        <v>33</v>
      </c>
      <c r="Y430" s="10">
        <v>3</v>
      </c>
      <c r="Z430" s="20" t="s">
        <v>124</v>
      </c>
      <c r="AA430" s="15">
        <v>2</v>
      </c>
      <c r="AB430" s="11">
        <v>47.09639041186297</v>
      </c>
      <c r="AC430" s="10">
        <v>47.918303332370542</v>
      </c>
      <c r="AD430" s="19">
        <v>4.9853062557664849</v>
      </c>
      <c r="AE430" s="12">
        <v>735.9227871939745</v>
      </c>
      <c r="AF430" s="10">
        <v>511.75337742428769</v>
      </c>
      <c r="AG430" s="10">
        <v>496.24154779302273</v>
      </c>
      <c r="AH430" s="10">
        <v>710.20338799967294</v>
      </c>
      <c r="AI430" s="10">
        <v>4.9205122970030484</v>
      </c>
      <c r="AJ430" s="10"/>
      <c r="AK430" s="10"/>
      <c r="AL430" s="10"/>
      <c r="AM430" s="10"/>
      <c r="AN430" s="10">
        <v>4.9061519146264967</v>
      </c>
      <c r="AO430" s="10">
        <v>3.1970688521391377</v>
      </c>
      <c r="AP430" s="10">
        <v>3.9699323823441821</v>
      </c>
      <c r="AQ430" s="10">
        <v>114.66</v>
      </c>
      <c r="AR430" s="10"/>
      <c r="AS430" s="10"/>
      <c r="AT430" s="10">
        <v>0.70824114340446798</v>
      </c>
      <c r="AU430" s="10">
        <v>1</v>
      </c>
      <c r="AV430" s="16"/>
      <c r="AW430" s="19">
        <v>76.763006613643157</v>
      </c>
      <c r="AX430" s="1" t="s">
        <v>120</v>
      </c>
      <c r="AY430" s="23">
        <v>64.105511811023604</v>
      </c>
      <c r="AZ430" s="18">
        <v>100</v>
      </c>
      <c r="BA430" s="18">
        <v>0</v>
      </c>
      <c r="BB430" s="18">
        <v>0</v>
      </c>
      <c r="BC430" s="18">
        <v>100</v>
      </c>
      <c r="BD430" s="18">
        <v>0</v>
      </c>
      <c r="BE430" s="18">
        <v>0</v>
      </c>
      <c r="BF430" s="24">
        <v>47.09639041186297</v>
      </c>
      <c r="BG430" s="24">
        <v>47.918303332370542</v>
      </c>
      <c r="BH430" s="24">
        <v>4.9853062557664849</v>
      </c>
      <c r="BI430" s="21"/>
      <c r="BJ430" s="25">
        <f t="shared" ca="1" si="46"/>
        <v>1</v>
      </c>
      <c r="BK430" s="24">
        <f t="shared" ca="1" si="47"/>
        <v>2.9695383464486484</v>
      </c>
      <c r="BL430" s="23">
        <f t="shared" si="51"/>
        <v>3.6565907479418471</v>
      </c>
      <c r="BM430" s="23">
        <f t="shared" ca="1" si="48"/>
        <v>3.4875829588771152</v>
      </c>
      <c r="BN430" s="22">
        <f t="shared" si="52"/>
        <v>2.9960358924515642</v>
      </c>
      <c r="BP430" s="2"/>
    </row>
    <row r="431" spans="1:68" x14ac:dyDescent="0.2">
      <c r="A431">
        <v>20.9</v>
      </c>
      <c r="B431">
        <v>1.9</v>
      </c>
      <c r="C431">
        <v>1.2628299999999999</v>
      </c>
      <c r="D431">
        <v>-0.25838</v>
      </c>
      <c r="E431">
        <v>0.23250000000000001</v>
      </c>
      <c r="F431">
        <v>1.8083800000000001</v>
      </c>
      <c r="G431">
        <v>1.4675800000000001</v>
      </c>
      <c r="I431" s="17">
        <f t="shared" si="49"/>
        <v>68.569553805774277</v>
      </c>
      <c r="J431" s="16">
        <f t="shared" si="50"/>
        <v>-64.269553805774279</v>
      </c>
      <c r="K431" s="10">
        <v>115</v>
      </c>
      <c r="L431" s="16">
        <v>7377.7887139107834</v>
      </c>
      <c r="M431" s="16">
        <v>3109.2847769028795</v>
      </c>
      <c r="N431" s="16">
        <v>29.713473315835515</v>
      </c>
      <c r="O431" s="16">
        <v>7.315536723163806</v>
      </c>
      <c r="P431" s="16">
        <v>8.2445242828806951</v>
      </c>
      <c r="Q431" s="16">
        <v>0.16677436389822356</v>
      </c>
      <c r="R431" s="16">
        <v>2.0228500538778378</v>
      </c>
      <c r="S431" s="16">
        <v>64.513024980339509</v>
      </c>
      <c r="T431" s="20" t="s">
        <v>122</v>
      </c>
      <c r="U431" s="10">
        <v>4</v>
      </c>
      <c r="V431" s="20" t="s">
        <v>33</v>
      </c>
      <c r="W431" s="10">
        <v>3</v>
      </c>
      <c r="X431" s="20" t="s">
        <v>33</v>
      </c>
      <c r="Y431" s="10">
        <v>3</v>
      </c>
      <c r="Z431" s="20" t="s">
        <v>124</v>
      </c>
      <c r="AA431" s="15">
        <v>2</v>
      </c>
      <c r="AB431" s="11">
        <v>47.089385000658822</v>
      </c>
      <c r="AC431" s="10">
        <v>47.923917069807949</v>
      </c>
      <c r="AD431" s="19">
        <v>4.9866979295332312</v>
      </c>
      <c r="AE431" s="12">
        <v>731.55367231638058</v>
      </c>
      <c r="AF431" s="10">
        <v>506.09116929984401</v>
      </c>
      <c r="AG431" s="10">
        <v>493.3393212160521</v>
      </c>
      <c r="AH431" s="10">
        <v>715.8764913840821</v>
      </c>
      <c r="AI431" s="10">
        <v>4.9435201491231791</v>
      </c>
      <c r="AJ431" s="10"/>
      <c r="AK431" s="10"/>
      <c r="AL431" s="10"/>
      <c r="AM431" s="10"/>
      <c r="AN431" s="10">
        <v>4.8770244821092037</v>
      </c>
      <c r="AO431" s="10">
        <v>3.1918772208610169</v>
      </c>
      <c r="AP431" s="10">
        <v>3.9467145697284169</v>
      </c>
      <c r="AQ431" s="10">
        <v>114.66</v>
      </c>
      <c r="AR431" s="10"/>
      <c r="AS431" s="10"/>
      <c r="AT431" s="10">
        <v>0.69796905723603675</v>
      </c>
      <c r="AU431" s="10">
        <v>1</v>
      </c>
      <c r="AV431" s="16"/>
      <c r="AW431" s="19">
        <v>75.913675394976593</v>
      </c>
      <c r="AX431" s="1" t="s">
        <v>120</v>
      </c>
      <c r="AY431" s="23">
        <v>64.269553805774294</v>
      </c>
      <c r="AZ431" s="18">
        <v>100</v>
      </c>
      <c r="BA431" s="18">
        <v>0</v>
      </c>
      <c r="BB431" s="18">
        <v>0</v>
      </c>
      <c r="BC431" s="18">
        <v>100</v>
      </c>
      <c r="BD431" s="18">
        <v>0</v>
      </c>
      <c r="BE431" s="18">
        <v>0</v>
      </c>
      <c r="BF431" s="24">
        <v>47.089385000658822</v>
      </c>
      <c r="BG431" s="24">
        <v>47.923917069807949</v>
      </c>
      <c r="BH431" s="24">
        <v>4.9866979295332312</v>
      </c>
      <c r="BI431" s="21"/>
      <c r="BJ431" s="25">
        <f t="shared" ca="1" si="46"/>
        <v>1</v>
      </c>
      <c r="BK431" s="24">
        <f t="shared" ca="1" si="47"/>
        <v>2.9303394528326927</v>
      </c>
      <c r="BL431" s="23">
        <f t="shared" si="51"/>
        <v>3.6608409069652357</v>
      </c>
      <c r="BM431" s="23">
        <f t="shared" ca="1" si="48"/>
        <v>3.4928015366249521</v>
      </c>
      <c r="BN431" s="22">
        <f t="shared" si="52"/>
        <v>2.9967531909794229</v>
      </c>
      <c r="BP431" s="2"/>
    </row>
    <row r="432" spans="1:68" x14ac:dyDescent="0.2">
      <c r="A432">
        <v>20.95</v>
      </c>
      <c r="B432">
        <v>1.9</v>
      </c>
      <c r="C432">
        <v>1.2628299999999999</v>
      </c>
      <c r="D432">
        <v>-0.25885999999999998</v>
      </c>
      <c r="E432">
        <v>0.23477999999999999</v>
      </c>
      <c r="F432">
        <v>1.8117799999999999</v>
      </c>
      <c r="G432">
        <v>1.46878</v>
      </c>
      <c r="I432" s="17">
        <f t="shared" si="49"/>
        <v>68.733595800524924</v>
      </c>
      <c r="J432" s="16">
        <f t="shared" si="50"/>
        <v>-64.433595800524927</v>
      </c>
      <c r="K432" s="10">
        <v>115</v>
      </c>
      <c r="L432" s="16">
        <v>7396.6535433071076</v>
      </c>
      <c r="M432" s="16">
        <v>3117.9133858267637</v>
      </c>
      <c r="N432" s="16">
        <v>29.784558180227464</v>
      </c>
      <c r="O432" s="16">
        <v>7.315536723163806</v>
      </c>
      <c r="P432" s="16">
        <v>8.2546022751543511</v>
      </c>
      <c r="Q432" s="16">
        <v>0.16376716274603931</v>
      </c>
      <c r="R432" s="16">
        <v>1.9839497687122312</v>
      </c>
      <c r="S432" s="16">
        <v>65.212885554899017</v>
      </c>
      <c r="T432" s="20" t="s">
        <v>122</v>
      </c>
      <c r="U432" s="10">
        <v>4</v>
      </c>
      <c r="V432" s="20" t="s">
        <v>33</v>
      </c>
      <c r="W432" s="10">
        <v>3</v>
      </c>
      <c r="X432" s="20" t="s">
        <v>33</v>
      </c>
      <c r="Y432" s="10">
        <v>3</v>
      </c>
      <c r="Z432" s="20" t="s">
        <v>124</v>
      </c>
      <c r="AA432" s="15">
        <v>2</v>
      </c>
      <c r="AB432" s="11">
        <v>46.204970563234205</v>
      </c>
      <c r="AC432" s="10">
        <v>48.627982461029866</v>
      </c>
      <c r="AD432" s="19">
        <v>5.1670469757359303</v>
      </c>
      <c r="AE432" s="12">
        <v>731.55367231638058</v>
      </c>
      <c r="AF432" s="10">
        <v>506.16711960284329</v>
      </c>
      <c r="AG432" s="10">
        <v>494.09517063657631</v>
      </c>
      <c r="AH432" s="10">
        <v>728.81130599324342</v>
      </c>
      <c r="AI432" s="10">
        <v>5.0404501957178756</v>
      </c>
      <c r="AJ432" s="10"/>
      <c r="AK432" s="10"/>
      <c r="AL432" s="10"/>
      <c r="AM432" s="10"/>
      <c r="AN432" s="10">
        <v>4.8770244821092037</v>
      </c>
      <c r="AO432" s="10">
        <v>3.1893173201020542</v>
      </c>
      <c r="AP432" s="10">
        <v>3.9527613650926106</v>
      </c>
      <c r="AQ432" s="10">
        <v>114.66</v>
      </c>
      <c r="AR432" s="10"/>
      <c r="AS432" s="10"/>
      <c r="AT432" s="10">
        <v>0.69604402113509201</v>
      </c>
      <c r="AU432" s="10">
        <v>1</v>
      </c>
      <c r="AV432" s="16"/>
      <c r="AW432" s="19">
        <v>75.925067940426501</v>
      </c>
      <c r="AX432" s="1" t="s">
        <v>120</v>
      </c>
      <c r="AY432" s="23">
        <v>64.433595800524898</v>
      </c>
      <c r="AZ432" s="18">
        <v>100</v>
      </c>
      <c r="BA432" s="18">
        <v>0</v>
      </c>
      <c r="BB432" s="18">
        <v>0</v>
      </c>
      <c r="BC432" s="18">
        <v>100</v>
      </c>
      <c r="BD432" s="18">
        <v>0</v>
      </c>
      <c r="BE432" s="18">
        <v>0</v>
      </c>
      <c r="BF432" s="24">
        <v>46.204970563234205</v>
      </c>
      <c r="BG432" s="24">
        <v>48.627982461029866</v>
      </c>
      <c r="BH432" s="24">
        <v>5.1670469757359303</v>
      </c>
      <c r="BI432" s="21"/>
      <c r="BJ432" s="25">
        <f t="shared" ca="1" si="46"/>
        <v>1</v>
      </c>
      <c r="BK432" s="24">
        <f t="shared" ca="1" si="47"/>
        <v>2.922644050480979</v>
      </c>
      <c r="BL432" s="23">
        <f t="shared" si="51"/>
        <v>3.5943209013636115</v>
      </c>
      <c r="BM432" s="23">
        <f t="shared" ca="1" si="48"/>
        <v>3.4897245565371722</v>
      </c>
      <c r="BN432" s="22">
        <f t="shared" si="52"/>
        <v>2.9920105932053547</v>
      </c>
      <c r="BP432" s="2"/>
    </row>
    <row r="433" spans="1:68" x14ac:dyDescent="0.2">
      <c r="A433">
        <v>21</v>
      </c>
      <c r="B433">
        <v>2</v>
      </c>
      <c r="C433">
        <v>1.2622800000000001</v>
      </c>
      <c r="D433">
        <v>-0.26042999999999999</v>
      </c>
      <c r="E433">
        <v>0.23472000000000001</v>
      </c>
      <c r="F433">
        <v>1.80715</v>
      </c>
      <c r="G433">
        <v>1.4658500000000001</v>
      </c>
      <c r="I433" s="17">
        <f t="shared" si="49"/>
        <v>68.897637795275585</v>
      </c>
      <c r="J433" s="16">
        <f t="shared" si="50"/>
        <v>-64.597637795275588</v>
      </c>
      <c r="K433" s="10">
        <v>115</v>
      </c>
      <c r="L433" s="16">
        <v>7415.5183727034337</v>
      </c>
      <c r="M433" s="16">
        <v>3126.5419947506484</v>
      </c>
      <c r="N433" s="16">
        <v>29.855643044619416</v>
      </c>
      <c r="O433" s="16">
        <v>7.1653483992467155</v>
      </c>
      <c r="P433" s="16">
        <v>8.1041487409142707</v>
      </c>
      <c r="Q433" s="16">
        <v>0.15393110897743625</v>
      </c>
      <c r="R433" s="16">
        <v>1.8994112015776068</v>
      </c>
      <c r="S433" s="16">
        <v>65.194468171357983</v>
      </c>
      <c r="T433" s="20" t="s">
        <v>122</v>
      </c>
      <c r="U433" s="10">
        <v>4</v>
      </c>
      <c r="V433" s="20" t="s">
        <v>33</v>
      </c>
      <c r="W433" s="10">
        <v>3</v>
      </c>
      <c r="X433" s="20" t="s">
        <v>33</v>
      </c>
      <c r="Y433" s="10">
        <v>3</v>
      </c>
      <c r="Z433" s="20" t="s">
        <v>124</v>
      </c>
      <c r="AA433" s="15">
        <v>2</v>
      </c>
      <c r="AB433" s="11">
        <v>44.833755964169526</v>
      </c>
      <c r="AC433" s="10">
        <v>49.700632971001802</v>
      </c>
      <c r="AD433" s="19">
        <v>5.4656110648286713</v>
      </c>
      <c r="AE433" s="12">
        <v>716.53483992467159</v>
      </c>
      <c r="AF433" s="10">
        <v>487.35700796305002</v>
      </c>
      <c r="AG433" s="10">
        <v>482.81115556857031</v>
      </c>
      <c r="AH433" s="10">
        <v>726.97011689290775</v>
      </c>
      <c r="AI433" s="10">
        <v>5.2647894208975039</v>
      </c>
      <c r="AJ433" s="10"/>
      <c r="AK433" s="10"/>
      <c r="AL433" s="10"/>
      <c r="AM433" s="10"/>
      <c r="AN433" s="10">
        <v>4.776898932831144</v>
      </c>
      <c r="AO433" s="10">
        <v>3.1459254687651006</v>
      </c>
      <c r="AP433" s="10">
        <v>3.8624892445485624</v>
      </c>
      <c r="AQ433" s="10">
        <v>114.66</v>
      </c>
      <c r="AR433" s="10"/>
      <c r="AS433" s="10"/>
      <c r="AT433" s="10">
        <v>0.66696536317148847</v>
      </c>
      <c r="AU433" s="10">
        <v>1</v>
      </c>
      <c r="AV433" s="16"/>
      <c r="AW433" s="19">
        <v>73.103551194457495</v>
      </c>
      <c r="AX433" s="1" t="s">
        <v>120</v>
      </c>
      <c r="AY433" s="23">
        <v>64.597637795275602</v>
      </c>
      <c r="AZ433" s="18">
        <v>100</v>
      </c>
      <c r="BA433" s="18">
        <v>0</v>
      </c>
      <c r="BB433" s="18">
        <v>0</v>
      </c>
      <c r="BC433" s="18">
        <v>100</v>
      </c>
      <c r="BD433" s="18">
        <v>0</v>
      </c>
      <c r="BE433" s="18">
        <v>0</v>
      </c>
      <c r="BF433" s="24">
        <v>44.833755964169526</v>
      </c>
      <c r="BG433" s="24">
        <v>49.700632971001802</v>
      </c>
      <c r="BH433" s="24">
        <v>5.4656110648286713</v>
      </c>
      <c r="BI433" s="21"/>
      <c r="BJ433" s="25">
        <f t="shared" ca="1" si="46"/>
        <v>1</v>
      </c>
      <c r="BK433" s="24">
        <f t="shared" ca="1" si="47"/>
        <v>2.812301617533961</v>
      </c>
      <c r="BL433" s="23">
        <f t="shared" si="51"/>
        <v>3.5013073128992231</v>
      </c>
      <c r="BM433" s="23">
        <f t="shared" ca="1" si="48"/>
        <v>3.4983675238240455</v>
      </c>
      <c r="BN433" s="22">
        <f t="shared" si="52"/>
        <v>2.9893729267401699</v>
      </c>
      <c r="BP433" s="2"/>
    </row>
    <row r="434" spans="1:68" x14ac:dyDescent="0.2">
      <c r="A434">
        <v>21.05</v>
      </c>
      <c r="B434">
        <v>1</v>
      </c>
      <c r="C434">
        <v>1.26146</v>
      </c>
      <c r="D434">
        <v>-0.26166</v>
      </c>
      <c r="E434">
        <v>0.23325000000000001</v>
      </c>
      <c r="F434">
        <v>1.8086800000000001</v>
      </c>
      <c r="G434">
        <v>1.46445</v>
      </c>
      <c r="I434" s="17">
        <f t="shared" si="49"/>
        <v>69.061679790026247</v>
      </c>
      <c r="J434" s="16">
        <f t="shared" si="50"/>
        <v>-64.76167979002625</v>
      </c>
      <c r="K434" s="10">
        <v>115</v>
      </c>
      <c r="L434" s="16">
        <v>7434.3832020997597</v>
      </c>
      <c r="M434" s="16">
        <v>3135.1706036745331</v>
      </c>
      <c r="N434" s="16">
        <v>29.926727909011372</v>
      </c>
      <c r="O434" s="16">
        <v>6.9414312617702443</v>
      </c>
      <c r="P434" s="16">
        <v>7.8737339505245201</v>
      </c>
      <c r="Q434" s="16">
        <v>0.1462251560249638</v>
      </c>
      <c r="R434" s="16">
        <v>1.8571259448666384</v>
      </c>
      <c r="S434" s="16">
        <v>64.743242274602494</v>
      </c>
      <c r="T434" s="20" t="s">
        <v>122</v>
      </c>
      <c r="U434" s="10">
        <v>4</v>
      </c>
      <c r="V434" s="20" t="s">
        <v>33</v>
      </c>
      <c r="W434" s="10">
        <v>3</v>
      </c>
      <c r="X434" s="20" t="s">
        <v>33</v>
      </c>
      <c r="Y434" s="10">
        <v>3</v>
      </c>
      <c r="Z434" s="20" t="s">
        <v>124</v>
      </c>
      <c r="AA434" s="15">
        <v>2</v>
      </c>
      <c r="AB434" s="11">
        <v>44.79785002847197</v>
      </c>
      <c r="AC434" s="10">
        <v>49.728399695840302</v>
      </c>
      <c r="AD434" s="19">
        <v>5.4737502756877259</v>
      </c>
      <c r="AE434" s="12">
        <v>694.14312617702444</v>
      </c>
      <c r="AF434" s="10">
        <v>459.13968971741303</v>
      </c>
      <c r="AG434" s="10">
        <v>465.530046289339</v>
      </c>
      <c r="AH434" s="10">
        <v>716.22543837787453</v>
      </c>
      <c r="AI434" s="10">
        <v>5.3846644206557066</v>
      </c>
      <c r="AJ434" s="10"/>
      <c r="AK434" s="10"/>
      <c r="AL434" s="10"/>
      <c r="AM434" s="10"/>
      <c r="AN434" s="10">
        <v>4.6276208411801631</v>
      </c>
      <c r="AO434" s="10">
        <v>3.0983938100730746</v>
      </c>
      <c r="AP434" s="10">
        <v>3.7242403703147122</v>
      </c>
      <c r="AQ434" s="10">
        <v>114.66</v>
      </c>
      <c r="AR434" s="10"/>
      <c r="AS434" s="10"/>
      <c r="AT434" s="10">
        <v>0.6246617344427704</v>
      </c>
      <c r="AU434" s="10">
        <v>1</v>
      </c>
      <c r="AV434" s="16"/>
      <c r="AW434" s="19">
        <v>68.870953457611961</v>
      </c>
      <c r="AX434" s="1" t="s">
        <v>120</v>
      </c>
      <c r="AY434" s="23">
        <v>64.761679790026193</v>
      </c>
      <c r="AZ434" s="18">
        <v>100</v>
      </c>
      <c r="BA434" s="18">
        <v>0</v>
      </c>
      <c r="BB434" s="18">
        <v>0</v>
      </c>
      <c r="BC434" s="18">
        <v>100</v>
      </c>
      <c r="BD434" s="18">
        <v>0</v>
      </c>
      <c r="BE434" s="18">
        <v>0</v>
      </c>
      <c r="BF434" s="24">
        <v>44.79785002847197</v>
      </c>
      <c r="BG434" s="24">
        <v>49.728399695840302</v>
      </c>
      <c r="BH434" s="24">
        <v>5.4737502756877259</v>
      </c>
      <c r="BI434" s="21"/>
      <c r="BJ434" s="25">
        <f t="shared" ca="1" si="46"/>
        <v>1</v>
      </c>
      <c r="BK434" s="24">
        <f t="shared" ca="1" si="47"/>
        <v>2.6515573631642391</v>
      </c>
      <c r="BL434" s="23">
        <f t="shared" si="51"/>
        <v>3.5179517909506131</v>
      </c>
      <c r="BM434" s="23">
        <f t="shared" ca="1" si="48"/>
        <v>3.5214962652123822</v>
      </c>
      <c r="BN434" s="22">
        <f t="shared" si="52"/>
        <v>2.9953463947049803</v>
      </c>
      <c r="BP434" s="2"/>
    </row>
    <row r="435" spans="1:68" x14ac:dyDescent="0.2">
      <c r="A435">
        <v>21.1</v>
      </c>
      <c r="B435">
        <v>1.9</v>
      </c>
      <c r="C435">
        <v>1.2605500000000001</v>
      </c>
      <c r="D435">
        <v>-0.26294000000000001</v>
      </c>
      <c r="E435">
        <v>0.22783</v>
      </c>
      <c r="F435">
        <v>1.8063499999999999</v>
      </c>
      <c r="G435">
        <v>1.4619800000000001</v>
      </c>
      <c r="I435" s="17">
        <f t="shared" si="49"/>
        <v>69.225721784776908</v>
      </c>
      <c r="J435" s="16">
        <f t="shared" si="50"/>
        <v>-64.925721784776911</v>
      </c>
      <c r="K435" s="10">
        <v>115</v>
      </c>
      <c r="L435" s="16">
        <v>7453.2480314960858</v>
      </c>
      <c r="M435" s="16">
        <v>3143.7992125984179</v>
      </c>
      <c r="N435" s="16">
        <v>29.997812773403325</v>
      </c>
      <c r="O435" s="16">
        <v>6.6929378531073533</v>
      </c>
      <c r="P435" s="16">
        <v>7.6012832093514442</v>
      </c>
      <c r="Q435" s="16">
        <v>0.13820595295247218</v>
      </c>
      <c r="R435" s="16">
        <v>1.8181923912852627</v>
      </c>
      <c r="S435" s="16">
        <v>63.079538628061883</v>
      </c>
      <c r="T435" s="20" t="s">
        <v>122</v>
      </c>
      <c r="U435" s="10">
        <v>4</v>
      </c>
      <c r="V435" s="20" t="s">
        <v>33</v>
      </c>
      <c r="W435" s="10">
        <v>3</v>
      </c>
      <c r="X435" s="20" t="s">
        <v>33</v>
      </c>
      <c r="Y435" s="10">
        <v>3</v>
      </c>
      <c r="Z435" s="20" t="s">
        <v>124</v>
      </c>
      <c r="AA435" s="15">
        <v>2</v>
      </c>
      <c r="AB435" s="11">
        <v>44.890654583506155</v>
      </c>
      <c r="AC435" s="10">
        <v>49.656597935268792</v>
      </c>
      <c r="AD435" s="19">
        <v>5.4527474812250496</v>
      </c>
      <c r="AE435" s="12">
        <v>669.2937853107353</v>
      </c>
      <c r="AF435" s="10">
        <v>425.97696549726732</v>
      </c>
      <c r="AG435" s="10">
        <v>445.09624070135828</v>
      </c>
      <c r="AH435" s="10">
        <v>680.53836043869023</v>
      </c>
      <c r="AI435" s="10">
        <v>5.4999680165480704</v>
      </c>
      <c r="AJ435" s="10"/>
      <c r="AK435" s="10"/>
      <c r="AL435" s="10"/>
      <c r="AM435" s="10"/>
      <c r="AN435" s="10">
        <v>4.4619585687382353</v>
      </c>
      <c r="AO435" s="10">
        <v>3.046178251603072</v>
      </c>
      <c r="AP435" s="10">
        <v>3.5607699256108667</v>
      </c>
      <c r="AQ435" s="10">
        <v>114.66</v>
      </c>
      <c r="AR435" s="10"/>
      <c r="AS435" s="10"/>
      <c r="AT435" s="10">
        <v>0.57570611503195102</v>
      </c>
      <c r="AU435" s="10">
        <v>1</v>
      </c>
      <c r="AV435" s="16"/>
      <c r="AW435" s="19">
        <v>63.896544824590102</v>
      </c>
      <c r="AX435" s="1" t="s">
        <v>120</v>
      </c>
      <c r="AY435" s="23">
        <v>64.925721784776897</v>
      </c>
      <c r="AZ435" s="18">
        <v>100</v>
      </c>
      <c r="BA435" s="18">
        <v>0</v>
      </c>
      <c r="BB435" s="18">
        <v>0</v>
      </c>
      <c r="BC435" s="18">
        <v>100</v>
      </c>
      <c r="BD435" s="18">
        <v>0</v>
      </c>
      <c r="BE435" s="18">
        <v>0</v>
      </c>
      <c r="BF435" s="24">
        <v>44.890654583506155</v>
      </c>
      <c r="BG435" s="24">
        <v>49.656597935268792</v>
      </c>
      <c r="BH435" s="24">
        <v>5.4527474812250496</v>
      </c>
      <c r="BI435" s="21"/>
      <c r="BJ435" s="25">
        <f t="shared" ca="1" si="46"/>
        <v>1</v>
      </c>
      <c r="BK435" s="24">
        <f t="shared" ca="1" si="47"/>
        <v>2.4649533456692434</v>
      </c>
      <c r="BL435" s="23">
        <f t="shared" si="51"/>
        <v>3.5669189481395849</v>
      </c>
      <c r="BM435" s="23">
        <f t="shared" ca="1" si="48"/>
        <v>3.5519410169457526</v>
      </c>
      <c r="BN435" s="22">
        <f t="shared" si="52"/>
        <v>3.0040839698621999</v>
      </c>
      <c r="BP435" s="2"/>
    </row>
    <row r="436" spans="1:68" x14ac:dyDescent="0.2">
      <c r="A436">
        <v>21.15</v>
      </c>
      <c r="B436">
        <v>2</v>
      </c>
      <c r="C436">
        <v>1.25997</v>
      </c>
      <c r="D436">
        <v>-0.26526</v>
      </c>
      <c r="E436">
        <v>0.22042999999999999</v>
      </c>
      <c r="F436">
        <v>1.8049999999999999</v>
      </c>
      <c r="G436">
        <v>1.4624299999999999</v>
      </c>
      <c r="I436" s="17">
        <f t="shared" si="49"/>
        <v>69.389763779527556</v>
      </c>
      <c r="J436" s="16">
        <f t="shared" si="50"/>
        <v>-65.089763779527559</v>
      </c>
      <c r="K436" s="10">
        <v>115</v>
      </c>
      <c r="L436" s="16">
        <v>7472.11286089241</v>
      </c>
      <c r="M436" s="16">
        <v>3152.4278215223021</v>
      </c>
      <c r="N436" s="16">
        <v>30.068897637795274</v>
      </c>
      <c r="O436" s="16">
        <v>6.5345574387947289</v>
      </c>
      <c r="P436" s="16">
        <v>7.4101935218699326</v>
      </c>
      <c r="Q436" s="16">
        <v>0.12367114738358123</v>
      </c>
      <c r="R436" s="16">
        <v>1.6689327615883007</v>
      </c>
      <c r="S436" s="16">
        <v>60.808061324666951</v>
      </c>
      <c r="T436" s="20" t="s">
        <v>122</v>
      </c>
      <c r="U436" s="10">
        <v>4</v>
      </c>
      <c r="V436" s="20" t="s">
        <v>33</v>
      </c>
      <c r="W436" s="10">
        <v>3</v>
      </c>
      <c r="X436" s="20" t="s">
        <v>33</v>
      </c>
      <c r="Y436" s="10">
        <v>3</v>
      </c>
      <c r="Z436" s="20" t="s">
        <v>124</v>
      </c>
      <c r="AA436" s="15">
        <v>2</v>
      </c>
      <c r="AB436" s="11">
        <v>41.94222297765446</v>
      </c>
      <c r="AC436" s="10">
        <v>51.88048292015845</v>
      </c>
      <c r="AD436" s="19">
        <v>6.1772941021870924</v>
      </c>
      <c r="AE436" s="12">
        <v>653.45574387947295</v>
      </c>
      <c r="AF436" s="10">
        <v>402.38612994671746</v>
      </c>
      <c r="AG436" s="10">
        <v>430.76451414024496</v>
      </c>
      <c r="AH436" s="10">
        <v>632.34851012993158</v>
      </c>
      <c r="AI436" s="10">
        <v>5.9918531352234554</v>
      </c>
      <c r="AJ436" s="10"/>
      <c r="AK436" s="10"/>
      <c r="AL436" s="10"/>
      <c r="AM436" s="10"/>
      <c r="AN436" s="10">
        <v>4.3563716258631526</v>
      </c>
      <c r="AO436" s="10">
        <v>2.9830858654200361</v>
      </c>
      <c r="AP436" s="10">
        <v>3.4461161131219598</v>
      </c>
      <c r="AQ436" s="10">
        <v>114.66</v>
      </c>
      <c r="AR436" s="10"/>
      <c r="AS436" s="10"/>
      <c r="AT436" s="10">
        <v>0.54071277206987356</v>
      </c>
      <c r="AU436" s="10">
        <v>1</v>
      </c>
      <c r="AV436" s="16"/>
      <c r="AW436" s="19">
        <v>60.357919492007618</v>
      </c>
      <c r="AX436" s="1" t="s">
        <v>120</v>
      </c>
      <c r="AY436" s="23">
        <v>65.089763779527601</v>
      </c>
      <c r="AZ436" s="18">
        <v>100</v>
      </c>
      <c r="BA436" s="18">
        <v>0</v>
      </c>
      <c r="BB436" s="18">
        <v>0</v>
      </c>
      <c r="BC436" s="18">
        <v>100</v>
      </c>
      <c r="BD436" s="18">
        <v>0</v>
      </c>
      <c r="BE436" s="18">
        <v>0</v>
      </c>
      <c r="BF436" s="24">
        <v>41.94222297765446</v>
      </c>
      <c r="BG436" s="24">
        <v>51.88048292015845</v>
      </c>
      <c r="BH436" s="24">
        <v>6.1772941021870924</v>
      </c>
      <c r="BI436" s="21"/>
      <c r="BJ436" s="25">
        <f t="shared" ca="1" si="46"/>
        <v>1</v>
      </c>
      <c r="BK436" s="24">
        <f t="shared" ca="1" si="47"/>
        <v>2.3309888755197528</v>
      </c>
      <c r="BL436" s="23">
        <f t="shared" si="51"/>
        <v>3.36599164120081</v>
      </c>
      <c r="BM436" s="23">
        <f t="shared" ca="1" si="48"/>
        <v>3.5605702851839962</v>
      </c>
      <c r="BN436" s="22">
        <f t="shared" si="52"/>
        <v>2.9956227548407806</v>
      </c>
      <c r="BP436" s="2"/>
    </row>
    <row r="437" spans="1:68" x14ac:dyDescent="0.2">
      <c r="A437">
        <v>21.2</v>
      </c>
      <c r="B437">
        <v>1.9</v>
      </c>
      <c r="C437">
        <v>1.25926</v>
      </c>
      <c r="D437">
        <v>-0.26743</v>
      </c>
      <c r="E437">
        <v>0.21709000000000001</v>
      </c>
      <c r="F437">
        <v>1.8071999999999999</v>
      </c>
      <c r="G437">
        <v>1.46495</v>
      </c>
      <c r="I437" s="17">
        <f t="shared" si="49"/>
        <v>69.553805774278203</v>
      </c>
      <c r="J437" s="16">
        <f t="shared" si="50"/>
        <v>-65.253805774278206</v>
      </c>
      <c r="K437" s="10">
        <v>115</v>
      </c>
      <c r="L437" s="16">
        <v>7490.9776902887343</v>
      </c>
      <c r="M437" s="16">
        <v>3161.0564304461864</v>
      </c>
      <c r="N437" s="16">
        <v>30.13998250218722</v>
      </c>
      <c r="O437" s="16">
        <v>6.3406779661016994</v>
      </c>
      <c r="P437" s="16">
        <v>7.2015506745304059</v>
      </c>
      <c r="Q437" s="16">
        <v>0.1100760921747478</v>
      </c>
      <c r="R437" s="16">
        <v>1.5285054170909596</v>
      </c>
      <c r="S437" s="16">
        <v>59.78282697421573</v>
      </c>
      <c r="T437" s="20" t="s">
        <v>33</v>
      </c>
      <c r="U437" s="10">
        <v>3</v>
      </c>
      <c r="V437" s="20" t="s">
        <v>33</v>
      </c>
      <c r="W437" s="10">
        <v>3</v>
      </c>
      <c r="X437" s="20" t="s">
        <v>33</v>
      </c>
      <c r="Y437" s="10">
        <v>3</v>
      </c>
      <c r="Z437" s="20" t="s">
        <v>124</v>
      </c>
      <c r="AA437" s="15">
        <v>2</v>
      </c>
      <c r="AB437" s="11">
        <v>39.559389225569348</v>
      </c>
      <c r="AC437" s="10">
        <v>53.583716031667961</v>
      </c>
      <c r="AD437" s="19">
        <v>6.8568947427626892</v>
      </c>
      <c r="AE437" s="12">
        <v>634.06779661016992</v>
      </c>
      <c r="AF437" s="10">
        <v>376.73021676581283</v>
      </c>
      <c r="AG437" s="10">
        <v>415.11630058978045</v>
      </c>
      <c r="AH437" s="10">
        <v>609.79565771030082</v>
      </c>
      <c r="AI437" s="10">
        <v>6.5423386061869033</v>
      </c>
      <c r="AJ437" s="10"/>
      <c r="AK437" s="10"/>
      <c r="AL437" s="10"/>
      <c r="AM437" s="10"/>
      <c r="AN437" s="10">
        <v>6.3406779661016994</v>
      </c>
      <c r="AO437" s="10">
        <v>2.9197249455637135</v>
      </c>
      <c r="AP437" s="10">
        <v>3.3209304047182435</v>
      </c>
      <c r="AQ437" s="10">
        <v>111.47500000000001</v>
      </c>
      <c r="AR437" s="10"/>
      <c r="AS437" s="10"/>
      <c r="AT437" s="10">
        <v>0.50312158148023189</v>
      </c>
      <c r="AU437" s="10">
        <v>1</v>
      </c>
      <c r="AV437" s="16"/>
      <c r="AW437" s="19">
        <v>56.509532514871928</v>
      </c>
      <c r="AX437" s="1" t="s">
        <v>120</v>
      </c>
      <c r="AY437" s="23">
        <v>65.253805774278206</v>
      </c>
      <c r="AZ437" s="18">
        <v>100</v>
      </c>
      <c r="BA437" s="18">
        <v>0</v>
      </c>
      <c r="BB437" s="18">
        <v>0</v>
      </c>
      <c r="BC437" s="18">
        <v>100</v>
      </c>
      <c r="BD437" s="18">
        <v>0</v>
      </c>
      <c r="BE437" s="18">
        <v>0</v>
      </c>
      <c r="BF437" s="24">
        <v>39.559389225569348</v>
      </c>
      <c r="BG437" s="24">
        <v>53.583716031667961</v>
      </c>
      <c r="BH437" s="24">
        <v>6.8568947427626892</v>
      </c>
      <c r="BI437" s="21"/>
      <c r="BJ437" s="25">
        <f t="shared" ca="1" si="46"/>
        <v>1</v>
      </c>
      <c r="BK437" s="24">
        <f t="shared" ca="1" si="47"/>
        <v>2.1866498782485904</v>
      </c>
      <c r="BL437" s="23">
        <f t="shared" si="51"/>
        <v>3.1850151301923488</v>
      </c>
      <c r="BM437" s="23">
        <f t="shared" ca="1" si="48"/>
        <v>3.5731491967901494</v>
      </c>
      <c r="BN437" s="22">
        <f t="shared" si="52"/>
        <v>2.9883734422176915</v>
      </c>
      <c r="BP437" s="2"/>
    </row>
    <row r="438" spans="1:68" x14ac:dyDescent="0.2">
      <c r="A438">
        <v>21.25</v>
      </c>
      <c r="B438">
        <v>2</v>
      </c>
      <c r="C438">
        <v>1.2593799999999999</v>
      </c>
      <c r="D438">
        <v>-0.26700000000000002</v>
      </c>
      <c r="E438">
        <v>0.21992999999999999</v>
      </c>
      <c r="F438">
        <v>1.80593</v>
      </c>
      <c r="G438">
        <v>1.4616800000000001</v>
      </c>
      <c r="I438" s="17">
        <f t="shared" si="49"/>
        <v>69.717847769028864</v>
      </c>
      <c r="J438" s="16">
        <f t="shared" si="50"/>
        <v>-65.417847769028867</v>
      </c>
      <c r="K438" s="10">
        <v>115</v>
      </c>
      <c r="L438" s="16">
        <v>7509.8425196850603</v>
      </c>
      <c r="M438" s="16">
        <v>3169.6850393700711</v>
      </c>
      <c r="N438" s="16">
        <v>30.211067366579172</v>
      </c>
      <c r="O438" s="16">
        <v>6.3734463276835926</v>
      </c>
      <c r="P438" s="16">
        <v>7.2468723247338716</v>
      </c>
      <c r="Q438" s="16">
        <v>0.11277004320691285</v>
      </c>
      <c r="R438" s="16">
        <v>1.5561201874914241</v>
      </c>
      <c r="S438" s="16">
        <v>60.654583128491609</v>
      </c>
      <c r="T438" s="20" t="s">
        <v>33</v>
      </c>
      <c r="U438" s="10">
        <v>3</v>
      </c>
      <c r="V438" s="20" t="s">
        <v>33</v>
      </c>
      <c r="W438" s="10">
        <v>3</v>
      </c>
      <c r="X438" s="20" t="s">
        <v>33</v>
      </c>
      <c r="Y438" s="10">
        <v>3</v>
      </c>
      <c r="Z438" s="20" t="s">
        <v>124</v>
      </c>
      <c r="AA438" s="15">
        <v>2</v>
      </c>
      <c r="AB438" s="11">
        <v>40.093621988353874</v>
      </c>
      <c r="AC438" s="10">
        <v>53.209735150726168</v>
      </c>
      <c r="AD438" s="19">
        <v>6.69664286091996</v>
      </c>
      <c r="AE438" s="12">
        <v>637.34463276835925</v>
      </c>
      <c r="AF438" s="10">
        <v>380.95247976643668</v>
      </c>
      <c r="AG438" s="10">
        <v>418.51542435504035</v>
      </c>
      <c r="AH438" s="10">
        <v>626.26660995934162</v>
      </c>
      <c r="AI438" s="10">
        <v>6.4262388473481007</v>
      </c>
      <c r="AJ438" s="10"/>
      <c r="AK438" s="10"/>
      <c r="AL438" s="10"/>
      <c r="AM438" s="10"/>
      <c r="AN438" s="10">
        <v>6.3734463276835926</v>
      </c>
      <c r="AO438" s="10">
        <v>2.9385086401685485</v>
      </c>
      <c r="AP438" s="10">
        <v>3.3481233948403228</v>
      </c>
      <c r="AQ438" s="10">
        <v>111.47500000000001</v>
      </c>
      <c r="AR438" s="10"/>
      <c r="AS438" s="10"/>
      <c r="AT438" s="10">
        <v>0.50758435389209777</v>
      </c>
      <c r="AU438" s="10">
        <v>1</v>
      </c>
      <c r="AV438" s="16"/>
      <c r="AW438" s="19">
        <v>57.142871964965501</v>
      </c>
      <c r="AX438" s="1" t="s">
        <v>120</v>
      </c>
      <c r="AY438" s="23">
        <v>65.417847769028896</v>
      </c>
      <c r="AZ438" s="18">
        <v>100</v>
      </c>
      <c r="BA438" s="18">
        <v>0</v>
      </c>
      <c r="BB438" s="18">
        <v>0</v>
      </c>
      <c r="BC438" s="18">
        <v>100</v>
      </c>
      <c r="BD438" s="18">
        <v>0</v>
      </c>
      <c r="BE438" s="18">
        <v>0</v>
      </c>
      <c r="BF438" s="24">
        <v>40.093621988353874</v>
      </c>
      <c r="BG438" s="24">
        <v>53.209735150726168</v>
      </c>
      <c r="BH438" s="24">
        <v>6.69664286091996</v>
      </c>
      <c r="BI438" s="21"/>
      <c r="BJ438" s="25">
        <f t="shared" ca="1" si="46"/>
        <v>1</v>
      </c>
      <c r="BK438" s="24">
        <f t="shared" ca="1" si="47"/>
        <v>2.2033426170224888</v>
      </c>
      <c r="BL438" s="23">
        <f t="shared" si="51"/>
        <v>3.2294279361678826</v>
      </c>
      <c r="BM438" s="23">
        <f t="shared" ca="1" si="48"/>
        <v>3.5731626460407764</v>
      </c>
      <c r="BN438" s="22">
        <f t="shared" si="52"/>
        <v>2.9896335962241167</v>
      </c>
      <c r="BP438" s="2"/>
    </row>
    <row r="439" spans="1:68" x14ac:dyDescent="0.2">
      <c r="A439">
        <v>21.3</v>
      </c>
      <c r="B439">
        <v>2</v>
      </c>
      <c r="C439">
        <v>1.2593000000000001</v>
      </c>
      <c r="D439">
        <v>-0.26474999999999999</v>
      </c>
      <c r="E439">
        <v>0.22387000000000001</v>
      </c>
      <c r="F439">
        <v>1.8052999999999999</v>
      </c>
      <c r="G439">
        <v>1.46058</v>
      </c>
      <c r="I439" s="17">
        <f t="shared" si="49"/>
        <v>69.881889763779526</v>
      </c>
      <c r="J439" s="16">
        <f t="shared" si="50"/>
        <v>-65.581889763779529</v>
      </c>
      <c r="K439" s="10">
        <v>115</v>
      </c>
      <c r="L439" s="16">
        <v>7528.7073490813864</v>
      </c>
      <c r="M439" s="16">
        <v>3178.3136482939558</v>
      </c>
      <c r="N439" s="16">
        <v>30.282152230971128</v>
      </c>
      <c r="O439" s="16">
        <v>6.351600753295684</v>
      </c>
      <c r="P439" s="16">
        <v>7.2424422282223704</v>
      </c>
      <c r="Q439" s="16">
        <v>0.12686629860777718</v>
      </c>
      <c r="R439" s="16">
        <v>1.7517060490093272</v>
      </c>
      <c r="S439" s="16">
        <v>61.86399131435325</v>
      </c>
      <c r="T439" s="20" t="s">
        <v>122</v>
      </c>
      <c r="U439" s="10">
        <v>4</v>
      </c>
      <c r="V439" s="20" t="s">
        <v>33</v>
      </c>
      <c r="W439" s="10">
        <v>3</v>
      </c>
      <c r="X439" s="20" t="s">
        <v>143</v>
      </c>
      <c r="Y439" s="10">
        <v>2</v>
      </c>
      <c r="Z439" s="20" t="s">
        <v>124</v>
      </c>
      <c r="AA439" s="15">
        <v>2</v>
      </c>
      <c r="AB439" s="11">
        <v>44.861432375767457</v>
      </c>
      <c r="AC439" s="10">
        <v>49.679218860208536</v>
      </c>
      <c r="AD439" s="19">
        <v>5.4593487640240088</v>
      </c>
      <c r="AE439" s="12">
        <v>635.16007532956837</v>
      </c>
      <c r="AF439" s="10">
        <v>379.32159609471148</v>
      </c>
      <c r="AG439" s="10">
        <v>418.18316711667774</v>
      </c>
      <c r="AH439" s="10">
        <v>649.68354685814643</v>
      </c>
      <c r="AI439" s="10">
        <v>5.7087203675842035</v>
      </c>
      <c r="AJ439" s="10"/>
      <c r="AK439" s="10"/>
      <c r="AL439" s="10"/>
      <c r="AM439" s="10"/>
      <c r="AN439" s="10">
        <v>4.2344005021971229</v>
      </c>
      <c r="AO439" s="10">
        <v>2.9915291465098526</v>
      </c>
      <c r="AP439" s="10">
        <v>3.3454653369334224</v>
      </c>
      <c r="AQ439" s="10">
        <v>114.66</v>
      </c>
      <c r="AR439" s="10"/>
      <c r="AS439" s="10"/>
      <c r="AT439" s="10">
        <v>0.5038579825057985</v>
      </c>
      <c r="AU439" s="10">
        <v>1</v>
      </c>
      <c r="AV439" s="16"/>
      <c r="AW439" s="19">
        <v>56.898239414206721</v>
      </c>
      <c r="AX439" s="1" t="s">
        <v>120</v>
      </c>
      <c r="AY439" s="23">
        <v>65.5818897637795</v>
      </c>
      <c r="AZ439" s="18">
        <v>100</v>
      </c>
      <c r="BA439" s="18">
        <v>0</v>
      </c>
      <c r="BB439" s="18">
        <v>0</v>
      </c>
      <c r="BC439" s="18">
        <v>100</v>
      </c>
      <c r="BD439" s="18">
        <v>0</v>
      </c>
      <c r="BE439" s="18">
        <v>0</v>
      </c>
      <c r="BF439" s="24">
        <v>44.861432375767457</v>
      </c>
      <c r="BG439" s="24">
        <v>49.679218860208536</v>
      </c>
      <c r="BH439" s="24">
        <v>5.4593487640240088</v>
      </c>
      <c r="BI439" s="21"/>
      <c r="BJ439" s="25">
        <f t="shared" ca="1" si="46"/>
        <v>1</v>
      </c>
      <c r="BK439" s="24">
        <f t="shared" ca="1" si="47"/>
        <v>2.1886377107864314</v>
      </c>
      <c r="BL439" s="23">
        <f t="shared" si="51"/>
        <v>3.6475867894014606</v>
      </c>
      <c r="BM439" s="23">
        <f t="shared" ca="1" si="48"/>
        <v>3.6015768261050156</v>
      </c>
      <c r="BN439" s="22">
        <f t="shared" si="52"/>
        <v>3.0144919471063454</v>
      </c>
      <c r="BP439" s="2"/>
    </row>
    <row r="440" spans="1:68" x14ac:dyDescent="0.2">
      <c r="A440">
        <v>21.35</v>
      </c>
      <c r="B440">
        <v>1.9</v>
      </c>
      <c r="C440">
        <v>1.25973</v>
      </c>
      <c r="D440">
        <v>-0.26362000000000002</v>
      </c>
      <c r="E440">
        <v>0.22248000000000001</v>
      </c>
      <c r="F440">
        <v>1.8062499999999999</v>
      </c>
      <c r="G440">
        <v>1.4578500000000001</v>
      </c>
      <c r="I440" s="17">
        <f t="shared" si="49"/>
        <v>70.045931758530187</v>
      </c>
      <c r="J440" s="16">
        <f t="shared" si="50"/>
        <v>-65.74593175853019</v>
      </c>
      <c r="K440" s="10">
        <v>115</v>
      </c>
      <c r="L440" s="16">
        <v>7547.5721784777124</v>
      </c>
      <c r="M440" s="16">
        <v>3186.9422572178405</v>
      </c>
      <c r="N440" s="16">
        <v>30.353237095363081</v>
      </c>
      <c r="O440" s="16">
        <v>6.4690207156308812</v>
      </c>
      <c r="P440" s="16">
        <v>7.3537181514082768</v>
      </c>
      <c r="Q440" s="16">
        <v>0.13394575132021094</v>
      </c>
      <c r="R440" s="16">
        <v>1.8214697458123221</v>
      </c>
      <c r="S440" s="16">
        <v>61.437321928985824</v>
      </c>
      <c r="T440" s="20" t="s">
        <v>122</v>
      </c>
      <c r="U440" s="10">
        <v>4</v>
      </c>
      <c r="V440" s="20" t="s">
        <v>33</v>
      </c>
      <c r="W440" s="10">
        <v>3</v>
      </c>
      <c r="X440" s="20" t="s">
        <v>33</v>
      </c>
      <c r="Y440" s="10">
        <v>3</v>
      </c>
      <c r="Z440" s="20" t="s">
        <v>124</v>
      </c>
      <c r="AA440" s="15">
        <v>2</v>
      </c>
      <c r="AB440" s="11">
        <v>45.913770409486077</v>
      </c>
      <c r="AC440" s="10">
        <v>48.857740998457992</v>
      </c>
      <c r="AD440" s="19">
        <v>5.2284885920559327</v>
      </c>
      <c r="AE440" s="12">
        <v>646.90207156308816</v>
      </c>
      <c r="AF440" s="10">
        <v>391.30318532856364</v>
      </c>
      <c r="AG440" s="10">
        <v>426.52886135562073</v>
      </c>
      <c r="AH440" s="10">
        <v>639.44403086309649</v>
      </c>
      <c r="AI440" s="10">
        <v>5.490071972367728</v>
      </c>
      <c r="AJ440" s="10"/>
      <c r="AK440" s="10"/>
      <c r="AL440" s="10"/>
      <c r="AM440" s="10"/>
      <c r="AN440" s="10">
        <v>4.3126804770872544</v>
      </c>
      <c r="AO440" s="10">
        <v>3.0303722531849315</v>
      </c>
      <c r="AP440" s="10">
        <v>3.4122308908449659</v>
      </c>
      <c r="AQ440" s="10">
        <v>114.66</v>
      </c>
      <c r="AR440" s="10"/>
      <c r="AS440" s="10"/>
      <c r="AT440" s="10">
        <v>0.51909750897643081</v>
      </c>
      <c r="AU440" s="10">
        <v>1</v>
      </c>
      <c r="AV440" s="16"/>
      <c r="AW440" s="19">
        <v>58.695477799284546</v>
      </c>
      <c r="AX440" s="1" t="s">
        <v>120</v>
      </c>
      <c r="AY440" s="23">
        <v>65.745931758530205</v>
      </c>
      <c r="AZ440" s="18">
        <v>100</v>
      </c>
      <c r="BA440" s="18">
        <v>0</v>
      </c>
      <c r="BB440" s="18">
        <v>0</v>
      </c>
      <c r="BC440" s="18">
        <v>100</v>
      </c>
      <c r="BD440" s="18">
        <v>0</v>
      </c>
      <c r="BE440" s="18">
        <v>0</v>
      </c>
      <c r="BF440" s="24">
        <v>45.913770409486077</v>
      </c>
      <c r="BG440" s="24">
        <v>48.857740998457992</v>
      </c>
      <c r="BH440" s="24">
        <v>5.2284885920559327</v>
      </c>
      <c r="BI440" s="21"/>
      <c r="BJ440" s="25">
        <f t="shared" ca="1" si="46"/>
        <v>1</v>
      </c>
      <c r="BK440" s="24">
        <f t="shared" ca="1" si="47"/>
        <v>2.2466249923804114</v>
      </c>
      <c r="BL440" s="23">
        <f t="shared" si="51"/>
        <v>3.7415724375238697</v>
      </c>
      <c r="BM440" s="23">
        <f t="shared" ca="1" si="48"/>
        <v>3.5972065132994127</v>
      </c>
      <c r="BN440" s="22">
        <f t="shared" si="52"/>
        <v>3.0169906798788908</v>
      </c>
      <c r="BP440" s="2"/>
    </row>
    <row r="441" spans="1:68" x14ac:dyDescent="0.2">
      <c r="A441">
        <v>21.4</v>
      </c>
      <c r="B441">
        <v>1.9</v>
      </c>
      <c r="C441">
        <v>1.26128</v>
      </c>
      <c r="D441">
        <v>-0.26383000000000001</v>
      </c>
      <c r="E441">
        <v>0.22745000000000001</v>
      </c>
      <c r="F441">
        <v>1.8039799999999999</v>
      </c>
      <c r="G441">
        <v>1.4581999999999999</v>
      </c>
      <c r="I441" s="17">
        <f t="shared" si="49"/>
        <v>70.209973753280835</v>
      </c>
      <c r="J441" s="16">
        <f t="shared" si="50"/>
        <v>-65.909973753280838</v>
      </c>
      <c r="K441" s="10">
        <v>115</v>
      </c>
      <c r="L441" s="16">
        <v>7566.4370078740367</v>
      </c>
      <c r="M441" s="16">
        <v>3195.5708661417248</v>
      </c>
      <c r="N441" s="16">
        <v>30.42432195975503</v>
      </c>
      <c r="O441" s="16">
        <v>6.8922787193973436</v>
      </c>
      <c r="P441" s="16">
        <v>7.7989444102624921</v>
      </c>
      <c r="Q441" s="16">
        <v>0.13263010081613036</v>
      </c>
      <c r="R441" s="16">
        <v>1.7006160557011378</v>
      </c>
      <c r="S441" s="16">
        <v>62.962895198968639</v>
      </c>
      <c r="T441" s="20" t="s">
        <v>122</v>
      </c>
      <c r="U441" s="10">
        <v>4</v>
      </c>
      <c r="V441" s="20" t="s">
        <v>33</v>
      </c>
      <c r="W441" s="10">
        <v>3</v>
      </c>
      <c r="X441" s="20" t="s">
        <v>33</v>
      </c>
      <c r="Y441" s="10">
        <v>3</v>
      </c>
      <c r="Z441" s="20" t="s">
        <v>124</v>
      </c>
      <c r="AA441" s="15">
        <v>2</v>
      </c>
      <c r="AB441" s="11">
        <v>41.195591683425413</v>
      </c>
      <c r="AC441" s="10">
        <v>52.42375289764194</v>
      </c>
      <c r="AD441" s="19">
        <v>6.3806554189326459</v>
      </c>
      <c r="AE441" s="12">
        <v>689.22787193973431</v>
      </c>
      <c r="AF441" s="10">
        <v>442.57304934692286</v>
      </c>
      <c r="AG441" s="10">
        <v>459.92083076968692</v>
      </c>
      <c r="AH441" s="10">
        <v>669.36493520667977</v>
      </c>
      <c r="AI441" s="10">
        <v>5.8802220327604484</v>
      </c>
      <c r="AJ441" s="10"/>
      <c r="AK441" s="10"/>
      <c r="AL441" s="10"/>
      <c r="AM441" s="10"/>
      <c r="AN441" s="10">
        <v>4.5948524795982291</v>
      </c>
      <c r="AO441" s="10">
        <v>3.0789085282312101</v>
      </c>
      <c r="AP441" s="10">
        <v>3.6793666461574954</v>
      </c>
      <c r="AQ441" s="10">
        <v>114.66</v>
      </c>
      <c r="AR441" s="10"/>
      <c r="AS441" s="10"/>
      <c r="AT441" s="10">
        <v>0.58905678901139413</v>
      </c>
      <c r="AU441" s="10">
        <v>1</v>
      </c>
      <c r="AV441" s="16"/>
      <c r="AW441" s="19">
        <v>66.385957402038429</v>
      </c>
      <c r="AX441" s="1" t="s">
        <v>120</v>
      </c>
      <c r="AY441" s="23">
        <v>65.909973753280795</v>
      </c>
      <c r="AZ441" s="18">
        <v>100</v>
      </c>
      <c r="BA441" s="18">
        <v>0</v>
      </c>
      <c r="BB441" s="18">
        <v>0</v>
      </c>
      <c r="BC441" s="18">
        <v>100</v>
      </c>
      <c r="BD441" s="18">
        <v>0</v>
      </c>
      <c r="BE441" s="18">
        <v>0</v>
      </c>
      <c r="BF441" s="24">
        <v>41.195591683425413</v>
      </c>
      <c r="BG441" s="24">
        <v>52.42375289764194</v>
      </c>
      <c r="BH441" s="24">
        <v>6.3806554189326459</v>
      </c>
      <c r="BI441" s="21"/>
      <c r="BJ441" s="25">
        <f t="shared" ca="1" si="46"/>
        <v>1</v>
      </c>
      <c r="BK441" s="24">
        <f t="shared" ca="1" si="47"/>
        <v>2.5133073710701272</v>
      </c>
      <c r="BL441" s="23">
        <f t="shared" si="51"/>
        <v>3.3027677662764452</v>
      </c>
      <c r="BM441" s="23">
        <f t="shared" ca="1" si="48"/>
        <v>3.5280432076300312</v>
      </c>
      <c r="BN441" s="22">
        <f t="shared" si="52"/>
        <v>2.9801465515609689</v>
      </c>
      <c r="BP441" s="2"/>
    </row>
    <row r="442" spans="1:68" x14ac:dyDescent="0.2">
      <c r="A442">
        <v>21.45</v>
      </c>
      <c r="B442">
        <v>1.9</v>
      </c>
      <c r="C442">
        <v>1.2601800000000001</v>
      </c>
      <c r="D442">
        <v>-0.26279000000000002</v>
      </c>
      <c r="E442">
        <v>0.22208</v>
      </c>
      <c r="F442">
        <v>1.8048999999999999</v>
      </c>
      <c r="G442">
        <v>1.4600299999999999</v>
      </c>
      <c r="I442" s="17">
        <f t="shared" si="49"/>
        <v>70.374015748031496</v>
      </c>
      <c r="J442" s="16">
        <f t="shared" si="50"/>
        <v>-66.074015748031499</v>
      </c>
      <c r="K442" s="10">
        <v>115</v>
      </c>
      <c r="L442" s="16">
        <v>7585.3018372703627</v>
      </c>
      <c r="M442" s="16">
        <v>3204.1994750656095</v>
      </c>
      <c r="N442" s="16">
        <v>30.495406824146983</v>
      </c>
      <c r="O442" s="16">
        <v>6.5919020715631023</v>
      </c>
      <c r="P442" s="16">
        <v>7.4748314385205585</v>
      </c>
      <c r="Q442" s="16">
        <v>0.13914570331252968</v>
      </c>
      <c r="R442" s="16">
        <v>1.861522958169473</v>
      </c>
      <c r="S442" s="16">
        <v>61.314539372045559</v>
      </c>
      <c r="T442" s="20" t="s">
        <v>122</v>
      </c>
      <c r="U442" s="10">
        <v>4</v>
      </c>
      <c r="V442" s="20" t="s">
        <v>33</v>
      </c>
      <c r="W442" s="10">
        <v>3</v>
      </c>
      <c r="X442" s="20" t="s">
        <v>33</v>
      </c>
      <c r="Y442" s="10">
        <v>3</v>
      </c>
      <c r="Z442" s="20" t="s">
        <v>124</v>
      </c>
      <c r="AA442" s="15">
        <v>2</v>
      </c>
      <c r="AB442" s="11">
        <v>46.26558513542102</v>
      </c>
      <c r="AC442" s="10">
        <v>48.58002715959136</v>
      </c>
      <c r="AD442" s="19">
        <v>5.154387704987621</v>
      </c>
      <c r="AE442" s="12">
        <v>659.19020715631018</v>
      </c>
      <c r="AF442" s="10">
        <v>403.33241564808799</v>
      </c>
      <c r="AG442" s="10">
        <v>435.6123578890419</v>
      </c>
      <c r="AH442" s="10">
        <v>633.9935838424849</v>
      </c>
      <c r="AI442" s="10">
        <v>5.371945565384534</v>
      </c>
      <c r="AJ442" s="10"/>
      <c r="AK442" s="10"/>
      <c r="AL442" s="10"/>
      <c r="AM442" s="10"/>
      <c r="AN442" s="10">
        <v>4.3946013810420679</v>
      </c>
      <c r="AO442" s="10">
        <v>3.0687925946292451</v>
      </c>
      <c r="AP442" s="10">
        <v>3.4848988631123348</v>
      </c>
      <c r="AQ442" s="10">
        <v>114.66</v>
      </c>
      <c r="AR442" s="10"/>
      <c r="AS442" s="10"/>
      <c r="AT442" s="10">
        <v>0.53282628969882617</v>
      </c>
      <c r="AU442" s="10">
        <v>1</v>
      </c>
      <c r="AV442" s="16"/>
      <c r="AW442" s="19">
        <v>60.499862347213195</v>
      </c>
      <c r="AX442" s="1" t="s">
        <v>120</v>
      </c>
      <c r="AY442" s="23">
        <v>66.074015748031499</v>
      </c>
      <c r="AZ442" s="18">
        <v>100</v>
      </c>
      <c r="BA442" s="18">
        <v>0</v>
      </c>
      <c r="BB442" s="18">
        <v>0</v>
      </c>
      <c r="BC442" s="18">
        <v>100</v>
      </c>
      <c r="BD442" s="18">
        <v>0</v>
      </c>
      <c r="BE442" s="18">
        <v>0</v>
      </c>
      <c r="BF442" s="24">
        <v>46.26558513542102</v>
      </c>
      <c r="BG442" s="24">
        <v>48.58002715959136</v>
      </c>
      <c r="BH442" s="24">
        <v>5.154387704987621</v>
      </c>
      <c r="BI442" s="21"/>
      <c r="BJ442" s="25">
        <f t="shared" ca="1" si="46"/>
        <v>1</v>
      </c>
      <c r="BK442" s="24">
        <f t="shared" ca="1" si="47"/>
        <v>2.2983466220123394</v>
      </c>
      <c r="BL442" s="23">
        <f t="shared" si="51"/>
        <v>3.7788941243125458</v>
      </c>
      <c r="BM442" s="23">
        <f t="shared" ca="1" si="48"/>
        <v>3.5907962039939529</v>
      </c>
      <c r="BN442" s="22">
        <f t="shared" si="52"/>
        <v>3.0154671485993569</v>
      </c>
      <c r="BP442" s="2"/>
    </row>
    <row r="443" spans="1:68" x14ac:dyDescent="0.2">
      <c r="A443">
        <v>21.5</v>
      </c>
      <c r="B443">
        <v>1.9</v>
      </c>
      <c r="C443">
        <v>1.26047</v>
      </c>
      <c r="D443">
        <v>-0.26161000000000001</v>
      </c>
      <c r="E443">
        <v>0.22564999999999999</v>
      </c>
      <c r="F443">
        <v>1.8035300000000001</v>
      </c>
      <c r="G443">
        <v>1.4575499999999999</v>
      </c>
      <c r="I443" s="17">
        <f t="shared" si="49"/>
        <v>70.538057742782144</v>
      </c>
      <c r="J443" s="16">
        <f t="shared" si="50"/>
        <v>-66.238057742782146</v>
      </c>
      <c r="K443" s="10">
        <v>115</v>
      </c>
      <c r="L443" s="16">
        <v>7604.166666666687</v>
      </c>
      <c r="M443" s="16">
        <v>3212.8280839894937</v>
      </c>
      <c r="N443" s="16">
        <v>30.566491688538932</v>
      </c>
      <c r="O443" s="16">
        <v>6.6710922787193843</v>
      </c>
      <c r="P443" s="16">
        <v>7.5698016598948028</v>
      </c>
      <c r="Q443" s="16">
        <v>0.14653840614498298</v>
      </c>
      <c r="R443" s="16">
        <v>1.9358288727873936</v>
      </c>
      <c r="S443" s="16">
        <v>62.41037369273743</v>
      </c>
      <c r="T443" s="20" t="s">
        <v>122</v>
      </c>
      <c r="U443" s="10">
        <v>4</v>
      </c>
      <c r="V443" s="20" t="s">
        <v>33</v>
      </c>
      <c r="W443" s="10">
        <v>3</v>
      </c>
      <c r="X443" s="20" t="s">
        <v>33</v>
      </c>
      <c r="Y443" s="10">
        <v>3</v>
      </c>
      <c r="Z443" s="20" t="s">
        <v>124</v>
      </c>
      <c r="AA443" s="15">
        <v>2</v>
      </c>
      <c r="AB443" s="11">
        <v>47.776314171628698</v>
      </c>
      <c r="AC443" s="10">
        <v>47.370764336825864</v>
      </c>
      <c r="AD443" s="19">
        <v>4.8529214915454375</v>
      </c>
      <c r="AE443" s="12">
        <v>667.1092278719384</v>
      </c>
      <c r="AF443" s="10">
        <v>413.39568702174461</v>
      </c>
      <c r="AG443" s="10">
        <v>442.73512449211023</v>
      </c>
      <c r="AH443" s="10">
        <v>655.07414408636907</v>
      </c>
      <c r="AI443" s="10">
        <v>5.1657458676091723</v>
      </c>
      <c r="AJ443" s="10"/>
      <c r="AK443" s="10"/>
      <c r="AL443" s="10"/>
      <c r="AM443" s="10"/>
      <c r="AN443" s="10">
        <v>4.4473948524795892</v>
      </c>
      <c r="AO443" s="10">
        <v>3.1065052052092708</v>
      </c>
      <c r="AP443" s="10">
        <v>3.5418809959368813</v>
      </c>
      <c r="AQ443" s="10">
        <v>114.66</v>
      </c>
      <c r="AR443" s="10"/>
      <c r="AS443" s="10"/>
      <c r="AT443" s="10">
        <v>0.54524706286209423</v>
      </c>
      <c r="AU443" s="10">
        <v>1</v>
      </c>
      <c r="AV443" s="16"/>
      <c r="AW443" s="19">
        <v>62.009353053261691</v>
      </c>
      <c r="AX443" s="1" t="s">
        <v>120</v>
      </c>
      <c r="AY443" s="23">
        <v>66.238057742782104</v>
      </c>
      <c r="AZ443" s="18">
        <v>100</v>
      </c>
      <c r="BA443" s="18">
        <v>0</v>
      </c>
      <c r="BB443" s="18">
        <v>0</v>
      </c>
      <c r="BC443" s="18">
        <v>100</v>
      </c>
      <c r="BD443" s="18">
        <v>0</v>
      </c>
      <c r="BE443" s="18">
        <v>0</v>
      </c>
      <c r="BF443" s="24">
        <v>47.776314171628698</v>
      </c>
      <c r="BG443" s="24">
        <v>47.370764336825864</v>
      </c>
      <c r="BH443" s="24">
        <v>4.8529214915454375</v>
      </c>
      <c r="BI443" s="21"/>
      <c r="BJ443" s="25">
        <f t="shared" ca="1" si="46"/>
        <v>1</v>
      </c>
      <c r="BK443" s="24">
        <f t="shared" ca="1" si="47"/>
        <v>2.3454216833680914</v>
      </c>
      <c r="BL443" s="23">
        <f t="shared" si="51"/>
        <v>3.8893142598246895</v>
      </c>
      <c r="BM443" s="23">
        <f t="shared" ca="1" si="48"/>
        <v>3.5894666250751945</v>
      </c>
      <c r="BN443" s="22">
        <f t="shared" si="52"/>
        <v>3.0191492632629404</v>
      </c>
      <c r="BP443" s="2"/>
    </row>
    <row r="444" spans="1:68" x14ac:dyDescent="0.2">
      <c r="A444">
        <v>21.55</v>
      </c>
      <c r="B444">
        <v>1.9</v>
      </c>
      <c r="C444">
        <v>1.2607200000000001</v>
      </c>
      <c r="D444">
        <v>-0.25988</v>
      </c>
      <c r="E444">
        <v>0.22835</v>
      </c>
      <c r="F444">
        <v>1.806</v>
      </c>
      <c r="G444">
        <v>1.4586300000000001</v>
      </c>
      <c r="I444" s="17">
        <f t="shared" si="49"/>
        <v>70.702099737532805</v>
      </c>
      <c r="J444" s="16">
        <f t="shared" si="50"/>
        <v>-66.402099737532808</v>
      </c>
      <c r="K444" s="10">
        <v>115</v>
      </c>
      <c r="L444" s="16">
        <v>7623.031496063013</v>
      </c>
      <c r="M444" s="16">
        <v>3221.4566929133784</v>
      </c>
      <c r="N444" s="16">
        <v>30.637576552930884</v>
      </c>
      <c r="O444" s="16">
        <v>6.739359698681743</v>
      </c>
      <c r="P444" s="16">
        <v>7.6500035443917556</v>
      </c>
      <c r="Q444" s="16">
        <v>0.15737686029764744</v>
      </c>
      <c r="R444" s="16">
        <v>2.0572129069537617</v>
      </c>
      <c r="S444" s="16">
        <v>63.239155952084232</v>
      </c>
      <c r="T444" s="20" t="s">
        <v>122</v>
      </c>
      <c r="U444" s="10">
        <v>4</v>
      </c>
      <c r="V444" s="20" t="s">
        <v>33</v>
      </c>
      <c r="W444" s="10">
        <v>3</v>
      </c>
      <c r="X444" s="20" t="s">
        <v>33</v>
      </c>
      <c r="Y444" s="10">
        <v>3</v>
      </c>
      <c r="Z444" s="20" t="s">
        <v>124</v>
      </c>
      <c r="AA444" s="15">
        <v>2</v>
      </c>
      <c r="AB444" s="11">
        <v>50.50077271752086</v>
      </c>
      <c r="AC444" s="10">
        <v>45.126336511948914</v>
      </c>
      <c r="AD444" s="19">
        <v>4.372890770530228</v>
      </c>
      <c r="AE444" s="12">
        <v>673.93596986817431</v>
      </c>
      <c r="AF444" s="10">
        <v>421.72150699807287</v>
      </c>
      <c r="AG444" s="10">
        <v>448.75026582938165</v>
      </c>
      <c r="AH444" s="10">
        <v>670.66106192544044</v>
      </c>
      <c r="AI444" s="10">
        <v>4.8609455862337549</v>
      </c>
      <c r="AJ444" s="10"/>
      <c r="AK444" s="10"/>
      <c r="AL444" s="10"/>
      <c r="AM444" s="10"/>
      <c r="AN444" s="10">
        <v>4.4929064657878284</v>
      </c>
      <c r="AO444" s="10">
        <v>3.1525936258390352</v>
      </c>
      <c r="AP444" s="10">
        <v>3.5900021266350532</v>
      </c>
      <c r="AQ444" s="10">
        <v>114.66</v>
      </c>
      <c r="AR444" s="10"/>
      <c r="AS444" s="10"/>
      <c r="AT444" s="10">
        <v>0.55521242857149544</v>
      </c>
      <c r="AU444" s="10">
        <v>1</v>
      </c>
      <c r="AV444" s="16"/>
      <c r="AW444" s="19">
        <v>63.258226049710927</v>
      </c>
      <c r="AX444" s="1" t="s">
        <v>120</v>
      </c>
      <c r="AY444" s="23">
        <v>66.402099737532794</v>
      </c>
      <c r="AZ444" s="18">
        <v>100</v>
      </c>
      <c r="BA444" s="18">
        <v>0</v>
      </c>
      <c r="BB444" s="18">
        <v>0</v>
      </c>
      <c r="BC444" s="18">
        <v>100</v>
      </c>
      <c r="BD444" s="18">
        <v>0</v>
      </c>
      <c r="BE444" s="18">
        <v>0</v>
      </c>
      <c r="BF444" s="24">
        <v>50.50077271752086</v>
      </c>
      <c r="BG444" s="24">
        <v>45.126336511948914</v>
      </c>
      <c r="BH444" s="24">
        <v>4.372890770530228</v>
      </c>
      <c r="BI444" s="21"/>
      <c r="BJ444" s="25">
        <f t="shared" ca="1" si="46"/>
        <v>1</v>
      </c>
      <c r="BK444" s="24">
        <f t="shared" ca="1" si="47"/>
        <v>2.3830758332429096</v>
      </c>
      <c r="BL444" s="23">
        <f t="shared" si="51"/>
        <v>4.0999703176567648</v>
      </c>
      <c r="BM444" s="23">
        <f t="shared" ca="1" si="48"/>
        <v>3.5951190998360709</v>
      </c>
      <c r="BN444" s="22">
        <f t="shared" si="52"/>
        <v>3.0284700440029289</v>
      </c>
      <c r="BP444" s="2"/>
    </row>
    <row r="445" spans="1:68" x14ac:dyDescent="0.2">
      <c r="A445">
        <v>21.6</v>
      </c>
      <c r="B445">
        <v>1.9</v>
      </c>
      <c r="C445">
        <v>1.2606299999999999</v>
      </c>
      <c r="D445">
        <v>-0.26085999999999998</v>
      </c>
      <c r="E445">
        <v>0.23018</v>
      </c>
      <c r="F445">
        <v>1.8059000000000001</v>
      </c>
      <c r="G445">
        <v>1.45943</v>
      </c>
      <c r="I445" s="17">
        <f t="shared" si="49"/>
        <v>70.866141732283467</v>
      </c>
      <c r="J445" s="16">
        <f t="shared" si="50"/>
        <v>-66.566141732283469</v>
      </c>
      <c r="K445" s="10">
        <v>115</v>
      </c>
      <c r="L445" s="16">
        <v>7641.8963254593391</v>
      </c>
      <c r="M445" s="16">
        <v>3230.0853018372632</v>
      </c>
      <c r="N445" s="16">
        <v>30.708661417322837</v>
      </c>
      <c r="O445" s="16">
        <v>6.7147834274952611</v>
      </c>
      <c r="P445" s="16">
        <v>7.6335161880564986</v>
      </c>
      <c r="Q445" s="16">
        <v>0.15123715794527121</v>
      </c>
      <c r="R445" s="16">
        <v>1.9812253517179788</v>
      </c>
      <c r="S445" s="16">
        <v>63.800886150085944</v>
      </c>
      <c r="T445" s="20" t="s">
        <v>122</v>
      </c>
      <c r="U445" s="10">
        <v>4</v>
      </c>
      <c r="V445" s="20" t="s">
        <v>33</v>
      </c>
      <c r="W445" s="10">
        <v>3</v>
      </c>
      <c r="X445" s="20" t="s">
        <v>33</v>
      </c>
      <c r="Y445" s="10">
        <v>3</v>
      </c>
      <c r="Z445" s="20" t="s">
        <v>124</v>
      </c>
      <c r="AA445" s="15">
        <v>2</v>
      </c>
      <c r="AB445" s="11">
        <v>48.799985830909549</v>
      </c>
      <c r="AC445" s="10">
        <v>46.536654044891051</v>
      </c>
      <c r="AD445" s="19">
        <v>4.6633601241994</v>
      </c>
      <c r="AE445" s="12">
        <v>671.47834274952606</v>
      </c>
      <c r="AF445" s="10">
        <v>418.6721221706116</v>
      </c>
      <c r="AG445" s="10">
        <v>447.51371410423735</v>
      </c>
      <c r="AH445" s="10">
        <v>680.7543373596983</v>
      </c>
      <c r="AI445" s="10">
        <v>5.0473814053150017</v>
      </c>
      <c r="AJ445" s="10"/>
      <c r="AK445" s="10"/>
      <c r="AL445" s="10"/>
      <c r="AM445" s="10"/>
      <c r="AN445" s="10">
        <v>4.4765222849968405</v>
      </c>
      <c r="AO445" s="10">
        <v>3.1372074124303544</v>
      </c>
      <c r="AP445" s="10">
        <v>3.5801097128338988</v>
      </c>
      <c r="AQ445" s="10">
        <v>114.66</v>
      </c>
      <c r="AR445" s="10"/>
      <c r="AS445" s="10"/>
      <c r="AT445" s="10">
        <v>0.5494475309540291</v>
      </c>
      <c r="AU445" s="10">
        <v>1</v>
      </c>
      <c r="AV445" s="16"/>
      <c r="AW445" s="19">
        <v>62.800818325591742</v>
      </c>
      <c r="AX445" s="1" t="s">
        <v>120</v>
      </c>
      <c r="AY445" s="23">
        <v>66.566141732283498</v>
      </c>
      <c r="AZ445" s="18">
        <v>100</v>
      </c>
      <c r="BA445" s="18">
        <v>0</v>
      </c>
      <c r="BB445" s="18">
        <v>0</v>
      </c>
      <c r="BC445" s="18">
        <v>100</v>
      </c>
      <c r="BD445" s="18">
        <v>0</v>
      </c>
      <c r="BE445" s="18">
        <v>0</v>
      </c>
      <c r="BF445" s="24">
        <v>48.799985830909549</v>
      </c>
      <c r="BG445" s="24">
        <v>46.536654044891051</v>
      </c>
      <c r="BH445" s="24">
        <v>4.6633601241994</v>
      </c>
      <c r="BI445" s="21"/>
      <c r="BJ445" s="25">
        <f t="shared" ca="1" si="46"/>
        <v>1</v>
      </c>
      <c r="BK445" s="24">
        <f t="shared" ca="1" si="47"/>
        <v>2.3606608922422274</v>
      </c>
      <c r="BL445" s="23">
        <f t="shared" si="51"/>
        <v>3.966805495419496</v>
      </c>
      <c r="BM445" s="23">
        <f t="shared" ca="1" si="48"/>
        <v>3.5913685662752459</v>
      </c>
      <c r="BN445" s="22">
        <f t="shared" si="52"/>
        <v>3.0210377508298807</v>
      </c>
      <c r="BP445" s="2"/>
    </row>
    <row r="446" spans="1:68" x14ac:dyDescent="0.2">
      <c r="A446">
        <v>21.65</v>
      </c>
      <c r="B446">
        <v>2</v>
      </c>
      <c r="C446">
        <v>1.2608999999999999</v>
      </c>
      <c r="D446">
        <v>-0.26046000000000002</v>
      </c>
      <c r="E446">
        <v>0.23079</v>
      </c>
      <c r="F446">
        <v>1.80593</v>
      </c>
      <c r="G446">
        <v>1.45825</v>
      </c>
      <c r="I446" s="17">
        <f t="shared" si="49"/>
        <v>71.030183727034114</v>
      </c>
      <c r="J446" s="16">
        <f t="shared" si="50"/>
        <v>-66.730183727034117</v>
      </c>
      <c r="K446" s="10">
        <v>115</v>
      </c>
      <c r="L446" s="16">
        <v>7660.7611548556633</v>
      </c>
      <c r="M446" s="16">
        <v>3238.7139107611474</v>
      </c>
      <c r="N446" s="16">
        <v>30.779746281714779</v>
      </c>
      <c r="O446" s="16">
        <v>6.7885122410545815</v>
      </c>
      <c r="P446" s="16">
        <v>7.7099413065662272</v>
      </c>
      <c r="Q446" s="16">
        <v>0.15374315890542453</v>
      </c>
      <c r="R446" s="16">
        <v>1.9940898742573832</v>
      </c>
      <c r="S446" s="16">
        <v>63.988129549419853</v>
      </c>
      <c r="T446" s="20" t="s">
        <v>122</v>
      </c>
      <c r="U446" s="10">
        <v>4</v>
      </c>
      <c r="V446" s="20" t="s">
        <v>33</v>
      </c>
      <c r="W446" s="10">
        <v>3</v>
      </c>
      <c r="X446" s="20" t="s">
        <v>33</v>
      </c>
      <c r="Y446" s="10">
        <v>3</v>
      </c>
      <c r="Z446" s="20" t="s">
        <v>124</v>
      </c>
      <c r="AA446" s="15">
        <v>2</v>
      </c>
      <c r="AB446" s="11">
        <v>48.775946387447107</v>
      </c>
      <c r="AC446" s="10">
        <v>46.556372582567967</v>
      </c>
      <c r="AD446" s="19">
        <v>4.6676810299849247</v>
      </c>
      <c r="AE446" s="12">
        <v>678.85122410545819</v>
      </c>
      <c r="AF446" s="10">
        <v>426.55361673667835</v>
      </c>
      <c r="AG446" s="10">
        <v>453.24559799246708</v>
      </c>
      <c r="AH446" s="10">
        <v>683.14388436421859</v>
      </c>
      <c r="AI446" s="10">
        <v>5.0148191057457172</v>
      </c>
      <c r="AJ446" s="10"/>
      <c r="AK446" s="10"/>
      <c r="AL446" s="10"/>
      <c r="AM446" s="10"/>
      <c r="AN446" s="10">
        <v>4.5256748273697207</v>
      </c>
      <c r="AO446" s="10">
        <v>3.1576523389470497</v>
      </c>
      <c r="AP446" s="10">
        <v>3.625964783939736</v>
      </c>
      <c r="AQ446" s="10">
        <v>114.66</v>
      </c>
      <c r="AR446" s="10"/>
      <c r="AS446" s="10"/>
      <c r="AT446" s="10">
        <v>0.55874082300106798</v>
      </c>
      <c r="AU446" s="10">
        <v>1</v>
      </c>
      <c r="AV446" s="16"/>
      <c r="AW446" s="19">
        <v>63.983042510501747</v>
      </c>
      <c r="AX446" s="1" t="s">
        <v>120</v>
      </c>
      <c r="AY446" s="23">
        <v>66.730183727034103</v>
      </c>
      <c r="AZ446" s="18">
        <v>100</v>
      </c>
      <c r="BA446" s="18">
        <v>0</v>
      </c>
      <c r="BB446" s="18">
        <v>0</v>
      </c>
      <c r="BC446" s="18">
        <v>100</v>
      </c>
      <c r="BD446" s="18">
        <v>0</v>
      </c>
      <c r="BE446" s="18">
        <v>0</v>
      </c>
      <c r="BF446" s="24">
        <v>48.775946387447107</v>
      </c>
      <c r="BG446" s="24">
        <v>46.556372582567967</v>
      </c>
      <c r="BH446" s="24">
        <v>4.6676810299849247</v>
      </c>
      <c r="BI446" s="21"/>
      <c r="BJ446" s="25">
        <f t="shared" ca="1" si="46"/>
        <v>1</v>
      </c>
      <c r="BK446" s="24">
        <f t="shared" ca="1" si="47"/>
        <v>2.395741541880517</v>
      </c>
      <c r="BL446" s="23">
        <f t="shared" si="51"/>
        <v>3.9629012055591426</v>
      </c>
      <c r="BM446" s="23">
        <f t="shared" ca="1" si="48"/>
        <v>3.5856287454207929</v>
      </c>
      <c r="BN446" s="22">
        <f t="shared" si="52"/>
        <v>3.018711166368242</v>
      </c>
      <c r="BP446" s="2"/>
    </row>
    <row r="447" spans="1:68" x14ac:dyDescent="0.2">
      <c r="A447">
        <v>21.7</v>
      </c>
      <c r="B447">
        <v>1.9</v>
      </c>
      <c r="C447">
        <v>1.2602800000000001</v>
      </c>
      <c r="D447">
        <v>-0.26079999999999998</v>
      </c>
      <c r="E447">
        <v>0.22867000000000001</v>
      </c>
      <c r="F447">
        <v>1.80233</v>
      </c>
      <c r="G447">
        <v>1.4582999999999999</v>
      </c>
      <c r="I447" s="17">
        <f t="shared" si="49"/>
        <v>71.194225721784775</v>
      </c>
      <c r="J447" s="16">
        <f t="shared" si="50"/>
        <v>-66.894225721784778</v>
      </c>
      <c r="K447" s="10">
        <v>115</v>
      </c>
      <c r="L447" s="16">
        <v>7679.6259842519894</v>
      </c>
      <c r="M447" s="16">
        <v>3247.3425196850321</v>
      </c>
      <c r="N447" s="16">
        <v>30.850831146106731</v>
      </c>
      <c r="O447" s="16">
        <v>6.619209039548033</v>
      </c>
      <c r="P447" s="16">
        <v>7.5312673403139971</v>
      </c>
      <c r="Q447" s="16">
        <v>0.15161305808929426</v>
      </c>
      <c r="R447" s="16">
        <v>2.0131148084164696</v>
      </c>
      <c r="S447" s="16">
        <v>63.337381997636442</v>
      </c>
      <c r="T447" s="20" t="s">
        <v>122</v>
      </c>
      <c r="U447" s="10">
        <v>4</v>
      </c>
      <c r="V447" s="20" t="s">
        <v>33</v>
      </c>
      <c r="W447" s="10">
        <v>3</v>
      </c>
      <c r="X447" s="20" t="s">
        <v>143</v>
      </c>
      <c r="Y447" s="10">
        <v>2</v>
      </c>
      <c r="Z447" s="20" t="s">
        <v>124</v>
      </c>
      <c r="AA447" s="15">
        <v>2</v>
      </c>
      <c r="AB447" s="11">
        <v>50.012003720439111</v>
      </c>
      <c r="AC447" s="10">
        <v>45.534642704093628</v>
      </c>
      <c r="AD447" s="19">
        <v>4.4533535754672595</v>
      </c>
      <c r="AE447" s="12">
        <v>661.92090395480329</v>
      </c>
      <c r="AF447" s="10">
        <v>404.42345427192618</v>
      </c>
      <c r="AG447" s="10">
        <v>439.84505052354979</v>
      </c>
      <c r="AH447" s="10">
        <v>668.29476037432551</v>
      </c>
      <c r="AI447" s="10">
        <v>4.967426576066007</v>
      </c>
      <c r="AJ447" s="10"/>
      <c r="AK447" s="10"/>
      <c r="AL447" s="10"/>
      <c r="AM447" s="10"/>
      <c r="AN447" s="10">
        <v>4.412806026365355</v>
      </c>
      <c r="AO447" s="10">
        <v>3.137976677424434</v>
      </c>
      <c r="AP447" s="10">
        <v>3.5187604041883982</v>
      </c>
      <c r="AQ447" s="10">
        <v>114.66</v>
      </c>
      <c r="AR447" s="10"/>
      <c r="AS447" s="10"/>
      <c r="AT447" s="10">
        <v>0.52686471513895961</v>
      </c>
      <c r="AU447" s="10">
        <v>1</v>
      </c>
      <c r="AV447" s="16"/>
      <c r="AW447" s="19">
        <v>60.663518140788923</v>
      </c>
      <c r="AX447" s="1" t="s">
        <v>120</v>
      </c>
      <c r="AY447" s="23">
        <v>66.894225721784807</v>
      </c>
      <c r="AZ447" s="18">
        <v>100</v>
      </c>
      <c r="BA447" s="18">
        <v>0</v>
      </c>
      <c r="BB447" s="18">
        <v>0</v>
      </c>
      <c r="BC447" s="18">
        <v>100</v>
      </c>
      <c r="BD447" s="18">
        <v>0</v>
      </c>
      <c r="BE447" s="18">
        <v>0</v>
      </c>
      <c r="BF447" s="24">
        <v>50.012003720439111</v>
      </c>
      <c r="BG447" s="24">
        <v>45.534642704093628</v>
      </c>
      <c r="BH447" s="24">
        <v>4.4533535754672595</v>
      </c>
      <c r="BI447" s="21"/>
      <c r="BJ447" s="25">
        <f t="shared" ca="1" si="46"/>
        <v>1</v>
      </c>
      <c r="BK447" s="24">
        <f t="shared" ca="1" si="47"/>
        <v>2.2735232429660952</v>
      </c>
      <c r="BL447" s="23">
        <f t="shared" si="51"/>
        <v>4.1071362067288053</v>
      </c>
      <c r="BM447" s="23">
        <f t="shared" ca="1" si="48"/>
        <v>3.6131020311872839</v>
      </c>
      <c r="BN447" s="22">
        <f t="shared" si="52"/>
        <v>3.0295860865770536</v>
      </c>
      <c r="BP447" s="2"/>
    </row>
    <row r="448" spans="1:68" x14ac:dyDescent="0.2">
      <c r="A448">
        <v>21.75</v>
      </c>
      <c r="B448">
        <v>1.9</v>
      </c>
      <c r="C448">
        <v>1.2597100000000001</v>
      </c>
      <c r="D448">
        <v>-0.26317000000000002</v>
      </c>
      <c r="E448">
        <v>0.22611000000000001</v>
      </c>
      <c r="F448">
        <v>1.79945</v>
      </c>
      <c r="G448">
        <v>1.4540999999999999</v>
      </c>
      <c r="I448" s="17">
        <f t="shared" si="49"/>
        <v>71.358267716535423</v>
      </c>
      <c r="J448" s="16">
        <f t="shared" si="50"/>
        <v>-67.058267716535426</v>
      </c>
      <c r="K448" s="10">
        <v>115</v>
      </c>
      <c r="L448" s="16">
        <v>7698.4908136483136</v>
      </c>
      <c r="M448" s="16">
        <v>3255.9711286089164</v>
      </c>
      <c r="N448" s="16">
        <v>30.921916010498681</v>
      </c>
      <c r="O448" s="16">
        <v>6.4635593220339205</v>
      </c>
      <c r="P448" s="16">
        <v>7.36430198235227</v>
      </c>
      <c r="Q448" s="16">
        <v>0.13676500240038381</v>
      </c>
      <c r="R448" s="16">
        <v>1.8571346303848744</v>
      </c>
      <c r="S448" s="16">
        <v>62.55157363321873</v>
      </c>
      <c r="T448" s="20" t="s">
        <v>122</v>
      </c>
      <c r="U448" s="10">
        <v>4</v>
      </c>
      <c r="V448" s="20" t="s">
        <v>33</v>
      </c>
      <c r="W448" s="10">
        <v>3</v>
      </c>
      <c r="X448" s="20" t="s">
        <v>143</v>
      </c>
      <c r="Y448" s="10">
        <v>2</v>
      </c>
      <c r="Z448" s="20" t="s">
        <v>124</v>
      </c>
      <c r="AA448" s="15">
        <v>2</v>
      </c>
      <c r="AB448" s="11">
        <v>46.897666011282659</v>
      </c>
      <c r="AC448" s="10">
        <v>48.07732738788004</v>
      </c>
      <c r="AD448" s="19">
        <v>5.0250066008372993</v>
      </c>
      <c r="AE448" s="12">
        <v>646.35593220339206</v>
      </c>
      <c r="AF448" s="10">
        <v>383.67077513546855</v>
      </c>
      <c r="AG448" s="10">
        <v>427.32264867642027</v>
      </c>
      <c r="AH448" s="10">
        <v>650.66724252452673</v>
      </c>
      <c r="AI448" s="10">
        <v>5.3846392374512932</v>
      </c>
      <c r="AJ448" s="10"/>
      <c r="AK448" s="10"/>
      <c r="AL448" s="10"/>
      <c r="AM448" s="10"/>
      <c r="AN448" s="10">
        <v>4.3090395480226134</v>
      </c>
      <c r="AO448" s="10">
        <v>3.0803504114174936</v>
      </c>
      <c r="AP448" s="10">
        <v>3.4185811894113618</v>
      </c>
      <c r="AQ448" s="10">
        <v>114.66</v>
      </c>
      <c r="AR448" s="10"/>
      <c r="AS448" s="10"/>
      <c r="AT448" s="10">
        <v>0.49712285366413062</v>
      </c>
      <c r="AU448" s="10">
        <v>1</v>
      </c>
      <c r="AV448" s="16"/>
      <c r="AW448" s="19">
        <v>57.550616270320276</v>
      </c>
      <c r="AX448" s="1" t="s">
        <v>120</v>
      </c>
      <c r="AY448" s="23">
        <v>67.058267716535397</v>
      </c>
      <c r="AZ448" s="18">
        <v>100</v>
      </c>
      <c r="BA448" s="18">
        <v>0</v>
      </c>
      <c r="BB448" s="18">
        <v>0</v>
      </c>
      <c r="BC448" s="18">
        <v>100</v>
      </c>
      <c r="BD448" s="18">
        <v>0</v>
      </c>
      <c r="BE448" s="18">
        <v>0</v>
      </c>
      <c r="BF448" s="24">
        <v>46.897666011282659</v>
      </c>
      <c r="BG448" s="24">
        <v>48.07732738788004</v>
      </c>
      <c r="BH448" s="24">
        <v>5.0250066008372993</v>
      </c>
      <c r="BI448" s="21"/>
      <c r="BJ448" s="25">
        <f t="shared" ca="1" si="46"/>
        <v>1</v>
      </c>
      <c r="BK448" s="24">
        <f t="shared" ca="1" si="47"/>
        <v>2.1591448060719682</v>
      </c>
      <c r="BL448" s="23">
        <f t="shared" si="51"/>
        <v>3.8908336028655754</v>
      </c>
      <c r="BM448" s="23">
        <f t="shared" ca="1" si="48"/>
        <v>3.6206329891855167</v>
      </c>
      <c r="BN448" s="22">
        <f t="shared" si="52"/>
        <v>3.0205884628425226</v>
      </c>
      <c r="BP448" s="2"/>
    </row>
    <row r="449" spans="1:68" x14ac:dyDescent="0.2">
      <c r="A449">
        <v>21.8</v>
      </c>
      <c r="B449">
        <v>1.9</v>
      </c>
      <c r="C449">
        <v>1.26071</v>
      </c>
      <c r="D449">
        <v>-0.25689000000000001</v>
      </c>
      <c r="E449">
        <v>0.22817999999999999</v>
      </c>
      <c r="F449">
        <v>1.80345</v>
      </c>
      <c r="G449">
        <v>1.4560299999999999</v>
      </c>
      <c r="I449" s="17">
        <f t="shared" si="49"/>
        <v>71.522309711286084</v>
      </c>
      <c r="J449" s="16">
        <f t="shared" si="50"/>
        <v>-67.222309711286087</v>
      </c>
      <c r="K449" s="10">
        <v>115</v>
      </c>
      <c r="L449" s="16">
        <v>7717.3556430446397</v>
      </c>
      <c r="M449" s="16">
        <v>3264.5997375328011</v>
      </c>
      <c r="N449" s="16">
        <v>30.993000874890633</v>
      </c>
      <c r="O449" s="16">
        <v>6.7366290018832302</v>
      </c>
      <c r="P449" s="16">
        <v>7.6465214183447685</v>
      </c>
      <c r="Q449" s="16">
        <v>0.17610921747479577</v>
      </c>
      <c r="R449" s="16">
        <v>2.3031285448608325</v>
      </c>
      <c r="S449" s="16">
        <v>63.186973365384617</v>
      </c>
      <c r="T449" s="20" t="s">
        <v>122</v>
      </c>
      <c r="U449" s="10">
        <v>4</v>
      </c>
      <c r="V449" s="20" t="s">
        <v>33</v>
      </c>
      <c r="W449" s="10">
        <v>3</v>
      </c>
      <c r="X449" s="20" t="s">
        <v>143</v>
      </c>
      <c r="Y449" s="10">
        <v>2</v>
      </c>
      <c r="Z449" s="20" t="s">
        <v>124</v>
      </c>
      <c r="AA449" s="15">
        <v>2</v>
      </c>
      <c r="AB449" s="11">
        <v>56.674448433878098</v>
      </c>
      <c r="AC449" s="10">
        <v>39.786989521523104</v>
      </c>
      <c r="AD449" s="19">
        <v>3.538562044598796</v>
      </c>
      <c r="AE449" s="12">
        <v>673.66290018832308</v>
      </c>
      <c r="AF449" s="10">
        <v>415.76336587597871</v>
      </c>
      <c r="AG449" s="10">
        <v>448.48910637585766</v>
      </c>
      <c r="AH449" s="10">
        <v>662.27600551873331</v>
      </c>
      <c r="AI449" s="10">
        <v>4.3419200471089008</v>
      </c>
      <c r="AJ449" s="10"/>
      <c r="AK449" s="10"/>
      <c r="AL449" s="10"/>
      <c r="AM449" s="10"/>
      <c r="AN449" s="10">
        <v>4.4910860012554865</v>
      </c>
      <c r="AO449" s="10">
        <v>3.2318434521957382</v>
      </c>
      <c r="AP449" s="10">
        <v>3.5879128510068607</v>
      </c>
      <c r="AQ449" s="10">
        <v>114.66</v>
      </c>
      <c r="AR449" s="10"/>
      <c r="AS449" s="10"/>
      <c r="AT449" s="10">
        <v>0.53936770240845</v>
      </c>
      <c r="AU449" s="10">
        <v>1</v>
      </c>
      <c r="AV449" s="16"/>
      <c r="AW449" s="19">
        <v>62.364504881396805</v>
      </c>
      <c r="AX449" s="1" t="s">
        <v>120</v>
      </c>
      <c r="AY449" s="23">
        <v>67.222309711286101</v>
      </c>
      <c r="AZ449" s="18">
        <v>100</v>
      </c>
      <c r="BA449" s="18">
        <v>0</v>
      </c>
      <c r="BB449" s="18">
        <v>0</v>
      </c>
      <c r="BC449" s="18">
        <v>100</v>
      </c>
      <c r="BD449" s="18">
        <v>0</v>
      </c>
      <c r="BE449" s="18">
        <v>0</v>
      </c>
      <c r="BF449" s="24">
        <v>56.674448433878098</v>
      </c>
      <c r="BG449" s="24">
        <v>39.786989521523104</v>
      </c>
      <c r="BH449" s="24">
        <v>3.538562044598796</v>
      </c>
      <c r="BI449" s="21"/>
      <c r="BJ449" s="25">
        <f t="shared" ca="1" si="46"/>
        <v>1</v>
      </c>
      <c r="BK449" s="24">
        <f t="shared" ca="1" si="47"/>
        <v>2.320556209861786</v>
      </c>
      <c r="BL449" s="23">
        <f t="shared" si="51"/>
        <v>4.6493265356185907</v>
      </c>
      <c r="BM449" s="23">
        <f t="shared" ca="1" si="48"/>
        <v>3.6331239522656893</v>
      </c>
      <c r="BN449" s="22">
        <f t="shared" si="52"/>
        <v>3.0537598496044627</v>
      </c>
      <c r="BP449" s="2"/>
    </row>
    <row r="450" spans="1:68" x14ac:dyDescent="0.2">
      <c r="A450">
        <v>21.85</v>
      </c>
      <c r="B450">
        <v>0.5</v>
      </c>
      <c r="C450">
        <v>1.2724299999999999</v>
      </c>
      <c r="D450">
        <v>-0.24786</v>
      </c>
      <c r="E450">
        <v>0.20186000000000001</v>
      </c>
      <c r="F450">
        <v>1.80165</v>
      </c>
      <c r="G450">
        <v>1.4538500000000001</v>
      </c>
      <c r="I450" s="17">
        <f t="shared" si="49"/>
        <v>71.686351706036746</v>
      </c>
      <c r="J450" s="16">
        <f t="shared" si="50"/>
        <v>-67.386351706036749</v>
      </c>
      <c r="K450" s="10">
        <v>115</v>
      </c>
      <c r="L450" s="16">
        <v>7736.2204724409658</v>
      </c>
      <c r="M450" s="16">
        <v>3273.2283464566858</v>
      </c>
      <c r="N450" s="16">
        <v>31.064085739282589</v>
      </c>
      <c r="O450" s="16">
        <v>9.9370056497174932</v>
      </c>
      <c r="P450" s="16">
        <v>10.73055913782699</v>
      </c>
      <c r="Q450" s="16">
        <v>0.23268218915026387</v>
      </c>
      <c r="R450" s="16">
        <v>2.1684069409768294</v>
      </c>
      <c r="S450" s="16">
        <v>55.107881118715085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40.18599875026726</v>
      </c>
      <c r="AC450" s="10">
        <v>53.14459309927561</v>
      </c>
      <c r="AD450" s="19">
        <v>6.6694081504571265</v>
      </c>
      <c r="AE450" s="12">
        <v>993.70056497174937</v>
      </c>
      <c r="AF450" s="10">
        <v>777.48163702704448</v>
      </c>
      <c r="AG450" s="10">
        <v>679.79193533702426</v>
      </c>
      <c r="AH450" s="10">
        <v>494.61521923403996</v>
      </c>
      <c r="AI450" s="10">
        <v>4.6116804973402159</v>
      </c>
      <c r="AJ450" s="10"/>
      <c r="AK450" s="10"/>
      <c r="AL450" s="10"/>
      <c r="AM450" s="10"/>
      <c r="AN450" s="10">
        <v>4.9685028248587466</v>
      </c>
      <c r="AO450" s="10">
        <v>3.8127146241488497</v>
      </c>
      <c r="AP450" s="10">
        <v>5.4383354826961945</v>
      </c>
      <c r="AQ450" s="10">
        <v>114.66</v>
      </c>
      <c r="AR450" s="10"/>
      <c r="AS450" s="10"/>
      <c r="AT450" s="10">
        <v>1.0377998236374193</v>
      </c>
      <c r="AU450" s="10">
        <v>1</v>
      </c>
      <c r="AV450" s="16"/>
      <c r="AW450" s="19">
        <v>116.62224555405668</v>
      </c>
      <c r="AX450" s="1" t="s">
        <v>120</v>
      </c>
      <c r="AY450" s="23">
        <v>67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40.18599875026726</v>
      </c>
      <c r="BG450" s="24">
        <v>53.14459309927561</v>
      </c>
      <c r="BH450" s="24">
        <v>6.6694081504571265</v>
      </c>
      <c r="BI450" s="21"/>
      <c r="BJ450" s="25">
        <f t="shared" ca="1" si="46"/>
        <v>1</v>
      </c>
      <c r="BK450" s="24">
        <f t="shared" ca="1" si="47"/>
        <v>4.1930767885688152</v>
      </c>
      <c r="BL450" s="23">
        <f t="shared" si="51"/>
        <v>3.3906582400313785</v>
      </c>
      <c r="BM450" s="23">
        <f t="shared" ca="1" si="48"/>
        <v>3.3423888922317788</v>
      </c>
      <c r="BN450" s="22">
        <f t="shared" si="52"/>
        <v>2.9148308652897472</v>
      </c>
      <c r="BP450" s="2"/>
    </row>
    <row r="451" spans="1:68" x14ac:dyDescent="0.2">
      <c r="A451">
        <v>21.9</v>
      </c>
      <c r="B451">
        <v>2</v>
      </c>
      <c r="C451">
        <v>1.2716799999999999</v>
      </c>
      <c r="D451">
        <v>-0.22919999999999999</v>
      </c>
      <c r="E451">
        <v>0.14144000000000001</v>
      </c>
      <c r="F451">
        <v>1.8039000000000001</v>
      </c>
      <c r="G451">
        <v>1.4553</v>
      </c>
      <c r="I451" s="17">
        <f t="shared" si="49"/>
        <v>71.850393700787393</v>
      </c>
      <c r="J451" s="16">
        <f t="shared" si="50"/>
        <v>-67.550393700787396</v>
      </c>
      <c r="K451" s="10">
        <v>115</v>
      </c>
      <c r="L451" s="16">
        <v>7755.08530183729</v>
      </c>
      <c r="M451" s="16">
        <v>3281.8569553805701</v>
      </c>
      <c r="N451" s="16">
        <v>31.135170603674535</v>
      </c>
      <c r="O451" s="16">
        <v>9.7322033898304792</v>
      </c>
      <c r="P451" s="16">
        <v>10.258690082688064</v>
      </c>
      <c r="Q451" s="16">
        <v>0.34958713394143054</v>
      </c>
      <c r="R451" s="16">
        <v>3.4077170781420945</v>
      </c>
      <c r="S451" s="16">
        <v>36.561575892887845</v>
      </c>
      <c r="T451" s="20" t="s">
        <v>33</v>
      </c>
      <c r="U451" s="10">
        <v>3</v>
      </c>
      <c r="V451" s="20" t="s">
        <v>33</v>
      </c>
      <c r="W451" s="10">
        <v>3</v>
      </c>
      <c r="X451" s="20" t="s">
        <v>33</v>
      </c>
      <c r="Y451" s="10">
        <v>3</v>
      </c>
      <c r="Z451" s="20" t="s">
        <v>124</v>
      </c>
      <c r="AA451" s="15">
        <v>2</v>
      </c>
      <c r="AB451" s="11">
        <v>69.335678493598905</v>
      </c>
      <c r="AC451" s="10">
        <v>28.134131837869319</v>
      </c>
      <c r="AD451" s="19">
        <v>2.5301896685317748</v>
      </c>
      <c r="AE451" s="12">
        <v>973.22033898304801</v>
      </c>
      <c r="AF451" s="10">
        <v>720.85793469326939</v>
      </c>
      <c r="AG451" s="10">
        <v>644.40175620160483</v>
      </c>
      <c r="AH451" s="10">
        <v>111.62890880667382</v>
      </c>
      <c r="AI451" s="10">
        <v>2.9345159151099636</v>
      </c>
      <c r="AJ451" s="10"/>
      <c r="AK451" s="10"/>
      <c r="AL451" s="10"/>
      <c r="AM451" s="10"/>
      <c r="AN451" s="10">
        <v>9.7322033898304792</v>
      </c>
      <c r="AO451" s="10">
        <v>3.9800522570289836</v>
      </c>
      <c r="AP451" s="10">
        <v>5.1552140496128382</v>
      </c>
      <c r="AQ451" s="10">
        <v>111.47500000000001</v>
      </c>
      <c r="AR451" s="10"/>
      <c r="AS451" s="10"/>
      <c r="AT451" s="10">
        <v>0.9559316478779164</v>
      </c>
      <c r="AU451" s="10">
        <v>1</v>
      </c>
      <c r="AV451" s="16"/>
      <c r="AW451" s="19">
        <v>108.1286902039904</v>
      </c>
      <c r="AX451" s="1" t="s">
        <v>120</v>
      </c>
      <c r="AY451" s="23">
        <v>67.550393700787396</v>
      </c>
      <c r="AZ451" s="18">
        <v>100</v>
      </c>
      <c r="BA451" s="18">
        <v>0</v>
      </c>
      <c r="BB451" s="18">
        <v>0</v>
      </c>
      <c r="BC451" s="18">
        <v>100</v>
      </c>
      <c r="BD451" s="18">
        <v>0</v>
      </c>
      <c r="BE451" s="18">
        <v>0</v>
      </c>
      <c r="BF451" s="24">
        <v>69.335678493598905</v>
      </c>
      <c r="BG451" s="24">
        <v>28.134131837869319</v>
      </c>
      <c r="BH451" s="24">
        <v>2.5301896685317748</v>
      </c>
      <c r="BI451" s="21"/>
      <c r="BJ451" s="25">
        <f t="shared" ca="1" si="46"/>
        <v>1</v>
      </c>
      <c r="BK451" s="24">
        <f t="shared" ca="1" si="47"/>
        <v>3.888741964397683</v>
      </c>
      <c r="BL451" s="23">
        <f t="shared" si="51"/>
        <v>5.4784368748630223</v>
      </c>
      <c r="BM451" s="23">
        <f t="shared" ca="1" si="48"/>
        <v>3.4830784351931516</v>
      </c>
      <c r="BN451" s="22">
        <f t="shared" si="52"/>
        <v>3.0401393722734382</v>
      </c>
      <c r="BP451" s="2"/>
    </row>
    <row r="452" spans="1:68" x14ac:dyDescent="0.2">
      <c r="A452">
        <v>21.95</v>
      </c>
      <c r="B452">
        <v>1.9</v>
      </c>
      <c r="C452">
        <v>1.26753</v>
      </c>
      <c r="D452">
        <v>-0.22861999999999999</v>
      </c>
      <c r="E452">
        <v>0.15365000000000001</v>
      </c>
      <c r="F452">
        <v>1.80688</v>
      </c>
      <c r="G452">
        <v>1.4585999999999999</v>
      </c>
      <c r="I452" s="17">
        <f t="shared" si="49"/>
        <v>72.014435695538054</v>
      </c>
      <c r="J452" s="16">
        <f t="shared" si="50"/>
        <v>-67.714435695538057</v>
      </c>
      <c r="K452" s="10">
        <v>115</v>
      </c>
      <c r="L452" s="16">
        <v>7773.950131233616</v>
      </c>
      <c r="M452" s="16">
        <v>3290.4855643044548</v>
      </c>
      <c r="N452" s="16">
        <v>31.206255468066487</v>
      </c>
      <c r="O452" s="16">
        <v>8.5989642184557482</v>
      </c>
      <c r="P452" s="16">
        <v>9.179421212041996</v>
      </c>
      <c r="Q452" s="16">
        <v>0.35322083533365323</v>
      </c>
      <c r="R452" s="16">
        <v>3.84796412730556</v>
      </c>
      <c r="S452" s="16">
        <v>40.309513443489472</v>
      </c>
      <c r="T452" s="20" t="s">
        <v>33</v>
      </c>
      <c r="U452" s="10">
        <v>3</v>
      </c>
      <c r="V452" s="20" t="s">
        <v>33</v>
      </c>
      <c r="W452" s="10">
        <v>3</v>
      </c>
      <c r="X452" s="20" t="s">
        <v>33</v>
      </c>
      <c r="Y452" s="10">
        <v>3</v>
      </c>
      <c r="Z452" s="20" t="s">
        <v>124</v>
      </c>
      <c r="AA452" s="15">
        <v>2</v>
      </c>
      <c r="AB452" s="11">
        <v>84.424178116223445</v>
      </c>
      <c r="AC452" s="10">
        <v>14.036338680552149</v>
      </c>
      <c r="AD452" s="19">
        <v>1.5394832032244057</v>
      </c>
      <c r="AE452" s="12">
        <v>859.89642184557488</v>
      </c>
      <c r="AF452" s="10">
        <v>592.77543053512443</v>
      </c>
      <c r="AG452" s="10">
        <v>563.45659090314962</v>
      </c>
      <c r="AH452" s="10">
        <v>187.26702120870141</v>
      </c>
      <c r="AI452" s="10">
        <v>2.5987768256567008</v>
      </c>
      <c r="AJ452" s="10"/>
      <c r="AK452" s="10"/>
      <c r="AL452" s="10"/>
      <c r="AM452" s="10"/>
      <c r="AN452" s="10">
        <v>8.5989642184557482</v>
      </c>
      <c r="AO452" s="10">
        <v>3.8337869954276069</v>
      </c>
      <c r="AP452" s="10">
        <v>4.5076527272251976</v>
      </c>
      <c r="AQ452" s="10">
        <v>111.47500000000001</v>
      </c>
      <c r="AR452" s="10"/>
      <c r="AS452" s="10"/>
      <c r="AT452" s="10">
        <v>0.77627978407222875</v>
      </c>
      <c r="AU452" s="10">
        <v>1</v>
      </c>
      <c r="AV452" s="16"/>
      <c r="AW452" s="19">
        <v>88.916314580268661</v>
      </c>
      <c r="AX452" s="1" t="s">
        <v>120</v>
      </c>
      <c r="AY452" s="23">
        <v>67.7144356955381</v>
      </c>
      <c r="AZ452" s="18">
        <v>100</v>
      </c>
      <c r="BA452" s="18">
        <v>0</v>
      </c>
      <c r="BB452" s="18">
        <v>0</v>
      </c>
      <c r="BC452" s="18">
        <v>100</v>
      </c>
      <c r="BD452" s="18">
        <v>0</v>
      </c>
      <c r="BE452" s="18">
        <v>0</v>
      </c>
      <c r="BF452" s="24">
        <v>84.424178116223445</v>
      </c>
      <c r="BG452" s="24">
        <v>14.036338680552149</v>
      </c>
      <c r="BH452" s="24">
        <v>1.5394832032244057</v>
      </c>
      <c r="BI452" s="21"/>
      <c r="BJ452" s="25">
        <f t="shared" ca="1" si="46"/>
        <v>1</v>
      </c>
      <c r="BK452" s="24">
        <f t="shared" ca="1" si="47"/>
        <v>3.2168177267441744</v>
      </c>
      <c r="BL452" s="23">
        <f t="shared" si="51"/>
        <v>6.6740562976203011</v>
      </c>
      <c r="BM452" s="23">
        <f t="shared" ca="1" si="48"/>
        <v>3.5994960678494596</v>
      </c>
      <c r="BN452" s="22">
        <f t="shared" si="52"/>
        <v>3.1100430039795524</v>
      </c>
      <c r="BP452" s="2"/>
    </row>
    <row r="453" spans="1:68" x14ac:dyDescent="0.2">
      <c r="A453">
        <v>22</v>
      </c>
      <c r="B453">
        <v>1.9</v>
      </c>
      <c r="C453">
        <v>1.2673300000000001</v>
      </c>
      <c r="D453">
        <v>-0.23124</v>
      </c>
      <c r="E453">
        <v>0.15711</v>
      </c>
      <c r="F453">
        <v>1.8059000000000001</v>
      </c>
      <c r="G453">
        <v>1.4522999999999999</v>
      </c>
      <c r="I453" s="17">
        <f t="shared" si="49"/>
        <v>72.178477690288716</v>
      </c>
      <c r="J453" s="16">
        <f t="shared" si="50"/>
        <v>-67.878477690288719</v>
      </c>
      <c r="K453" s="10">
        <v>115</v>
      </c>
      <c r="L453" s="16">
        <v>7792.8149606299421</v>
      </c>
      <c r="M453" s="16">
        <v>3299.1141732283395</v>
      </c>
      <c r="N453" s="16">
        <v>31.277340332458444</v>
      </c>
      <c r="O453" s="16">
        <v>8.5443502824858868</v>
      </c>
      <c r="P453" s="16">
        <v>9.1401010713646151</v>
      </c>
      <c r="Q453" s="16">
        <v>0.33680652904464692</v>
      </c>
      <c r="R453" s="16">
        <v>3.6849322169952958</v>
      </c>
      <c r="S453" s="16">
        <v>41.371582561022777</v>
      </c>
      <c r="T453" s="20" t="s">
        <v>33</v>
      </c>
      <c r="U453" s="10">
        <v>3</v>
      </c>
      <c r="V453" s="20" t="s">
        <v>33</v>
      </c>
      <c r="W453" s="10">
        <v>3</v>
      </c>
      <c r="X453" s="20" t="s">
        <v>33</v>
      </c>
      <c r="Y453" s="10">
        <v>3</v>
      </c>
      <c r="Z453" s="20" t="s">
        <v>124</v>
      </c>
      <c r="AA453" s="15">
        <v>2</v>
      </c>
      <c r="AB453" s="11">
        <v>80.780301672831641</v>
      </c>
      <c r="AC453" s="10">
        <v>17.392269856700096</v>
      </c>
      <c r="AD453" s="19">
        <v>1.8274284704682633</v>
      </c>
      <c r="AE453" s="12">
        <v>854.43502824858865</v>
      </c>
      <c r="AF453" s="10">
        <v>587.03983578506052</v>
      </c>
      <c r="AG453" s="10">
        <v>560.50758035234617</v>
      </c>
      <c r="AH453" s="10">
        <v>207.65298298760916</v>
      </c>
      <c r="AI453" s="10">
        <v>2.7137541238557783</v>
      </c>
      <c r="AJ453" s="10"/>
      <c r="AK453" s="10"/>
      <c r="AL453" s="10"/>
      <c r="AM453" s="10"/>
      <c r="AN453" s="10">
        <v>8.5443502824858868</v>
      </c>
      <c r="AO453" s="10">
        <v>3.8015215013302206</v>
      </c>
      <c r="AP453" s="10">
        <v>4.4840606428187684</v>
      </c>
      <c r="AQ453" s="10">
        <v>111.47500000000001</v>
      </c>
      <c r="AR453" s="10"/>
      <c r="AS453" s="10"/>
      <c r="AT453" s="10">
        <v>0.76627839049132773</v>
      </c>
      <c r="AU453" s="10">
        <v>1</v>
      </c>
      <c r="AV453" s="16"/>
      <c r="AW453" s="19">
        <v>88.055975367759075</v>
      </c>
      <c r="AX453" s="1" t="s">
        <v>120</v>
      </c>
      <c r="AY453" s="23">
        <v>67.878477690288705</v>
      </c>
      <c r="AZ453" s="18">
        <v>100</v>
      </c>
      <c r="BA453" s="18">
        <v>0</v>
      </c>
      <c r="BB453" s="18">
        <v>0</v>
      </c>
      <c r="BC453" s="18">
        <v>100</v>
      </c>
      <c r="BD453" s="18">
        <v>0</v>
      </c>
      <c r="BE453" s="18">
        <v>0</v>
      </c>
      <c r="BF453" s="24">
        <v>80.780301672831641</v>
      </c>
      <c r="BG453" s="24">
        <v>17.392269856700096</v>
      </c>
      <c r="BH453" s="24">
        <v>1.8274284704682633</v>
      </c>
      <c r="BI453" s="21"/>
      <c r="BJ453" s="25">
        <f t="shared" ca="1" si="46"/>
        <v>1</v>
      </c>
      <c r="BK453" s="24">
        <f t="shared" ca="1" si="47"/>
        <v>3.178849421824308</v>
      </c>
      <c r="BL453" s="23">
        <f t="shared" si="51"/>
        <v>6.4230779925725496</v>
      </c>
      <c r="BM453" s="23">
        <f t="shared" ca="1" si="48"/>
        <v>3.5943238694496369</v>
      </c>
      <c r="BN453" s="22">
        <f t="shared" si="52"/>
        <v>3.1006910461207671</v>
      </c>
      <c r="BP453" s="2"/>
    </row>
    <row r="454" spans="1:68" x14ac:dyDescent="0.2">
      <c r="A454">
        <v>22.05</v>
      </c>
      <c r="B454">
        <v>1.9</v>
      </c>
      <c r="C454">
        <v>1.2661800000000001</v>
      </c>
      <c r="D454">
        <v>-0.23677000000000001</v>
      </c>
      <c r="E454">
        <v>0.16131000000000001</v>
      </c>
      <c r="F454">
        <v>1.80305</v>
      </c>
      <c r="G454">
        <v>1.44858</v>
      </c>
      <c r="I454" s="17">
        <f t="shared" si="49"/>
        <v>72.342519685039363</v>
      </c>
      <c r="J454" s="16">
        <f t="shared" si="50"/>
        <v>-68.042519685039366</v>
      </c>
      <c r="K454" s="10">
        <v>115</v>
      </c>
      <c r="L454" s="16">
        <v>7811.6797900262663</v>
      </c>
      <c r="M454" s="16">
        <v>3307.7427821522238</v>
      </c>
      <c r="N454" s="16">
        <v>31.348425196850389</v>
      </c>
      <c r="O454" s="16">
        <v>8.2303201506591481</v>
      </c>
      <c r="P454" s="16">
        <v>8.8446356621472439</v>
      </c>
      <c r="Q454" s="16">
        <v>0.30216106577052304</v>
      </c>
      <c r="R454" s="16">
        <v>3.4163200985620512</v>
      </c>
      <c r="S454" s="16">
        <v>42.660799408895578</v>
      </c>
      <c r="T454" s="20" t="s">
        <v>33</v>
      </c>
      <c r="U454" s="10">
        <v>3</v>
      </c>
      <c r="V454" s="20" t="s">
        <v>33</v>
      </c>
      <c r="W454" s="10">
        <v>3</v>
      </c>
      <c r="X454" s="20" t="s">
        <v>143</v>
      </c>
      <c r="Y454" s="10">
        <v>2</v>
      </c>
      <c r="Z454" s="20" t="s">
        <v>124</v>
      </c>
      <c r="AA454" s="15">
        <v>2</v>
      </c>
      <c r="AB454" s="11">
        <v>75.505979067730522</v>
      </c>
      <c r="AC454" s="10">
        <v>22.323855082257921</v>
      </c>
      <c r="AD454" s="19">
        <v>2.1701658500115584</v>
      </c>
      <c r="AE454" s="12">
        <v>823.03201506591483</v>
      </c>
      <c r="AF454" s="10">
        <v>551.16950355970357</v>
      </c>
      <c r="AG454" s="10">
        <v>538.34767466104336</v>
      </c>
      <c r="AH454" s="10">
        <v>232.71169807635818</v>
      </c>
      <c r="AI454" s="10">
        <v>2.9271261800699113</v>
      </c>
      <c r="AJ454" s="10"/>
      <c r="AK454" s="10"/>
      <c r="AL454" s="10"/>
      <c r="AM454" s="10"/>
      <c r="AN454" s="10">
        <v>8.2303201506591481</v>
      </c>
      <c r="AO454" s="10">
        <v>3.6975476210255818</v>
      </c>
      <c r="AP454" s="10">
        <v>4.3067813972883462</v>
      </c>
      <c r="AQ454" s="10">
        <v>111.47500000000001</v>
      </c>
      <c r="AR454" s="10"/>
      <c r="AS454" s="10"/>
      <c r="AT454" s="10">
        <v>0.71522100274711331</v>
      </c>
      <c r="AU454" s="10">
        <v>1</v>
      </c>
      <c r="AV454" s="16"/>
      <c r="AW454" s="19">
        <v>82.675425533955533</v>
      </c>
      <c r="AX454" s="1" t="s">
        <v>120</v>
      </c>
      <c r="AY454" s="23">
        <v>68.042519685039395</v>
      </c>
      <c r="AZ454" s="18">
        <v>100</v>
      </c>
      <c r="BA454" s="18">
        <v>0</v>
      </c>
      <c r="BB454" s="18">
        <v>0</v>
      </c>
      <c r="BC454" s="18">
        <v>100</v>
      </c>
      <c r="BD454" s="18">
        <v>0</v>
      </c>
      <c r="BE454" s="18">
        <v>0</v>
      </c>
      <c r="BF454" s="24">
        <v>75.505979067730522</v>
      </c>
      <c r="BG454" s="24">
        <v>22.323855082257921</v>
      </c>
      <c r="BH454" s="24">
        <v>2.1701658500115584</v>
      </c>
      <c r="BI454" s="21"/>
      <c r="BJ454" s="25">
        <f t="shared" ca="1" si="46"/>
        <v>1</v>
      </c>
      <c r="BK454" s="24">
        <f t="shared" ca="1" si="47"/>
        <v>2.9862030347599289</v>
      </c>
      <c r="BL454" s="23">
        <f t="shared" si="51"/>
        <v>6.1181121880215219</v>
      </c>
      <c r="BM454" s="23">
        <f t="shared" ca="1" si="48"/>
        <v>3.6049720870901485</v>
      </c>
      <c r="BN454" s="22">
        <f t="shared" si="52"/>
        <v>3.0936162782356709</v>
      </c>
      <c r="BP454" s="2"/>
    </row>
    <row r="455" spans="1:68" x14ac:dyDescent="0.2">
      <c r="A455">
        <v>22.1</v>
      </c>
      <c r="B455">
        <v>1</v>
      </c>
      <c r="C455">
        <v>1.2659100000000001</v>
      </c>
      <c r="D455">
        <v>-0.23214000000000001</v>
      </c>
      <c r="E455">
        <v>0.16999</v>
      </c>
      <c r="F455">
        <v>1.80565</v>
      </c>
      <c r="G455">
        <v>1.4511799999999999</v>
      </c>
      <c r="I455" s="17">
        <f t="shared" si="49"/>
        <v>72.506561679790025</v>
      </c>
      <c r="J455" s="16">
        <f t="shared" si="50"/>
        <v>-68.206561679790028</v>
      </c>
      <c r="K455" s="10">
        <v>115</v>
      </c>
      <c r="L455" s="16">
        <v>7830.5446194225924</v>
      </c>
      <c r="M455" s="16">
        <v>3316.3713910761085</v>
      </c>
      <c r="N455" s="16">
        <v>31.419510061242345</v>
      </c>
      <c r="O455" s="16">
        <v>8.1565913370998278</v>
      </c>
      <c r="P455" s="16">
        <v>8.809273941980619</v>
      </c>
      <c r="Q455" s="16">
        <v>0.33116802688430125</v>
      </c>
      <c r="R455" s="16">
        <v>3.7593112561310997</v>
      </c>
      <c r="S455" s="16">
        <v>45.325180894499361</v>
      </c>
      <c r="T455" s="20" t="s">
        <v>33</v>
      </c>
      <c r="U455" s="10">
        <v>3</v>
      </c>
      <c r="V455" s="20" t="s">
        <v>33</v>
      </c>
      <c r="W455" s="10">
        <v>3</v>
      </c>
      <c r="X455" s="20" t="s">
        <v>143</v>
      </c>
      <c r="Y455" s="10">
        <v>2</v>
      </c>
      <c r="Z455" s="20" t="s">
        <v>124</v>
      </c>
      <c r="AA455" s="15">
        <v>2</v>
      </c>
      <c r="AB455" s="11">
        <v>84.6048195196488</v>
      </c>
      <c r="AC455" s="10">
        <v>13.871418491765539</v>
      </c>
      <c r="AD455" s="19">
        <v>1.5237619885856668</v>
      </c>
      <c r="AE455" s="12">
        <v>815.65913370998283</v>
      </c>
      <c r="AF455" s="10">
        <v>545.89960534031673</v>
      </c>
      <c r="AG455" s="10">
        <v>535.69554564854639</v>
      </c>
      <c r="AH455" s="10">
        <v>286.05951428414431</v>
      </c>
      <c r="AI455" s="10">
        <v>2.6600617290443553</v>
      </c>
      <c r="AJ455" s="10"/>
      <c r="AK455" s="10"/>
      <c r="AL455" s="10"/>
      <c r="AM455" s="10"/>
      <c r="AN455" s="10">
        <v>8.1565913370998278</v>
      </c>
      <c r="AO455" s="10">
        <v>3.7579151314298693</v>
      </c>
      <c r="AP455" s="10">
        <v>4.285564365188371</v>
      </c>
      <c r="AQ455" s="10">
        <v>111.47500000000001</v>
      </c>
      <c r="AR455" s="10"/>
      <c r="AS455" s="10"/>
      <c r="AT455" s="10">
        <v>0.70610218535018388</v>
      </c>
      <c r="AU455" s="10">
        <v>1</v>
      </c>
      <c r="AV455" s="16"/>
      <c r="AW455" s="19">
        <v>81.884940801047506</v>
      </c>
      <c r="AX455" s="1" t="s">
        <v>120</v>
      </c>
      <c r="AY455" s="23">
        <v>68.206561679789999</v>
      </c>
      <c r="AZ455" s="18">
        <v>100</v>
      </c>
      <c r="BA455" s="18">
        <v>0</v>
      </c>
      <c r="BB455" s="18">
        <v>0</v>
      </c>
      <c r="BC455" s="18">
        <v>100</v>
      </c>
      <c r="BD455" s="18">
        <v>0</v>
      </c>
      <c r="BE455" s="18">
        <v>0</v>
      </c>
      <c r="BF455" s="24">
        <v>84.6048195196488</v>
      </c>
      <c r="BG455" s="24">
        <v>13.871418491765539</v>
      </c>
      <c r="BH455" s="24">
        <v>1.5237619885856668</v>
      </c>
      <c r="BI455" s="21"/>
      <c r="BJ455" s="25">
        <f t="shared" ca="1" si="46"/>
        <v>1</v>
      </c>
      <c r="BK455" s="24">
        <f t="shared" ca="1" si="47"/>
        <v>2.9514195216123236</v>
      </c>
      <c r="BL455" s="23">
        <f t="shared" si="51"/>
        <v>6.7668148024450163</v>
      </c>
      <c r="BM455" s="23">
        <f t="shared" ca="1" si="48"/>
        <v>3.6337157383681973</v>
      </c>
      <c r="BN455" s="22">
        <f t="shared" si="52"/>
        <v>3.1187784809045334</v>
      </c>
      <c r="BP455" s="2"/>
    </row>
    <row r="456" spans="1:68" x14ac:dyDescent="0.2">
      <c r="A456">
        <v>22.15</v>
      </c>
      <c r="B456">
        <v>2</v>
      </c>
      <c r="C456">
        <v>1.3369899999999999</v>
      </c>
      <c r="D456">
        <v>-0.22669</v>
      </c>
      <c r="E456">
        <v>0.17913999999999999</v>
      </c>
      <c r="F456">
        <v>1.80318</v>
      </c>
      <c r="G456">
        <v>1.4432499999999999</v>
      </c>
      <c r="I456" s="17">
        <f t="shared" si="49"/>
        <v>72.670603674540672</v>
      </c>
      <c r="J456" s="16">
        <f t="shared" si="50"/>
        <v>-68.370603674540675</v>
      </c>
      <c r="K456" s="10">
        <v>115</v>
      </c>
      <c r="L456" s="16">
        <v>7849.4094488189166</v>
      </c>
      <c r="M456" s="16">
        <v>3324.9999999999927</v>
      </c>
      <c r="N456" s="16">
        <v>31.490594925634291</v>
      </c>
      <c r="O456" s="16">
        <v>27.566384180790923</v>
      </c>
      <c r="P456" s="16">
        <v>28.259511359927838</v>
      </c>
      <c r="Q456" s="16">
        <v>0.36531228996639437</v>
      </c>
      <c r="R456" s="16">
        <v>1.2927056144516689</v>
      </c>
      <c r="S456" s="16">
        <v>48.133831884507956</v>
      </c>
      <c r="T456" s="20" t="s">
        <v>33</v>
      </c>
      <c r="U456" s="10">
        <v>3</v>
      </c>
      <c r="V456" s="20" t="s">
        <v>142</v>
      </c>
      <c r="W456" s="10">
        <v>5</v>
      </c>
      <c r="X456" s="20" t="s">
        <v>144</v>
      </c>
      <c r="Y456" s="10">
        <v>4</v>
      </c>
      <c r="Z456" s="20" t="s">
        <v>121</v>
      </c>
      <c r="AA456" s="15">
        <v>5</v>
      </c>
      <c r="AB456" s="11">
        <v>5.9072145047067153</v>
      </c>
      <c r="AC456" s="10">
        <v>54.361470594891401</v>
      </c>
      <c r="AD456" s="19">
        <v>39.731314900401884</v>
      </c>
      <c r="AE456" s="12">
        <v>2756.6384180790924</v>
      </c>
      <c r="AF456" s="10">
        <v>2833.0531351343234</v>
      </c>
      <c r="AG456" s="10">
        <v>1883.9674239951892</v>
      </c>
      <c r="AH456" s="10">
        <v>342.37516029682968</v>
      </c>
      <c r="AI456" s="10">
        <v>7.7357132886297029</v>
      </c>
      <c r="AJ456" s="10"/>
      <c r="AK456" s="10"/>
      <c r="AL456" s="10"/>
      <c r="AM456" s="10"/>
      <c r="AN456" s="10">
        <v>27.566384180790923</v>
      </c>
      <c r="AO456" s="10">
        <v>7.2339421877393884</v>
      </c>
      <c r="AP456" s="10">
        <v>14.187771967966324</v>
      </c>
      <c r="AQ456" s="10">
        <v>111.47500000000001</v>
      </c>
      <c r="AR456" s="10"/>
      <c r="AS456" s="10"/>
      <c r="AT456" s="10">
        <v>3.9680580253939715</v>
      </c>
      <c r="AU456" s="10">
        <v>1</v>
      </c>
      <c r="AV456" s="16"/>
      <c r="AW456" s="19">
        <v>424.95797027014845</v>
      </c>
      <c r="AX456" s="1" t="s">
        <v>120</v>
      </c>
      <c r="AY456" s="23">
        <v>68.370603674540703</v>
      </c>
      <c r="AZ456" s="18">
        <v>100</v>
      </c>
      <c r="BA456" s="18">
        <v>0</v>
      </c>
      <c r="BB456" s="18">
        <v>0</v>
      </c>
      <c r="BC456" s="18">
        <v>0</v>
      </c>
      <c r="BD456" s="18">
        <v>100</v>
      </c>
      <c r="BE456" s="18">
        <v>0</v>
      </c>
      <c r="BF456" s="24">
        <v>5.9072145047067153</v>
      </c>
      <c r="BG456" s="24">
        <v>54.361470594891401</v>
      </c>
      <c r="BH456" s="24">
        <v>39.731314900401884</v>
      </c>
      <c r="BI456" s="21"/>
      <c r="BJ456" s="25">
        <f t="shared" ca="1" si="46"/>
        <v>0.95216034047533649</v>
      </c>
      <c r="BK456" s="24">
        <f t="shared" ca="1" si="47"/>
        <v>14.956045719729444</v>
      </c>
      <c r="BL456" s="23">
        <f t="shared" si="51"/>
        <v>1.5011924912244634</v>
      </c>
      <c r="BM456" s="23">
        <f t="shared" ca="1" si="48"/>
        <v>2.6866150761912007</v>
      </c>
      <c r="BN456" s="22">
        <f t="shared" si="52"/>
        <v>2.4395500801848429</v>
      </c>
      <c r="BP456" s="2"/>
    </row>
    <row r="457" spans="1:68" x14ac:dyDescent="0.2">
      <c r="A457">
        <v>22.2</v>
      </c>
      <c r="B457">
        <v>2</v>
      </c>
      <c r="C457">
        <v>1.31562</v>
      </c>
      <c r="D457">
        <v>-0.22678999999999999</v>
      </c>
      <c r="E457">
        <v>7.5380000000000003E-2</v>
      </c>
      <c r="F457">
        <v>1.8024</v>
      </c>
      <c r="G457">
        <v>1.4453499999999999</v>
      </c>
      <c r="I457" s="17">
        <f t="shared" si="49"/>
        <v>72.834645669291334</v>
      </c>
      <c r="J457" s="16">
        <f t="shared" si="50"/>
        <v>-68.534645669291336</v>
      </c>
      <c r="K457" s="10">
        <v>115</v>
      </c>
      <c r="L457" s="16">
        <v>7868.2742782152427</v>
      </c>
      <c r="M457" s="16">
        <v>3333.6286089238774</v>
      </c>
      <c r="N457" s="16">
        <v>31.561679790026247</v>
      </c>
      <c r="O457" s="16">
        <v>21.730885122410545</v>
      </c>
      <c r="P457" s="16">
        <v>21.965375249655064</v>
      </c>
      <c r="Q457" s="16">
        <v>0.36468578972635607</v>
      </c>
      <c r="R457" s="16">
        <v>1.660275709298811</v>
      </c>
      <c r="S457" s="16">
        <v>16.284036614202837</v>
      </c>
      <c r="T457" s="20" t="s">
        <v>33</v>
      </c>
      <c r="U457" s="10">
        <v>3</v>
      </c>
      <c r="V457" s="20" t="s">
        <v>142</v>
      </c>
      <c r="W457" s="10">
        <v>5</v>
      </c>
      <c r="X457" s="20" t="s">
        <v>144</v>
      </c>
      <c r="Y457" s="10">
        <v>4</v>
      </c>
      <c r="Z457" s="20" t="s">
        <v>123</v>
      </c>
      <c r="AA457" s="15">
        <v>4</v>
      </c>
      <c r="AB457" s="11">
        <v>11.903287096031946</v>
      </c>
      <c r="AC457" s="10">
        <v>61.083996291669933</v>
      </c>
      <c r="AD457" s="19">
        <v>27.012716612298121</v>
      </c>
      <c r="AE457" s="12">
        <v>2173.0885122410546</v>
      </c>
      <c r="AF457" s="10">
        <v>2091.4568380789192</v>
      </c>
      <c r="AG457" s="10">
        <v>1464.3583499770043</v>
      </c>
      <c r="AH457" s="10">
        <v>0</v>
      </c>
      <c r="AI457" s="10">
        <v>6.0230960098930373</v>
      </c>
      <c r="AJ457" s="10"/>
      <c r="AK457" s="10"/>
      <c r="AL457" s="10"/>
      <c r="AM457" s="10"/>
      <c r="AN457" s="10">
        <v>21.730885122410545</v>
      </c>
      <c r="AO457" s="10">
        <v>6.115625140116669</v>
      </c>
      <c r="AP457" s="10">
        <v>11.25050844983903</v>
      </c>
      <c r="AQ457" s="10">
        <v>111.47500000000001</v>
      </c>
      <c r="AR457" s="10"/>
      <c r="AS457" s="10"/>
      <c r="AT457" s="10">
        <v>2.8773747086376082</v>
      </c>
      <c r="AU457" s="10">
        <v>1</v>
      </c>
      <c r="AV457" s="16"/>
      <c r="AW457" s="19">
        <v>313.71852571183786</v>
      </c>
      <c r="AX457" s="1" t="s">
        <v>120</v>
      </c>
      <c r="AY457" s="23">
        <v>68.534645669291294</v>
      </c>
      <c r="AZ457" s="18">
        <v>100</v>
      </c>
      <c r="BA457" s="18">
        <v>0</v>
      </c>
      <c r="BB457" s="18">
        <v>0</v>
      </c>
      <c r="BC457" s="18">
        <v>0</v>
      </c>
      <c r="BD457" s="18">
        <v>100</v>
      </c>
      <c r="BE457" s="18">
        <v>0</v>
      </c>
      <c r="BF457" s="24">
        <v>11.903287096031946</v>
      </c>
      <c r="BG457" s="24">
        <v>61.083996291669933</v>
      </c>
      <c r="BH457" s="24">
        <v>27.012716612298121</v>
      </c>
      <c r="BI457" s="21"/>
      <c r="BJ457" s="25">
        <f t="shared" ca="1" si="46"/>
        <v>1</v>
      </c>
      <c r="BK457" s="24">
        <f t="shared" ca="1" si="47"/>
        <v>10.817784598007799</v>
      </c>
      <c r="BL457" s="23">
        <f t="shared" si="51"/>
        <v>2.0225221778477418</v>
      </c>
      <c r="BM457" s="23">
        <f t="shared" ca="1" si="48"/>
        <v>2.8743299075773856</v>
      </c>
      <c r="BN457" s="22">
        <f t="shared" si="52"/>
        <v>2.590747169917591</v>
      </c>
      <c r="BP457" s="2"/>
    </row>
    <row r="458" spans="1:68" x14ac:dyDescent="0.2">
      <c r="A458">
        <v>22.25</v>
      </c>
      <c r="B458">
        <v>1</v>
      </c>
      <c r="C458">
        <v>1.29508</v>
      </c>
      <c r="D458">
        <v>-0.22778000000000001</v>
      </c>
      <c r="E458">
        <v>7.0819999999999994E-2</v>
      </c>
      <c r="F458">
        <v>1.8093999999999999</v>
      </c>
      <c r="G458">
        <v>1.45</v>
      </c>
      <c r="I458" s="17">
        <f t="shared" si="49"/>
        <v>72.998687664041995</v>
      </c>
      <c r="J458" s="16">
        <f t="shared" si="50"/>
        <v>-68.698687664041998</v>
      </c>
      <c r="K458" s="10">
        <v>115</v>
      </c>
      <c r="L458" s="16">
        <v>7887.1391076115688</v>
      </c>
      <c r="M458" s="16">
        <v>3342.2572178477621</v>
      </c>
      <c r="N458" s="16">
        <v>31.6327646544182</v>
      </c>
      <c r="O458" s="16">
        <v>16.122033898305077</v>
      </c>
      <c r="P458" s="16">
        <v>16.336368041002284</v>
      </c>
      <c r="Q458" s="16">
        <v>0.35848343734997579</v>
      </c>
      <c r="R458" s="16">
        <v>2.1943888412052557</v>
      </c>
      <c r="S458" s="16">
        <v>14.884315465083796</v>
      </c>
      <c r="T458" s="20" t="s">
        <v>122</v>
      </c>
      <c r="U458" s="10">
        <v>5</v>
      </c>
      <c r="V458" s="20" t="s">
        <v>144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25.627197556730579</v>
      </c>
      <c r="AC458" s="10">
        <v>61.189934246937341</v>
      </c>
      <c r="AD458" s="19">
        <v>13.182868196332079</v>
      </c>
      <c r="AE458" s="12">
        <v>1612.2033898305076</v>
      </c>
      <c r="AF458" s="10">
        <v>1428.1110000376318</v>
      </c>
      <c r="AG458" s="10">
        <v>1089.0912027334857</v>
      </c>
      <c r="AH458" s="10">
        <v>0</v>
      </c>
      <c r="AI458" s="10">
        <v>4.5570774933887996</v>
      </c>
      <c r="AJ458" s="10"/>
      <c r="AK458" s="10"/>
      <c r="AL458" s="10"/>
      <c r="AM458" s="10"/>
      <c r="AN458" s="10">
        <v>8.0610169491525383</v>
      </c>
      <c r="AO458" s="10">
        <v>5.0861607595113583</v>
      </c>
      <c r="AP458" s="10">
        <v>8.6236384191343998</v>
      </c>
      <c r="AQ458" s="10">
        <v>114.66</v>
      </c>
      <c r="AR458" s="10"/>
      <c r="AS458" s="10"/>
      <c r="AT458" s="10">
        <v>1.9223954005075303</v>
      </c>
      <c r="AU458" s="10">
        <v>1</v>
      </c>
      <c r="AV458" s="16"/>
      <c r="AW458" s="19">
        <v>214.21665000564477</v>
      </c>
      <c r="AX458" s="1" t="s">
        <v>120</v>
      </c>
      <c r="AY458" s="23">
        <v>68.6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25.627197556730579</v>
      </c>
      <c r="BG458" s="24">
        <v>61.189934246937341</v>
      </c>
      <c r="BH458" s="24">
        <v>13.182868196332079</v>
      </c>
      <c r="BI458" s="21"/>
      <c r="BJ458" s="25">
        <f t="shared" ca="1" si="46"/>
        <v>1</v>
      </c>
      <c r="BK458" s="24">
        <f t="shared" ca="1" si="47"/>
        <v>7.4158257006783046</v>
      </c>
      <c r="BL458" s="23">
        <f t="shared" si="51"/>
        <v>2.8926754334006115</v>
      </c>
      <c r="BM458" s="23">
        <f t="shared" ca="1" si="48"/>
        <v>3.0961168033097293</v>
      </c>
      <c r="BN458" s="22">
        <f t="shared" si="52"/>
        <v>2.7651239326087507</v>
      </c>
      <c r="BP458" s="2"/>
    </row>
    <row r="459" spans="1:68" x14ac:dyDescent="0.2">
      <c r="A459">
        <v>22.3</v>
      </c>
      <c r="B459">
        <v>2</v>
      </c>
      <c r="C459">
        <v>1.28088</v>
      </c>
      <c r="D459">
        <v>-0.21992</v>
      </c>
      <c r="E459">
        <v>6.1670000000000003E-2</v>
      </c>
      <c r="F459">
        <v>1.80935</v>
      </c>
      <c r="G459">
        <v>1.4515800000000001</v>
      </c>
      <c r="I459" s="17">
        <f t="shared" si="49"/>
        <v>73.162729658792657</v>
      </c>
      <c r="J459" s="16">
        <f t="shared" si="50"/>
        <v>-68.862729658792659</v>
      </c>
      <c r="K459" s="10">
        <v>115</v>
      </c>
      <c r="L459" s="16">
        <v>7906.0039370078948</v>
      </c>
      <c r="M459" s="16">
        <v>3350.8858267716469</v>
      </c>
      <c r="N459" s="16">
        <v>31.703849518810152</v>
      </c>
      <c r="O459" s="16">
        <v>12.244444444444442</v>
      </c>
      <c r="P459" s="16">
        <v>12.418334012885525</v>
      </c>
      <c r="Q459" s="16">
        <v>0.40772635621699449</v>
      </c>
      <c r="R459" s="16">
        <v>3.2832613118146852</v>
      </c>
      <c r="S459" s="16">
        <v>12.075664475075204</v>
      </c>
      <c r="T459" s="20" t="s">
        <v>122</v>
      </c>
      <c r="U459" s="10">
        <v>4</v>
      </c>
      <c r="V459" s="20" t="s">
        <v>33</v>
      </c>
      <c r="W459" s="10">
        <v>3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56.830728133672253</v>
      </c>
      <c r="AC459" s="10">
        <v>39.647991737574131</v>
      </c>
      <c r="AD459" s="19">
        <v>3.5212801287536197</v>
      </c>
      <c r="AE459" s="12">
        <v>1224.4444444444441</v>
      </c>
      <c r="AF459" s="10">
        <v>966.05612441234678</v>
      </c>
      <c r="AG459" s="10">
        <v>806.37505096641439</v>
      </c>
      <c r="AH459" s="10">
        <v>0</v>
      </c>
      <c r="AI459" s="10">
        <v>3.0457520892459575</v>
      </c>
      <c r="AJ459" s="10"/>
      <c r="AK459" s="10"/>
      <c r="AL459" s="10"/>
      <c r="AM459" s="10"/>
      <c r="AN459" s="10">
        <v>8.1629629629629612</v>
      </c>
      <c r="AO459" s="10">
        <v>4.4757435932512397</v>
      </c>
      <c r="AP459" s="10">
        <v>6.451000407731315</v>
      </c>
      <c r="AQ459" s="10">
        <v>114.66</v>
      </c>
      <c r="AR459" s="10"/>
      <c r="AS459" s="10"/>
      <c r="AT459" s="10">
        <v>1.2717910843268661</v>
      </c>
      <c r="AU459" s="10">
        <v>1</v>
      </c>
      <c r="AV459" s="16"/>
      <c r="AW459" s="19">
        <v>144.90841866185201</v>
      </c>
      <c r="AX459" s="1" t="s">
        <v>120</v>
      </c>
      <c r="AY459" s="23">
        <v>68.862729658792702</v>
      </c>
      <c r="AZ459" s="18">
        <v>100</v>
      </c>
      <c r="BA459" s="18">
        <v>0</v>
      </c>
      <c r="BB459" s="18">
        <v>0</v>
      </c>
      <c r="BC459" s="18">
        <v>100</v>
      </c>
      <c r="BD459" s="18">
        <v>0</v>
      </c>
      <c r="BE459" s="18">
        <v>0</v>
      </c>
      <c r="BF459" s="24">
        <v>56.830728133672253</v>
      </c>
      <c r="BG459" s="24">
        <v>39.647991737574131</v>
      </c>
      <c r="BH459" s="24">
        <v>3.5212801287536197</v>
      </c>
      <c r="BI459" s="21"/>
      <c r="BJ459" s="25">
        <f t="shared" ca="1" si="46"/>
        <v>1</v>
      </c>
      <c r="BK459" s="24">
        <f t="shared" ca="1" si="47"/>
        <v>5.0525935421305324</v>
      </c>
      <c r="BL459" s="23">
        <f t="shared" si="51"/>
        <v>4.8164248499573219</v>
      </c>
      <c r="BM459" s="23">
        <f t="shared" ca="1" si="48"/>
        <v>3.3576486418580753</v>
      </c>
      <c r="BN459" s="22">
        <f t="shared" si="52"/>
        <v>2.9632283566358995</v>
      </c>
      <c r="BP459" s="2"/>
    </row>
    <row r="460" spans="1:68" x14ac:dyDescent="0.2">
      <c r="A460">
        <v>22.35</v>
      </c>
      <c r="B460">
        <v>2</v>
      </c>
      <c r="C460">
        <v>1.28409</v>
      </c>
      <c r="D460">
        <v>-0.24004</v>
      </c>
      <c r="E460">
        <v>7.5899999999999995E-2</v>
      </c>
      <c r="F460">
        <v>1.8097000000000001</v>
      </c>
      <c r="G460">
        <v>1.4583299999999999</v>
      </c>
      <c r="I460" s="17">
        <f t="shared" si="49"/>
        <v>73.326771653543304</v>
      </c>
      <c r="J460" s="16">
        <f t="shared" si="50"/>
        <v>-69.026771653543307</v>
      </c>
      <c r="K460" s="10">
        <v>115</v>
      </c>
      <c r="L460" s="16">
        <v>7924.8687664042191</v>
      </c>
      <c r="M460" s="16">
        <v>3359.5144356955311</v>
      </c>
      <c r="N460" s="16">
        <v>31.774934383202101</v>
      </c>
      <c r="O460" s="16">
        <v>13.120998116760809</v>
      </c>
      <c r="P460" s="16">
        <v>13.357786733471253</v>
      </c>
      <c r="Q460" s="16">
        <v>0.28167450792126719</v>
      </c>
      <c r="R460" s="16">
        <v>2.1086914587089622</v>
      </c>
      <c r="S460" s="16">
        <v>16.443653938225179</v>
      </c>
      <c r="T460" s="20" t="s">
        <v>122</v>
      </c>
      <c r="U460" s="10">
        <v>5</v>
      </c>
      <c r="V460" s="20" t="s">
        <v>144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29.145876946980856</v>
      </c>
      <c r="AC460" s="10">
        <v>59.740618090107404</v>
      </c>
      <c r="AD460" s="19">
        <v>11.113504962911744</v>
      </c>
      <c r="AE460" s="12">
        <v>1312.0998116760809</v>
      </c>
      <c r="AF460" s="10">
        <v>1075.4702780461778</v>
      </c>
      <c r="AG460" s="10">
        <v>876.83400501034396</v>
      </c>
      <c r="AH460" s="10">
        <v>0</v>
      </c>
      <c r="AI460" s="10">
        <v>4.7422774719837202</v>
      </c>
      <c r="AJ460" s="10"/>
      <c r="AK460" s="10"/>
      <c r="AL460" s="10"/>
      <c r="AM460" s="10"/>
      <c r="AN460" s="10">
        <v>6.5604990583804046</v>
      </c>
      <c r="AO460" s="10">
        <v>4.4082576304474408</v>
      </c>
      <c r="AP460" s="10">
        <v>7.0146720400827514</v>
      </c>
      <c r="AQ460" s="10">
        <v>114.66</v>
      </c>
      <c r="AR460" s="10"/>
      <c r="AS460" s="10"/>
      <c r="AT460" s="10">
        <v>1.4195978061933994</v>
      </c>
      <c r="AU460" s="10">
        <v>1</v>
      </c>
      <c r="AV460" s="16"/>
      <c r="AW460" s="19">
        <v>161.32054170692666</v>
      </c>
      <c r="AX460" s="1" t="s">
        <v>120</v>
      </c>
      <c r="AY460" s="23">
        <v>69.026771653543307</v>
      </c>
      <c r="AZ460" s="18">
        <v>0</v>
      </c>
      <c r="BA460" s="18">
        <v>100</v>
      </c>
      <c r="BB460" s="18">
        <v>0</v>
      </c>
      <c r="BC460" s="18">
        <v>100</v>
      </c>
      <c r="BD460" s="18">
        <v>0</v>
      </c>
      <c r="BE460" s="18">
        <v>0</v>
      </c>
      <c r="BF460" s="24">
        <v>29.145876946980856</v>
      </c>
      <c r="BG460" s="24">
        <v>59.740618090107404</v>
      </c>
      <c r="BH460" s="24">
        <v>11.113504962911744</v>
      </c>
      <c r="BI460" s="21"/>
      <c r="BJ460" s="25">
        <f t="shared" ca="1" si="46"/>
        <v>1</v>
      </c>
      <c r="BK460" s="24">
        <f t="shared" ca="1" si="47"/>
        <v>5.5932799397684336</v>
      </c>
      <c r="BL460" s="23">
        <f t="shared" si="51"/>
        <v>2.9980196316234831</v>
      </c>
      <c r="BM460" s="23">
        <f t="shared" ca="1" si="48"/>
        <v>3.2078570116025382</v>
      </c>
      <c r="BN460" s="22">
        <f t="shared" si="52"/>
        <v>2.8282228861990841</v>
      </c>
      <c r="BP460" s="2"/>
    </row>
    <row r="461" spans="1:68" x14ac:dyDescent="0.2">
      <c r="A461">
        <v>22.4</v>
      </c>
      <c r="B461">
        <v>0.6</v>
      </c>
      <c r="C461">
        <v>1.294</v>
      </c>
      <c r="D461">
        <v>-0.21490999999999999</v>
      </c>
      <c r="E461">
        <v>7.7450000000000005E-2</v>
      </c>
      <c r="F461">
        <v>1.8045</v>
      </c>
      <c r="G461">
        <v>1.4544299999999999</v>
      </c>
      <c r="I461" s="17">
        <f t="shared" si="49"/>
        <v>73.490813648293951</v>
      </c>
      <c r="J461" s="16">
        <f t="shared" si="50"/>
        <v>-69.190813648293954</v>
      </c>
      <c r="K461" s="10">
        <v>115</v>
      </c>
      <c r="L461" s="16">
        <v>7943.7335958005433</v>
      </c>
      <c r="M461" s="16">
        <v>3368.1430446194154</v>
      </c>
      <c r="N461" s="16">
        <v>31.846019247594047</v>
      </c>
      <c r="O461" s="16">
        <v>15.8271186440678</v>
      </c>
      <c r="P461" s="16">
        <v>16.07075852745551</v>
      </c>
      <c r="Q461" s="16">
        <v>0.43911401824291874</v>
      </c>
      <c r="R461" s="16">
        <v>2.732378919717636</v>
      </c>
      <c r="S461" s="16">
        <v>16.919436346368713</v>
      </c>
      <c r="T461" s="20" t="s">
        <v>122</v>
      </c>
      <c r="U461" s="10">
        <v>5</v>
      </c>
      <c r="V461" s="20" t="s">
        <v>144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36.937353364465224</v>
      </c>
      <c r="AC461" s="10">
        <v>55.347587179116665</v>
      </c>
      <c r="AD461" s="19">
        <v>7.7150594564181105</v>
      </c>
      <c r="AE461" s="12">
        <v>1582.71186440678</v>
      </c>
      <c r="AF461" s="10">
        <v>1393.5337344327772</v>
      </c>
      <c r="AG461" s="10">
        <v>1071.3839018303674</v>
      </c>
      <c r="AH461" s="10">
        <v>0</v>
      </c>
      <c r="AI461" s="10">
        <v>3.659814503704852</v>
      </c>
      <c r="AJ461" s="10"/>
      <c r="AK461" s="10"/>
      <c r="AL461" s="10"/>
      <c r="AM461" s="10"/>
      <c r="AN461" s="10">
        <v>7.9135593220339002</v>
      </c>
      <c r="AO461" s="10">
        <v>5.1902106392045066</v>
      </c>
      <c r="AP461" s="10">
        <v>8.4996873128125721</v>
      </c>
      <c r="AQ461" s="10">
        <v>114.66</v>
      </c>
      <c r="AR461" s="10"/>
      <c r="AS461" s="10"/>
      <c r="AT461" s="10">
        <v>1.858390855895284</v>
      </c>
      <c r="AU461" s="10">
        <v>1</v>
      </c>
      <c r="AV461" s="16"/>
      <c r="AW461" s="19">
        <v>209.03006016491659</v>
      </c>
      <c r="AX461" s="1" t="s">
        <v>120</v>
      </c>
      <c r="AY461" s="23">
        <v>69.190813648293997</v>
      </c>
      <c r="AZ461" s="18">
        <v>0</v>
      </c>
      <c r="BA461" s="18">
        <v>100</v>
      </c>
      <c r="BB461" s="18">
        <v>0</v>
      </c>
      <c r="BC461" s="18">
        <v>100</v>
      </c>
      <c r="BD461" s="18">
        <v>0</v>
      </c>
      <c r="BE461" s="18">
        <v>0</v>
      </c>
      <c r="BF461" s="24">
        <v>36.937353364465224</v>
      </c>
      <c r="BG461" s="24">
        <v>55.347587179116665</v>
      </c>
      <c r="BH461" s="24">
        <v>7.7150594564181105</v>
      </c>
      <c r="BI461" s="21"/>
      <c r="BJ461" s="25">
        <f t="shared" ca="1" si="46"/>
        <v>1</v>
      </c>
      <c r="BK461" s="24">
        <f t="shared" ca="1" si="47"/>
        <v>7.1843099115894935</v>
      </c>
      <c r="BL461" s="23">
        <f t="shared" si="51"/>
        <v>3.629373896868989</v>
      </c>
      <c r="BM461" s="23">
        <f t="shared" ca="1" si="48"/>
        <v>3.1620853853201192</v>
      </c>
      <c r="BN461" s="22">
        <f t="shared" si="52"/>
        <v>2.8257534634297357</v>
      </c>
      <c r="BP461" s="2"/>
    </row>
    <row r="462" spans="1:68" x14ac:dyDescent="0.2">
      <c r="A462">
        <v>22.45</v>
      </c>
      <c r="B462">
        <v>2</v>
      </c>
      <c r="C462">
        <v>1.30305</v>
      </c>
      <c r="D462">
        <v>-0.20966000000000001</v>
      </c>
      <c r="E462">
        <v>7.4719999999999995E-2</v>
      </c>
      <c r="F462">
        <v>1.8099000000000001</v>
      </c>
      <c r="G462">
        <v>1.4546300000000001</v>
      </c>
      <c r="I462" s="17">
        <f t="shared" si="49"/>
        <v>73.654855643044613</v>
      </c>
      <c r="J462" s="16">
        <f t="shared" si="50"/>
        <v>-69.354855643044615</v>
      </c>
      <c r="K462" s="10">
        <v>115</v>
      </c>
      <c r="L462" s="16">
        <v>7962.5984251968694</v>
      </c>
      <c r="M462" s="16">
        <v>3376.7716535433001</v>
      </c>
      <c r="N462" s="16">
        <v>31.917104111985996</v>
      </c>
      <c r="O462" s="16">
        <v>18.298399246704339</v>
      </c>
      <c r="P462" s="16">
        <v>18.529972060395959</v>
      </c>
      <c r="Q462" s="16">
        <v>0.47200528084493493</v>
      </c>
      <c r="R462" s="16">
        <v>2.5472530628027772</v>
      </c>
      <c r="S462" s="16">
        <v>16.081445395251393</v>
      </c>
      <c r="T462" s="20" t="s">
        <v>122</v>
      </c>
      <c r="U462" s="10">
        <v>5</v>
      </c>
      <c r="V462" s="20" t="s">
        <v>144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29.19456093694987</v>
      </c>
      <c r="AC462" s="10">
        <v>59.717884484379447</v>
      </c>
      <c r="AD462" s="19">
        <v>11.087554578670686</v>
      </c>
      <c r="AE462" s="12">
        <v>1829.8399246704339</v>
      </c>
      <c r="AF462" s="10">
        <v>1681.743277755399</v>
      </c>
      <c r="AG462" s="10">
        <v>1235.3314706930639</v>
      </c>
      <c r="AH462" s="10">
        <v>0</v>
      </c>
      <c r="AI462" s="10">
        <v>3.9257976154897087</v>
      </c>
      <c r="AJ462" s="10"/>
      <c r="AK462" s="10"/>
      <c r="AL462" s="10"/>
      <c r="AM462" s="10"/>
      <c r="AN462" s="10">
        <v>9.1491996233521693</v>
      </c>
      <c r="AO462" s="10">
        <v>5.6985930394496922</v>
      </c>
      <c r="AP462" s="10">
        <v>9.6473202948514469</v>
      </c>
      <c r="AQ462" s="10">
        <v>114.66</v>
      </c>
      <c r="AR462" s="10"/>
      <c r="AS462" s="10"/>
      <c r="AT462" s="10">
        <v>2.257829319182878</v>
      </c>
      <c r="AU462" s="10">
        <v>1</v>
      </c>
      <c r="AV462" s="16"/>
      <c r="AW462" s="19">
        <v>252.26149166330987</v>
      </c>
      <c r="AX462" s="1" t="s">
        <v>120</v>
      </c>
      <c r="AY462" s="23">
        <v>69.354855643044601</v>
      </c>
      <c r="AZ462" s="18">
        <v>0</v>
      </c>
      <c r="BA462" s="18">
        <v>100</v>
      </c>
      <c r="BB462" s="18">
        <v>0</v>
      </c>
      <c r="BC462" s="18">
        <v>100</v>
      </c>
      <c r="BD462" s="18">
        <v>0</v>
      </c>
      <c r="BE462" s="18">
        <v>0</v>
      </c>
      <c r="BF462" s="24">
        <v>29.19456093694987</v>
      </c>
      <c r="BG462" s="24">
        <v>59.717884484379447</v>
      </c>
      <c r="BH462" s="24">
        <v>11.087554578670686</v>
      </c>
      <c r="BI462" s="21"/>
      <c r="BJ462" s="25">
        <f t="shared" ca="1" si="46"/>
        <v>1</v>
      </c>
      <c r="BK462" s="24">
        <f t="shared" ca="1" si="47"/>
        <v>8.6169124480367927</v>
      </c>
      <c r="BL462" s="23">
        <f t="shared" si="51"/>
        <v>3.2443184734639918</v>
      </c>
      <c r="BM462" s="23">
        <f t="shared" ca="1" si="48"/>
        <v>3.0694023205825602</v>
      </c>
      <c r="BN462" s="22">
        <f t="shared" si="52"/>
        <v>2.7578179346520733</v>
      </c>
      <c r="BP462" s="2"/>
    </row>
    <row r="463" spans="1:68" x14ac:dyDescent="0.2">
      <c r="A463">
        <v>22.5</v>
      </c>
      <c r="B463">
        <v>2</v>
      </c>
      <c r="C463">
        <v>1.30646</v>
      </c>
      <c r="D463">
        <v>-0.19497999999999999</v>
      </c>
      <c r="E463">
        <v>7.0809999999999998E-2</v>
      </c>
      <c r="F463">
        <v>1.81595</v>
      </c>
      <c r="G463">
        <v>1.4577</v>
      </c>
      <c r="I463" s="17">
        <f t="shared" si="49"/>
        <v>73.818897637795274</v>
      </c>
      <c r="J463" s="16">
        <f t="shared" si="50"/>
        <v>-69.518897637795277</v>
      </c>
      <c r="K463" s="10">
        <v>115</v>
      </c>
      <c r="L463" s="16">
        <v>7981.4632545931954</v>
      </c>
      <c r="M463" s="16">
        <v>3385.4002624671848</v>
      </c>
      <c r="N463" s="16">
        <v>31.988188976377948</v>
      </c>
      <c r="O463" s="16">
        <v>19.229566854990562</v>
      </c>
      <c r="P463" s="16">
        <v>19.443856795967271</v>
      </c>
      <c r="Q463" s="16">
        <v>0.56397551608257313</v>
      </c>
      <c r="R463" s="16">
        <v>2.9005331709681372</v>
      </c>
      <c r="S463" s="16">
        <v>14.881245901160291</v>
      </c>
      <c r="T463" s="20" t="s">
        <v>122</v>
      </c>
      <c r="U463" s="10">
        <v>5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35.133642294516328</v>
      </c>
      <c r="AC463" s="10">
        <v>56.485988860618122</v>
      </c>
      <c r="AD463" s="19">
        <v>8.3803688448655507</v>
      </c>
      <c r="AE463" s="12">
        <v>1922.956685499056</v>
      </c>
      <c r="AF463" s="10">
        <v>1788.1494331522404</v>
      </c>
      <c r="AG463" s="10">
        <v>1296.2571197311513</v>
      </c>
      <c r="AH463" s="10">
        <v>0</v>
      </c>
      <c r="AI463" s="10">
        <v>3.4476420059909914</v>
      </c>
      <c r="AJ463" s="10"/>
      <c r="AK463" s="10"/>
      <c r="AL463" s="10"/>
      <c r="AM463" s="10"/>
      <c r="AN463" s="10">
        <v>9.614783427495281</v>
      </c>
      <c r="AO463" s="10">
        <v>6.0141074638387826</v>
      </c>
      <c r="AP463" s="10">
        <v>10.07379983811806</v>
      </c>
      <c r="AQ463" s="10">
        <v>114.66</v>
      </c>
      <c r="AR463" s="10"/>
      <c r="AS463" s="10"/>
      <c r="AT463" s="10">
        <v>2.4015970541201193</v>
      </c>
      <c r="AU463" s="10">
        <v>1</v>
      </c>
      <c r="AV463" s="16"/>
      <c r="AW463" s="19">
        <v>268.22241497283602</v>
      </c>
      <c r="AX463" s="1" t="s">
        <v>120</v>
      </c>
      <c r="AY463" s="23">
        <v>69.518897637795305</v>
      </c>
      <c r="AZ463" s="18">
        <v>0</v>
      </c>
      <c r="BA463" s="18">
        <v>100</v>
      </c>
      <c r="BB463" s="18">
        <v>0</v>
      </c>
      <c r="BC463" s="18">
        <v>100</v>
      </c>
      <c r="BD463" s="18">
        <v>0</v>
      </c>
      <c r="BE463" s="18">
        <v>0</v>
      </c>
      <c r="BF463" s="24">
        <v>35.133642294516328</v>
      </c>
      <c r="BG463" s="24">
        <v>56.485988860618122</v>
      </c>
      <c r="BH463" s="24">
        <v>8.3803688448655507</v>
      </c>
      <c r="BI463" s="21"/>
      <c r="BJ463" s="25">
        <f t="shared" ref="BJ463:BJ471" ca="1" si="53">IF((0.381*BM463)+(0.05*(M463/2116.217)-0.15)&lt;1,(0.381*BM463)+(0.05*(M463/2116.217)-0.15),1)</f>
        <v>1</v>
      </c>
      <c r="BK463" s="24">
        <f t="shared" ref="BK463:BK471" ca="1" si="54">((P463-(L463/2000))/1.06)*(1.06/(M463/2000))^BJ463</f>
        <v>9.1292751052183529</v>
      </c>
      <c r="BL463" s="23">
        <f t="shared" si="51"/>
        <v>3.6495887396677835</v>
      </c>
      <c r="BM463" s="23">
        <f t="shared" ref="BM463:BM471" ca="1" si="55">SQRT(((3.47-LOG(BK463))^2)+((LOG(BL463)+1.22)^2))</f>
        <v>3.0780356415866028</v>
      </c>
      <c r="BN463" s="22">
        <f t="shared" si="52"/>
        <v>2.7747932196840526</v>
      </c>
      <c r="BP463" s="2"/>
    </row>
    <row r="464" spans="1:68" x14ac:dyDescent="0.2">
      <c r="A464">
        <v>22.55</v>
      </c>
      <c r="B464">
        <v>1</v>
      </c>
      <c r="C464">
        <v>1.3154399999999999</v>
      </c>
      <c r="D464">
        <v>-0.19076000000000001</v>
      </c>
      <c r="E464">
        <v>6.7309999999999995E-2</v>
      </c>
      <c r="F464">
        <v>1.81528</v>
      </c>
      <c r="G464">
        <v>1.44963</v>
      </c>
      <c r="I464" s="17">
        <f t="shared" si="49"/>
        <v>73.982939632545936</v>
      </c>
      <c r="J464" s="16">
        <f t="shared" si="50"/>
        <v>-69.682939632545938</v>
      </c>
      <c r="K464" s="10">
        <v>115</v>
      </c>
      <c r="L464" s="16">
        <v>8000.3280839895215</v>
      </c>
      <c r="M464" s="16">
        <v>3394.0288713910695</v>
      </c>
      <c r="N464" s="16">
        <v>32.059273840769904</v>
      </c>
      <c r="O464" s="16">
        <v>21.681732580037639</v>
      </c>
      <c r="P464" s="16">
        <v>21.880551918839874</v>
      </c>
      <c r="Q464" s="16">
        <v>0.59041382621219363</v>
      </c>
      <c r="R464" s="16">
        <v>2.6983497875290245</v>
      </c>
      <c r="S464" s="16">
        <v>13.80689852793296</v>
      </c>
      <c r="T464" s="20" t="s">
        <v>122</v>
      </c>
      <c r="U464" s="10">
        <v>5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27.790632860630829</v>
      </c>
      <c r="AC464" s="10">
        <v>60.345374861532292</v>
      </c>
      <c r="AD464" s="19">
        <v>11.863992277836882</v>
      </c>
      <c r="AE464" s="12">
        <v>2168.1732580037637</v>
      </c>
      <c r="AF464" s="10">
        <v>2073.7097517609982</v>
      </c>
      <c r="AG464" s="10">
        <v>1458.7034612559917</v>
      </c>
      <c r="AH464" s="10">
        <v>0</v>
      </c>
      <c r="AI464" s="10">
        <v>3.7059687540203443</v>
      </c>
      <c r="AJ464" s="10"/>
      <c r="AK464" s="10"/>
      <c r="AL464" s="10"/>
      <c r="AM464" s="10"/>
      <c r="AN464" s="10">
        <v>10.84086629001882</v>
      </c>
      <c r="AO464" s="10">
        <v>6.5071933514983753</v>
      </c>
      <c r="AP464" s="10">
        <v>11.210924228791942</v>
      </c>
      <c r="AQ464" s="10">
        <v>114.66</v>
      </c>
      <c r="AR464" s="10"/>
      <c r="AS464" s="10"/>
      <c r="AT464" s="10">
        <v>2.7983189316746118</v>
      </c>
      <c r="AU464" s="10">
        <v>1</v>
      </c>
      <c r="AV464" s="16"/>
      <c r="AW464" s="19">
        <v>311.05646276414973</v>
      </c>
      <c r="AX464" s="1" t="s">
        <v>120</v>
      </c>
      <c r="AY464" s="23">
        <v>69.682939632545896</v>
      </c>
      <c r="AZ464" s="18">
        <v>0</v>
      </c>
      <c r="BA464" s="18">
        <v>100</v>
      </c>
      <c r="BB464" s="18">
        <v>0</v>
      </c>
      <c r="BC464" s="18">
        <v>100</v>
      </c>
      <c r="BD464" s="18">
        <v>0</v>
      </c>
      <c r="BE464" s="18">
        <v>0</v>
      </c>
      <c r="BF464" s="24">
        <v>27.790632860630829</v>
      </c>
      <c r="BG464" s="24">
        <v>60.345374861532292</v>
      </c>
      <c r="BH464" s="24">
        <v>11.863992277836882</v>
      </c>
      <c r="BI464" s="21"/>
      <c r="BJ464" s="25">
        <f t="shared" ca="1" si="53"/>
        <v>1</v>
      </c>
      <c r="BK464" s="24">
        <f t="shared" ca="1" si="54"/>
        <v>10.536379361744613</v>
      </c>
      <c r="BL464" s="23">
        <f t="shared" si="51"/>
        <v>3.3020191188177326</v>
      </c>
      <c r="BM464" s="23">
        <f t="shared" ca="1" si="55"/>
        <v>3.0021115616613043</v>
      </c>
      <c r="BN464" s="22">
        <f t="shared" si="52"/>
        <v>2.7149986383291931</v>
      </c>
      <c r="BP464" s="2"/>
    </row>
    <row r="465" spans="1:68" x14ac:dyDescent="0.2">
      <c r="A465">
        <v>22.6</v>
      </c>
      <c r="B465">
        <v>2</v>
      </c>
      <c r="C465">
        <v>1.31321</v>
      </c>
      <c r="D465">
        <v>-0.19222</v>
      </c>
      <c r="E465">
        <v>4.1020000000000001E-2</v>
      </c>
      <c r="F465">
        <v>1.82013</v>
      </c>
      <c r="G465">
        <v>1.44675</v>
      </c>
      <c r="I465" s="17">
        <f t="shared" si="49"/>
        <v>74.146981627296583</v>
      </c>
      <c r="J465" s="16">
        <f t="shared" si="50"/>
        <v>-69.846981627296586</v>
      </c>
      <c r="K465" s="10">
        <v>115</v>
      </c>
      <c r="L465" s="16">
        <v>8019.1929133858457</v>
      </c>
      <c r="M465" s="16">
        <v>3402.6574803149538</v>
      </c>
      <c r="N465" s="16">
        <v>32.130358705161854</v>
      </c>
      <c r="O465" s="16">
        <v>21.072787193973621</v>
      </c>
      <c r="P465" s="16">
        <v>21.155400209585309</v>
      </c>
      <c r="Q465" s="16">
        <v>0.58126692270763303</v>
      </c>
      <c r="R465" s="16">
        <v>2.7476054196519835</v>
      </c>
      <c r="S465" s="16">
        <v>5.7370149730339497</v>
      </c>
      <c r="T465" s="20" t="s">
        <v>122</v>
      </c>
      <c r="U465" s="10">
        <v>5</v>
      </c>
      <c r="V465" s="20" t="s">
        <v>144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29.180468499517957</v>
      </c>
      <c r="AC465" s="10">
        <v>59.724472129585919</v>
      </c>
      <c r="AD465" s="19">
        <v>11.095059370896127</v>
      </c>
      <c r="AE465" s="12">
        <v>2107.2787193973622</v>
      </c>
      <c r="AF465" s="10">
        <v>1987.2880901195008</v>
      </c>
      <c r="AG465" s="10">
        <v>1410.360013972354</v>
      </c>
      <c r="AH465" s="10">
        <v>0</v>
      </c>
      <c r="AI465" s="10">
        <v>3.6395327831558206</v>
      </c>
      <c r="AJ465" s="10"/>
      <c r="AK465" s="10"/>
      <c r="AL465" s="10"/>
      <c r="AM465" s="10"/>
      <c r="AN465" s="10">
        <v>10.536393596986811</v>
      </c>
      <c r="AO465" s="10">
        <v>6.3638587890005729</v>
      </c>
      <c r="AP465" s="10">
        <v>10.872520097806477</v>
      </c>
      <c r="AQ465" s="10">
        <v>114.66</v>
      </c>
      <c r="AR465" s="10"/>
      <c r="AS465" s="10"/>
      <c r="AT465" s="10">
        <v>2.6688513093379647</v>
      </c>
      <c r="AU465" s="10">
        <v>1</v>
      </c>
      <c r="AV465" s="16"/>
      <c r="AW465" s="19">
        <v>298.09321351792511</v>
      </c>
      <c r="AX465" s="1" t="s">
        <v>120</v>
      </c>
      <c r="AY465" s="23">
        <v>69.8469816272966</v>
      </c>
      <c r="AZ465" s="18">
        <v>0</v>
      </c>
      <c r="BA465" s="18">
        <v>100</v>
      </c>
      <c r="BB465" s="18">
        <v>0</v>
      </c>
      <c r="BC465" s="18">
        <v>100</v>
      </c>
      <c r="BD465" s="18">
        <v>0</v>
      </c>
      <c r="BE465" s="18">
        <v>0</v>
      </c>
      <c r="BF465" s="24">
        <v>29.180468499517957</v>
      </c>
      <c r="BG465" s="24">
        <v>59.724472129585919</v>
      </c>
      <c r="BH465" s="24">
        <v>11.095059370896127</v>
      </c>
      <c r="BI465" s="21"/>
      <c r="BJ465" s="25">
        <f t="shared" ca="1" si="53"/>
        <v>1</v>
      </c>
      <c r="BK465" s="24">
        <f t="shared" ca="1" si="54"/>
        <v>10.077889915211422</v>
      </c>
      <c r="BL465" s="23">
        <f t="shared" si="51"/>
        <v>3.3901409994242875</v>
      </c>
      <c r="BM465" s="23">
        <f t="shared" ca="1" si="55"/>
        <v>3.0244880050308978</v>
      </c>
      <c r="BN465" s="22">
        <f t="shared" si="52"/>
        <v>2.7313968671430957</v>
      </c>
      <c r="BP465" s="2"/>
    </row>
    <row r="466" spans="1:68" x14ac:dyDescent="0.2">
      <c r="A466">
        <v>22.65</v>
      </c>
      <c r="B466">
        <v>2.1</v>
      </c>
      <c r="C466">
        <v>1.3129200000000001</v>
      </c>
      <c r="D466">
        <v>-0.18612999999999999</v>
      </c>
      <c r="E466">
        <v>3.4040000000000001E-2</v>
      </c>
      <c r="F466">
        <v>1.82538</v>
      </c>
      <c r="G466">
        <v>1.4388000000000001</v>
      </c>
      <c r="I466" s="17">
        <f t="shared" si="49"/>
        <v>74.31102362204723</v>
      </c>
      <c r="J466" s="16">
        <f t="shared" si="50"/>
        <v>-70.011023622047233</v>
      </c>
      <c r="K466" s="10">
        <v>115</v>
      </c>
      <c r="L466" s="16">
        <v>8038.05774278217</v>
      </c>
      <c r="M466" s="16">
        <v>3411.286089238838</v>
      </c>
      <c r="N466" s="16">
        <v>32.201443569553795</v>
      </c>
      <c r="O466" s="16">
        <v>20.993596986817344</v>
      </c>
      <c r="P466" s="16">
        <v>21.045357201521082</v>
      </c>
      <c r="Q466" s="16">
        <v>0.61942078732597206</v>
      </c>
      <c r="R466" s="16">
        <v>2.9432657350249327</v>
      </c>
      <c r="S466" s="16">
        <v>3.5944593544263008</v>
      </c>
      <c r="T466" s="20" t="s">
        <v>122</v>
      </c>
      <c r="U466" s="10">
        <v>5</v>
      </c>
      <c r="V466" s="20" t="s">
        <v>144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33.192271095455361</v>
      </c>
      <c r="AC466" s="10">
        <v>57.635346290845128</v>
      </c>
      <c r="AD466" s="19">
        <v>9.1723826136995097</v>
      </c>
      <c r="AE466" s="12">
        <v>2099.3596986817347</v>
      </c>
      <c r="AF466" s="10">
        <v>1973.2321580298076</v>
      </c>
      <c r="AG466" s="10">
        <v>1403.0238134347387</v>
      </c>
      <c r="AH466" s="10">
        <v>0</v>
      </c>
      <c r="AI466" s="10">
        <v>3.3975865247231196</v>
      </c>
      <c r="AJ466" s="10"/>
      <c r="AK466" s="10"/>
      <c r="AL466" s="10"/>
      <c r="AM466" s="10"/>
      <c r="AN466" s="10">
        <v>10.496798493408672</v>
      </c>
      <c r="AO466" s="10">
        <v>6.4035468304934255</v>
      </c>
      <c r="AP466" s="10">
        <v>10.821166694043171</v>
      </c>
      <c r="AQ466" s="10">
        <v>114.66</v>
      </c>
      <c r="AR466" s="10"/>
      <c r="AS466" s="10"/>
      <c r="AT466" s="10">
        <v>2.6419781168143506</v>
      </c>
      <c r="AU466" s="10">
        <v>1</v>
      </c>
      <c r="AV466" s="16"/>
      <c r="AW466" s="19">
        <v>295.98482370447113</v>
      </c>
      <c r="AX466" s="1" t="s">
        <v>120</v>
      </c>
      <c r="AY466" s="23">
        <v>70.0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33.192271095455361</v>
      </c>
      <c r="BG466" s="24">
        <v>57.635346290845128</v>
      </c>
      <c r="BH466" s="24">
        <v>9.1723826136995097</v>
      </c>
      <c r="BI466" s="21"/>
      <c r="BJ466" s="25">
        <f t="shared" ca="1" si="53"/>
        <v>1</v>
      </c>
      <c r="BK466" s="24">
        <f t="shared" ca="1" si="54"/>
        <v>9.9823514561507132</v>
      </c>
      <c r="BL466" s="23">
        <f t="shared" si="51"/>
        <v>3.6380174005562758</v>
      </c>
      <c r="BM466" s="23">
        <f t="shared" ca="1" si="55"/>
        <v>3.0456804845905654</v>
      </c>
      <c r="BN466" s="22">
        <f t="shared" si="52"/>
        <v>2.7514321219473268</v>
      </c>
      <c r="BP466" s="2"/>
    </row>
    <row r="467" spans="1:68" x14ac:dyDescent="0.2">
      <c r="A467">
        <v>22.7</v>
      </c>
      <c r="B467">
        <v>2</v>
      </c>
      <c r="C467">
        <v>1.3223400000000001</v>
      </c>
      <c r="D467">
        <v>-0.16861999999999999</v>
      </c>
      <c r="E467">
        <v>3.6179999999999997E-2</v>
      </c>
      <c r="F467">
        <v>1.83118</v>
      </c>
      <c r="G467">
        <v>1.4406000000000001</v>
      </c>
      <c r="I467" s="17">
        <f t="shared" si="49"/>
        <v>74.475065616797892</v>
      </c>
      <c r="J467" s="16">
        <f t="shared" si="50"/>
        <v>-70.175065616797895</v>
      </c>
      <c r="K467" s="10">
        <v>115</v>
      </c>
      <c r="L467" s="16">
        <v>8056.922572178496</v>
      </c>
      <c r="M467" s="16">
        <v>3419.9146981627227</v>
      </c>
      <c r="N467" s="16">
        <v>32.272528433945752</v>
      </c>
      <c r="O467" s="16">
        <v>23.565913370998128</v>
      </c>
      <c r="P467" s="16">
        <v>23.627132753888546</v>
      </c>
      <c r="Q467" s="16">
        <v>0.72912097935669684</v>
      </c>
      <c r="R467" s="16">
        <v>3.085947782795178</v>
      </c>
      <c r="S467" s="16">
        <v>4.2513460340567244</v>
      </c>
      <c r="T467" s="20" t="s">
        <v>122</v>
      </c>
      <c r="U467" s="10">
        <v>5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33.199659035492957</v>
      </c>
      <c r="AC467" s="10">
        <v>57.631131371860555</v>
      </c>
      <c r="AD467" s="19">
        <v>9.1692095926464905</v>
      </c>
      <c r="AE467" s="12">
        <v>2356.5913370998128</v>
      </c>
      <c r="AF467" s="10">
        <v>2275.8607624614901</v>
      </c>
      <c r="AG467" s="10">
        <v>1575.1421835925698</v>
      </c>
      <c r="AH467" s="10">
        <v>0</v>
      </c>
      <c r="AI467" s="10">
        <v>3.2404955313087762</v>
      </c>
      <c r="AJ467" s="10"/>
      <c r="AK467" s="10"/>
      <c r="AL467" s="10"/>
      <c r="AM467" s="10"/>
      <c r="AN467" s="10">
        <v>11.782956685499064</v>
      </c>
      <c r="AO467" s="10">
        <v>7.0387532759460427</v>
      </c>
      <c r="AP467" s="10">
        <v>12.025995285147989</v>
      </c>
      <c r="AQ467" s="10">
        <v>114.66</v>
      </c>
      <c r="AR467" s="10"/>
      <c r="AS467" s="10"/>
      <c r="AT467" s="10">
        <v>3.0608330721366399</v>
      </c>
      <c r="AU467" s="10">
        <v>1</v>
      </c>
      <c r="AV467" s="16"/>
      <c r="AW467" s="19">
        <v>341.37911436922354</v>
      </c>
      <c r="AX467" s="1" t="s">
        <v>120</v>
      </c>
      <c r="AY467" s="23">
        <v>70.1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33.199659035492957</v>
      </c>
      <c r="BG467" s="24">
        <v>57.631131371860555</v>
      </c>
      <c r="BH467" s="24">
        <v>9.1692095926464905</v>
      </c>
      <c r="BI467" s="21"/>
      <c r="BJ467" s="25">
        <f t="shared" ca="1" si="53"/>
        <v>1</v>
      </c>
      <c r="BK467" s="24">
        <f t="shared" ca="1" si="54"/>
        <v>11.461497258003702</v>
      </c>
      <c r="BL467" s="23">
        <f t="shared" si="51"/>
        <v>3.7202571641381188</v>
      </c>
      <c r="BM467" s="23">
        <f t="shared" ca="1" si="55"/>
        <v>3.0029833126955356</v>
      </c>
      <c r="BN467" s="22">
        <f t="shared" si="52"/>
        <v>2.7247838486707341</v>
      </c>
      <c r="BP467" s="2"/>
    </row>
    <row r="468" spans="1:68" x14ac:dyDescent="0.2">
      <c r="A468">
        <v>22.75</v>
      </c>
      <c r="B468">
        <v>0.7</v>
      </c>
      <c r="C468">
        <v>1.31141</v>
      </c>
      <c r="D468">
        <v>-0.15690000000000001</v>
      </c>
      <c r="E468">
        <v>3.5589999999999997E-2</v>
      </c>
      <c r="F468">
        <v>1.83555</v>
      </c>
      <c r="G468">
        <v>1.4404999999999999</v>
      </c>
      <c r="I468" s="17">
        <f t="shared" si="49"/>
        <v>74.639107611548553</v>
      </c>
      <c r="J468" s="16">
        <f t="shared" si="50"/>
        <v>-70.339107611548556</v>
      </c>
      <c r="K468" s="10">
        <v>115</v>
      </c>
      <c r="L468" s="16">
        <v>8075.7874015748221</v>
      </c>
      <c r="M468" s="16">
        <v>3428.5433070866075</v>
      </c>
      <c r="N468" s="16">
        <v>32.343613298337708</v>
      </c>
      <c r="O468" s="16">
        <v>20.581261770244804</v>
      </c>
      <c r="P468" s="16">
        <v>20.639873251625811</v>
      </c>
      <c r="Q468" s="16">
        <v>0.80254680748919804</v>
      </c>
      <c r="R468" s="16">
        <v>3.8883320537154029</v>
      </c>
      <c r="S468" s="16">
        <v>4.0702417625698315</v>
      </c>
      <c r="T468" s="20" t="s">
        <v>122</v>
      </c>
      <c r="U468" s="10">
        <v>4</v>
      </c>
      <c r="V468" s="20" t="s">
        <v>144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56.131687809961889</v>
      </c>
      <c r="AC468" s="10">
        <v>40.268423485989366</v>
      </c>
      <c r="AD468" s="19">
        <v>3.5998887040487468</v>
      </c>
      <c r="AE468" s="12">
        <v>2058.1261770244805</v>
      </c>
      <c r="AF468" s="10">
        <v>1923.3087722307962</v>
      </c>
      <c r="AG468" s="10">
        <v>1375.9915501083874</v>
      </c>
      <c r="AH468" s="10">
        <v>0</v>
      </c>
      <c r="AI468" s="10">
        <v>2.5717968172097696</v>
      </c>
      <c r="AJ468" s="10"/>
      <c r="AK468" s="10"/>
      <c r="AL468" s="10"/>
      <c r="AM468" s="10"/>
      <c r="AN468" s="10">
        <v>13.720841180163204</v>
      </c>
      <c r="AO468" s="10">
        <v>6.5818553342194912</v>
      </c>
      <c r="AP468" s="10">
        <v>10.631940850758712</v>
      </c>
      <c r="AQ468" s="10">
        <v>114.66</v>
      </c>
      <c r="AR468" s="10"/>
      <c r="AS468" s="10"/>
      <c r="AT468" s="10">
        <v>2.5582065472799913</v>
      </c>
      <c r="AU468" s="10">
        <v>1</v>
      </c>
      <c r="AV468" s="16"/>
      <c r="AW468" s="19">
        <v>288.49631583461945</v>
      </c>
      <c r="AX468" s="1" t="s">
        <v>120</v>
      </c>
      <c r="AY468" s="23">
        <v>70.339107611548599</v>
      </c>
      <c r="AZ468" s="18">
        <v>100</v>
      </c>
      <c r="BA468" s="18">
        <v>0</v>
      </c>
      <c r="BB468" s="18">
        <v>0</v>
      </c>
      <c r="BC468" s="18">
        <v>100</v>
      </c>
      <c r="BD468" s="18">
        <v>0</v>
      </c>
      <c r="BE468" s="18">
        <v>0</v>
      </c>
      <c r="BF468" s="24">
        <v>56.131687809961889</v>
      </c>
      <c r="BG468" s="24">
        <v>40.268423485989366</v>
      </c>
      <c r="BH468" s="24">
        <v>3.5998887040487468</v>
      </c>
      <c r="BI468" s="21"/>
      <c r="BJ468" s="25">
        <f t="shared" ca="1" si="53"/>
        <v>1</v>
      </c>
      <c r="BK468" s="24">
        <f t="shared" ca="1" si="54"/>
        <v>9.6845675051110103</v>
      </c>
      <c r="BL468" s="23">
        <f t="shared" si="51"/>
        <v>4.8340428623685989</v>
      </c>
      <c r="BM468" s="23">
        <f t="shared" ca="1" si="55"/>
        <v>3.1298971051539333</v>
      </c>
      <c r="BN468" s="22">
        <f t="shared" si="52"/>
        <v>2.8337703972875361</v>
      </c>
      <c r="BP468" s="2"/>
    </row>
    <row r="469" spans="1:68" x14ac:dyDescent="0.2">
      <c r="A469">
        <v>22.8</v>
      </c>
      <c r="B469">
        <v>2</v>
      </c>
      <c r="C469">
        <v>1.31155</v>
      </c>
      <c r="D469">
        <v>-0.16064000000000001</v>
      </c>
      <c r="E469">
        <v>3.7670000000000002E-2</v>
      </c>
      <c r="F469">
        <v>1.8328</v>
      </c>
      <c r="G469">
        <v>1.42875</v>
      </c>
      <c r="I469" s="17">
        <f t="shared" si="49"/>
        <v>74.803149606299215</v>
      </c>
      <c r="J469" s="16">
        <f t="shared" si="50"/>
        <v>-70.503149606299218</v>
      </c>
      <c r="K469" s="10">
        <v>115</v>
      </c>
      <c r="L469" s="16">
        <v>8094.6522309711481</v>
      </c>
      <c r="M469" s="16">
        <v>3437.1719160104922</v>
      </c>
      <c r="N469" s="16">
        <v>32.414698162729657</v>
      </c>
      <c r="O469" s="16">
        <v>20.619491525423722</v>
      </c>
      <c r="P469" s="16">
        <v>20.687296964668416</v>
      </c>
      <c r="Q469" s="16">
        <v>0.77911569851176166</v>
      </c>
      <c r="R469" s="16">
        <v>3.7661551426578539</v>
      </c>
      <c r="S469" s="16">
        <v>4.7087110586592189</v>
      </c>
      <c r="T469" s="20" t="s">
        <v>122</v>
      </c>
      <c r="U469" s="10">
        <v>4</v>
      </c>
      <c r="V469" s="20" t="s">
        <v>144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53.027654533587167</v>
      </c>
      <c r="AC469" s="10">
        <v>42.979454660029845</v>
      </c>
      <c r="AD469" s="19">
        <v>3.9928908063829844</v>
      </c>
      <c r="AE469" s="12">
        <v>2061.9491525423723</v>
      </c>
      <c r="AF469" s="10">
        <v>1927.7783367419077</v>
      </c>
      <c r="AG469" s="10">
        <v>1379.1531309778943</v>
      </c>
      <c r="AH469" s="10">
        <v>0</v>
      </c>
      <c r="AI469" s="10">
        <v>2.6552278441038393</v>
      </c>
      <c r="AJ469" s="10"/>
      <c r="AK469" s="10"/>
      <c r="AL469" s="10"/>
      <c r="AM469" s="10"/>
      <c r="AN469" s="10">
        <v>13.746327683615815</v>
      </c>
      <c r="AO469" s="10">
        <v>6.5653874828002925</v>
      </c>
      <c r="AP469" s="10">
        <v>10.654071916845261</v>
      </c>
      <c r="AQ469" s="10">
        <v>114.66</v>
      </c>
      <c r="AR469" s="10"/>
      <c r="AS469" s="10"/>
      <c r="AT469" s="10">
        <v>2.5576697650605658</v>
      </c>
      <c r="AU469" s="10">
        <v>1</v>
      </c>
      <c r="AV469" s="16"/>
      <c r="AW469" s="19">
        <v>289.16675051128612</v>
      </c>
      <c r="AX469" s="1" t="s">
        <v>120</v>
      </c>
      <c r="AY469" s="23">
        <v>70.503149606299203</v>
      </c>
      <c r="AZ469" s="18">
        <v>100</v>
      </c>
      <c r="BA469" s="18">
        <v>0</v>
      </c>
      <c r="BB469" s="18">
        <v>0</v>
      </c>
      <c r="BC469" s="18">
        <v>100</v>
      </c>
      <c r="BD469" s="18">
        <v>0</v>
      </c>
      <c r="BE469" s="18">
        <v>0</v>
      </c>
      <c r="BF469" s="24">
        <v>53.027654533587167</v>
      </c>
      <c r="BG469" s="24">
        <v>42.979454660029845</v>
      </c>
      <c r="BH469" s="24">
        <v>3.9928908063829844</v>
      </c>
      <c r="BI469" s="21"/>
      <c r="BJ469" s="25">
        <f t="shared" ca="1" si="53"/>
        <v>1</v>
      </c>
      <c r="BK469" s="24">
        <f t="shared" ca="1" si="54"/>
        <v>9.6823616948998996</v>
      </c>
      <c r="BL469" s="23">
        <f t="shared" si="51"/>
        <v>4.6821938906823419</v>
      </c>
      <c r="BM469" s="23">
        <f t="shared" ca="1" si="55"/>
        <v>3.1215617569507996</v>
      </c>
      <c r="BN469" s="22">
        <f t="shared" si="52"/>
        <v>2.8241663821019278</v>
      </c>
      <c r="BP469" s="2"/>
    </row>
    <row r="470" spans="1:68" x14ac:dyDescent="0.2">
      <c r="A470">
        <v>22.85</v>
      </c>
      <c r="B470">
        <v>2</v>
      </c>
      <c r="C470">
        <v>1.32372</v>
      </c>
      <c r="D470">
        <v>-0.15090000000000001</v>
      </c>
      <c r="E470">
        <v>3.9940000000000003E-2</v>
      </c>
      <c r="F470">
        <v>1.8360799999999999</v>
      </c>
      <c r="G470">
        <v>1.4222999999999999</v>
      </c>
      <c r="I470" s="17">
        <f t="shared" si="49"/>
        <v>74.967191601049876</v>
      </c>
      <c r="J470" s="16">
        <f t="shared" si="50"/>
        <v>-70.667191601049879</v>
      </c>
      <c r="K470" s="10">
        <v>115</v>
      </c>
      <c r="L470" s="16">
        <v>8113.5170603674742</v>
      </c>
      <c r="M470" s="16">
        <v>3445.8005249343769</v>
      </c>
      <c r="N470" s="16">
        <v>32.485783027121613</v>
      </c>
      <c r="O470" s="16">
        <v>23.942749529190202</v>
      </c>
      <c r="P470" s="16">
        <v>24.020588758988055</v>
      </c>
      <c r="Q470" s="16">
        <v>0.84013682189150229</v>
      </c>
      <c r="R470" s="16">
        <v>3.4975696487753192</v>
      </c>
      <c r="S470" s="16">
        <v>5.4055020692952311</v>
      </c>
      <c r="T470" s="20" t="s">
        <v>122</v>
      </c>
      <c r="U470" s="10">
        <v>5</v>
      </c>
      <c r="V470" s="20" t="s">
        <v>144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42.143348993403606</v>
      </c>
      <c r="AC470" s="10">
        <v>51.732703487052746</v>
      </c>
      <c r="AD470" s="19">
        <v>6.1239475195436501</v>
      </c>
      <c r="AE470" s="12">
        <v>2394.2749529190201</v>
      </c>
      <c r="AF470" s="10">
        <v>2318.820616697375</v>
      </c>
      <c r="AG470" s="10">
        <v>1601.3725839325371</v>
      </c>
      <c r="AH470" s="10">
        <v>0</v>
      </c>
      <c r="AI470" s="10">
        <v>2.8591281959178483</v>
      </c>
      <c r="AJ470" s="10"/>
      <c r="AK470" s="10"/>
      <c r="AL470" s="10"/>
      <c r="AM470" s="10"/>
      <c r="AN470" s="10">
        <v>11.971374764595101</v>
      </c>
      <c r="AO470" s="10">
        <v>7.2692672086364913</v>
      </c>
      <c r="AP470" s="10">
        <v>12.209608087527759</v>
      </c>
      <c r="AQ470" s="10">
        <v>114.66</v>
      </c>
      <c r="AR470" s="10"/>
      <c r="AS470" s="10"/>
      <c r="AT470" s="10">
        <v>3.0968366424953859</v>
      </c>
      <c r="AU470" s="10">
        <v>1</v>
      </c>
      <c r="AV470" s="16"/>
      <c r="AW470" s="19">
        <v>347.82309250460622</v>
      </c>
      <c r="AX470" s="1" t="s">
        <v>120</v>
      </c>
      <c r="AY470" s="23">
        <v>70.667191601049893</v>
      </c>
      <c r="AZ470" s="18">
        <v>0</v>
      </c>
      <c r="BA470" s="18">
        <v>100</v>
      </c>
      <c r="BB470" s="18">
        <v>0</v>
      </c>
      <c r="BC470" s="18">
        <v>100</v>
      </c>
      <c r="BD470" s="18">
        <v>0</v>
      </c>
      <c r="BE470" s="18">
        <v>0</v>
      </c>
      <c r="BF470" s="24">
        <v>42.143348993403606</v>
      </c>
      <c r="BG470" s="24">
        <v>51.732703487052746</v>
      </c>
      <c r="BH470" s="24">
        <v>6.1239475195436501</v>
      </c>
      <c r="BI470" s="21"/>
      <c r="BJ470" s="25">
        <f t="shared" ca="1" si="53"/>
        <v>1</v>
      </c>
      <c r="BK470" s="24">
        <f t="shared" ca="1" si="54"/>
        <v>11.58733947850015</v>
      </c>
      <c r="BL470" s="23">
        <f t="shared" si="51"/>
        <v>4.2082947623914961</v>
      </c>
      <c r="BM470" s="23">
        <f t="shared" ca="1" si="55"/>
        <v>3.0314421956870437</v>
      </c>
      <c r="BN470" s="22">
        <f t="shared" si="52"/>
        <v>2.7537105638736428</v>
      </c>
      <c r="BP470" s="2"/>
    </row>
    <row r="471" spans="1:68" x14ac:dyDescent="0.2">
      <c r="A471">
        <v>22.9</v>
      </c>
      <c r="B471">
        <v>2</v>
      </c>
      <c r="C471">
        <v>1.32335</v>
      </c>
      <c r="D471">
        <v>-0.12352</v>
      </c>
      <c r="E471">
        <v>4.0480000000000002E-2</v>
      </c>
      <c r="F471">
        <v>1.83775</v>
      </c>
      <c r="G471">
        <v>1.4281999999999999</v>
      </c>
      <c r="I471" s="17">
        <f t="shared" si="49"/>
        <v>75.131233595800524</v>
      </c>
      <c r="J471" s="16">
        <f t="shared" si="50"/>
        <v>-70.831233595800526</v>
      </c>
      <c r="K471" s="10">
        <v>115</v>
      </c>
      <c r="L471" s="16">
        <v>8132.3818897637984</v>
      </c>
      <c r="M471" s="16">
        <v>3454.4291338582611</v>
      </c>
      <c r="N471" s="16">
        <v>32.556867891513562</v>
      </c>
      <c r="O471" s="16">
        <v>23.841713747645947</v>
      </c>
      <c r="P471" s="16">
        <v>23.921939870350716</v>
      </c>
      <c r="Q471" s="16">
        <v>1.011672587614018</v>
      </c>
      <c r="R471" s="16">
        <v>4.2290574806932915</v>
      </c>
      <c r="S471" s="16">
        <v>5.57125852116459</v>
      </c>
      <c r="T471" s="20" t="s">
        <v>122</v>
      </c>
      <c r="U471" s="10">
        <v>4</v>
      </c>
      <c r="V471" s="20" t="s">
        <v>144</v>
      </c>
      <c r="W471" s="10">
        <v>4</v>
      </c>
      <c r="X471" s="20" t="s">
        <v>33</v>
      </c>
      <c r="Y471" s="10">
        <v>3</v>
      </c>
      <c r="Z471" s="20" t="s">
        <v>33</v>
      </c>
      <c r="AA471" s="15">
        <v>3</v>
      </c>
      <c r="AB471" s="11">
        <v>60.768344276782898</v>
      </c>
      <c r="AC471" s="10">
        <v>36.095880054517423</v>
      </c>
      <c r="AD471" s="19">
        <v>3.1357756686996767</v>
      </c>
      <c r="AE471" s="12">
        <v>2384.1713747645945</v>
      </c>
      <c r="AF471" s="10">
        <v>2306.1051692461397</v>
      </c>
      <c r="AG471" s="10">
        <v>1594.7959913567145</v>
      </c>
      <c r="AH471" s="10">
        <v>0</v>
      </c>
      <c r="AI471" s="10">
        <v>2.3645930672856799</v>
      </c>
      <c r="AJ471" s="10"/>
      <c r="AK471" s="10"/>
      <c r="AL471" s="10"/>
      <c r="AM471" s="10"/>
      <c r="AN471" s="10">
        <v>15.894475831763964</v>
      </c>
      <c r="AO471" s="10">
        <v>7.4600439682075947</v>
      </c>
      <c r="AP471" s="10">
        <v>12.163571939497</v>
      </c>
      <c r="AQ471" s="10">
        <v>114.66</v>
      </c>
      <c r="AR471" s="10"/>
      <c r="AS471" s="10"/>
      <c r="AT471" s="10">
        <v>3.0709093355034502</v>
      </c>
      <c r="AU471" s="10">
        <v>1</v>
      </c>
      <c r="AV471" s="16"/>
      <c r="AW471" s="19">
        <v>345.91577538692093</v>
      </c>
      <c r="AX471" s="1" t="s">
        <v>120</v>
      </c>
      <c r="AY471" s="23">
        <v>70.831233595800498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60.768344276782898</v>
      </c>
      <c r="BG471" s="24">
        <v>36.095880054517423</v>
      </c>
      <c r="BH471" s="24">
        <v>3.1357756686996767</v>
      </c>
      <c r="BI471" s="21"/>
      <c r="BJ471" s="25">
        <f t="shared" ca="1" si="53"/>
        <v>1</v>
      </c>
      <c r="BK471" s="24">
        <f t="shared" ca="1" si="54"/>
        <v>11.495820673149474</v>
      </c>
      <c r="BL471" s="23">
        <f t="shared" si="51"/>
        <v>5.0951117049851158</v>
      </c>
      <c r="BM471" s="23">
        <f t="shared" ca="1" si="55"/>
        <v>3.0853555722498811</v>
      </c>
      <c r="BN471" s="22">
        <f t="shared" si="52"/>
        <v>2.8085988903037054</v>
      </c>
      <c r="BP471" s="2"/>
    </row>
    <row r="472" spans="1:68" x14ac:dyDescent="0.2">
      <c r="A472">
        <v>22.95</v>
      </c>
      <c r="B472">
        <v>0.5</v>
      </c>
      <c r="C472">
        <v>1.32359</v>
      </c>
      <c r="D472">
        <v>-0.11182</v>
      </c>
      <c r="E472">
        <v>4.0829999999999998E-2</v>
      </c>
      <c r="F472">
        <v>1.8346800000000001</v>
      </c>
      <c r="G472">
        <v>1.4321299999999999</v>
      </c>
      <c r="I472" s="17">
        <f t="shared" ref="I472:I499" si="56">IF(A472="(m)",0,A472/0.3048)</f>
        <v>75.295275590551171</v>
      </c>
      <c r="J472" s="16">
        <f t="shared" si="50"/>
        <v>-70.995275590551174</v>
      </c>
      <c r="K472" s="10">
        <v>115</v>
      </c>
      <c r="L472" s="16">
        <v>8151.2467191601227</v>
      </c>
      <c r="M472" s="16">
        <v>3463.0577427821454</v>
      </c>
      <c r="N472" s="16">
        <v>32.627952755905511</v>
      </c>
      <c r="O472" s="16">
        <v>23.907250470809796</v>
      </c>
      <c r="P472" s="16">
        <v>23.989023653732012</v>
      </c>
      <c r="Q472" s="16">
        <v>1.0849731156985114</v>
      </c>
      <c r="R472" s="16">
        <v>4.5227898032011833</v>
      </c>
      <c r="S472" s="16">
        <v>5.6786932584873222</v>
      </c>
      <c r="T472" s="20" t="s">
        <v>33</v>
      </c>
      <c r="U472" s="10">
        <v>3</v>
      </c>
      <c r="V472" s="20" t="s">
        <v>144</v>
      </c>
      <c r="W472" s="10">
        <v>4</v>
      </c>
      <c r="X472" s="20" t="s">
        <v>33</v>
      </c>
      <c r="Y472" s="10">
        <v>3</v>
      </c>
      <c r="Z472" s="20" t="s">
        <v>33</v>
      </c>
      <c r="AA472" s="15">
        <v>3</v>
      </c>
      <c r="AB472" s="11">
        <v>68.430849888545438</v>
      </c>
      <c r="AC472" s="10">
        <v>28.984313921048852</v>
      </c>
      <c r="AD472" s="19">
        <v>2.5848361904057042</v>
      </c>
      <c r="AE472" s="12">
        <v>2390.7250470809795</v>
      </c>
      <c r="AF472" s="10">
        <v>2312.8876832088608</v>
      </c>
      <c r="AG472" s="10">
        <v>1599.2682435821343</v>
      </c>
      <c r="AH472" s="10">
        <v>0</v>
      </c>
      <c r="AI472" s="10">
        <v>2.211024707122605</v>
      </c>
      <c r="AJ472" s="10"/>
      <c r="AK472" s="10"/>
      <c r="AL472" s="10"/>
      <c r="AM472" s="10"/>
      <c r="AN472" s="10">
        <v>23.907250470809796</v>
      </c>
      <c r="AO472" s="10">
        <v>7.5589802808995579</v>
      </c>
      <c r="AP472" s="10">
        <v>12.194877705074939</v>
      </c>
      <c r="AQ472" s="10">
        <v>111.47500000000001</v>
      </c>
      <c r="AR472" s="10"/>
      <c r="AS472" s="10"/>
      <c r="AT472" s="10">
        <v>3.0723112147648268</v>
      </c>
      <c r="AU472" s="10">
        <v>1</v>
      </c>
      <c r="AV472" s="16"/>
      <c r="AW472" s="19">
        <v>346.9331524813291</v>
      </c>
      <c r="AX472" s="1" t="s">
        <v>120</v>
      </c>
      <c r="AY472" s="23">
        <v>70.995275590551202</v>
      </c>
      <c r="AZ472" s="18">
        <v>100</v>
      </c>
      <c r="BA472" s="18">
        <v>0</v>
      </c>
      <c r="BB472" s="18">
        <v>0</v>
      </c>
      <c r="BC472" s="18">
        <v>100</v>
      </c>
      <c r="BD472" s="18">
        <v>0</v>
      </c>
      <c r="BE472" s="18">
        <v>0</v>
      </c>
      <c r="BF472" s="24">
        <v>68.430849888545438</v>
      </c>
      <c r="BG472" s="24">
        <v>28.984313921048852</v>
      </c>
      <c r="BH472" s="24">
        <v>2.5848361904057042</v>
      </c>
      <c r="BI472" s="21"/>
      <c r="BJ472" s="25">
        <f t="shared" ref="BJ472:BJ499" ca="1" si="57">IF((0.381*BM472)+(0.05*(M472/2116.217)-0.15)&lt;1,(0.381*BM472)+(0.05*(M472/2116.217)-0.15),1)</f>
        <v>1</v>
      </c>
      <c r="BK472" s="24">
        <f t="shared" ref="BK472:BK499" ca="1" si="58">((P472-(L472/2000))/1.06)*(1.06/(M472/2000))^BJ472</f>
        <v>11.500472572631123</v>
      </c>
      <c r="BL472" s="23">
        <f t="shared" ref="BL472:BL499" si="59">(Q472/(P472-(L472/2000)))*100</f>
        <v>5.4484573185481526</v>
      </c>
      <c r="BM472" s="23">
        <f t="shared" ref="BM472:BM499" ca="1" si="60">SQRT(((3.47-LOG(BK472))^2)+((LOG(BL472)+1.22)^2))</f>
        <v>3.1034911176931437</v>
      </c>
      <c r="BN472" s="22">
        <f t="shared" ref="BN472:BN499" si="61">SQRT(((3.47-LOG(P472/1.06))^2)+((LOG(R472)+1.22)^2))</f>
        <v>2.8269444450211063</v>
      </c>
      <c r="BP472" s="2"/>
    </row>
    <row r="473" spans="1:68" x14ac:dyDescent="0.2">
      <c r="A473">
        <v>23</v>
      </c>
      <c r="B473">
        <v>1.2</v>
      </c>
      <c r="C473">
        <v>1.32741</v>
      </c>
      <c r="D473">
        <v>-0.10861999999999999</v>
      </c>
      <c r="E473">
        <v>4.1029999999999997E-2</v>
      </c>
      <c r="F473">
        <v>1.82988</v>
      </c>
      <c r="G473">
        <v>1.4299299999999999</v>
      </c>
      <c r="I473" s="17">
        <f t="shared" si="56"/>
        <v>75.459317585301832</v>
      </c>
      <c r="J473" s="16">
        <f t="shared" si="50"/>
        <v>-71.159317585301835</v>
      </c>
      <c r="K473" s="10">
        <v>115</v>
      </c>
      <c r="L473" s="16">
        <v>8170.1115485564487</v>
      </c>
      <c r="M473" s="16">
        <v>3471.6863517060301</v>
      </c>
      <c r="N473" s="16">
        <v>32.69903762029746</v>
      </c>
      <c r="O473" s="16">
        <v>24.950376647834258</v>
      </c>
      <c r="P473" s="16">
        <v>25.033033865166445</v>
      </c>
      <c r="Q473" s="16">
        <v>1.1050211233797405</v>
      </c>
      <c r="R473" s="16">
        <v>4.4142517016979763</v>
      </c>
      <c r="S473" s="16">
        <v>5.7400845369574558</v>
      </c>
      <c r="T473" s="20" t="s">
        <v>122</v>
      </c>
      <c r="U473" s="10">
        <v>4</v>
      </c>
      <c r="V473" s="20" t="s">
        <v>144</v>
      </c>
      <c r="W473" s="10">
        <v>4</v>
      </c>
      <c r="X473" s="20" t="s">
        <v>33</v>
      </c>
      <c r="Y473" s="10">
        <v>3</v>
      </c>
      <c r="Z473" s="20" t="s">
        <v>33</v>
      </c>
      <c r="AA473" s="15">
        <v>3</v>
      </c>
      <c r="AB473" s="11">
        <v>64.346691123772843</v>
      </c>
      <c r="AC473" s="10">
        <v>32.799664300813816</v>
      </c>
      <c r="AD473" s="19">
        <v>2.8536445754133393</v>
      </c>
      <c r="AE473" s="12">
        <v>2495.037664783426</v>
      </c>
      <c r="AF473" s="10">
        <v>2434.6027181190107</v>
      </c>
      <c r="AG473" s="10">
        <v>1668.8689243444296</v>
      </c>
      <c r="AH473" s="10">
        <v>0</v>
      </c>
      <c r="AI473" s="10">
        <v>2.2653896233768052</v>
      </c>
      <c r="AJ473" s="10"/>
      <c r="AK473" s="10"/>
      <c r="AL473" s="10"/>
      <c r="AM473" s="10"/>
      <c r="AN473" s="10">
        <v>16.633584431889506</v>
      </c>
      <c r="AO473" s="10">
        <v>7.7824687392928933</v>
      </c>
      <c r="AP473" s="10">
        <v>12.682082470411007</v>
      </c>
      <c r="AQ473" s="10">
        <v>114.66</v>
      </c>
      <c r="AR473" s="10"/>
      <c r="AS473" s="10"/>
      <c r="AT473" s="10">
        <v>3.2338084889006424</v>
      </c>
      <c r="AU473" s="10">
        <v>1</v>
      </c>
      <c r="AV473" s="16"/>
      <c r="AW473" s="19">
        <v>365.1904077178516</v>
      </c>
      <c r="AX473" s="1" t="s">
        <v>120</v>
      </c>
      <c r="AY473" s="23">
        <v>71.159317585301807</v>
      </c>
      <c r="AZ473" s="18">
        <v>100</v>
      </c>
      <c r="BA473" s="18">
        <v>0</v>
      </c>
      <c r="BB473" s="18">
        <v>0</v>
      </c>
      <c r="BC473" s="18">
        <v>100</v>
      </c>
      <c r="BD473" s="18">
        <v>0</v>
      </c>
      <c r="BE473" s="18">
        <v>0</v>
      </c>
      <c r="BF473" s="24">
        <v>64.346691123772843</v>
      </c>
      <c r="BG473" s="24">
        <v>32.799664300813816</v>
      </c>
      <c r="BH473" s="24">
        <v>2.8536445754133393</v>
      </c>
      <c r="BI473" s="21"/>
      <c r="BJ473" s="25">
        <f t="shared" ca="1" si="57"/>
        <v>1</v>
      </c>
      <c r="BK473" s="24">
        <f t="shared" ca="1" si="58"/>
        <v>12.06789782757542</v>
      </c>
      <c r="BL473" s="23">
        <f t="shared" si="59"/>
        <v>5.2750729382345183</v>
      </c>
      <c r="BM473" s="23">
        <f t="shared" ca="1" si="60"/>
        <v>3.0784013582445064</v>
      </c>
      <c r="BN473" s="22">
        <f t="shared" si="61"/>
        <v>2.8061058881915817</v>
      </c>
      <c r="BP473" s="2"/>
    </row>
    <row r="474" spans="1:68" x14ac:dyDescent="0.2">
      <c r="A474">
        <v>23.05</v>
      </c>
      <c r="B474">
        <v>0.1</v>
      </c>
      <c r="C474">
        <v>1.32796</v>
      </c>
      <c r="D474">
        <v>-0.10063</v>
      </c>
      <c r="E474">
        <v>4.2070000000000003E-2</v>
      </c>
      <c r="F474">
        <v>1.8309299999999999</v>
      </c>
      <c r="G474">
        <v>1.43635</v>
      </c>
      <c r="I474" s="17">
        <f t="shared" si="56"/>
        <v>75.623359580052494</v>
      </c>
      <c r="J474" s="16">
        <f t="shared" si="50"/>
        <v>-71.323359580052497</v>
      </c>
      <c r="K474" s="10">
        <v>115</v>
      </c>
      <c r="L474" s="16">
        <v>8188.9763779527748</v>
      </c>
      <c r="M474" s="16">
        <v>3480.3149606299148</v>
      </c>
      <c r="N474" s="16">
        <v>32.770122484689416</v>
      </c>
      <c r="O474" s="16">
        <v>25.10056497175141</v>
      </c>
      <c r="P474" s="16">
        <v>25.187819168015441</v>
      </c>
      <c r="Q474" s="16">
        <v>1.1550784925588091</v>
      </c>
      <c r="R474" s="16">
        <v>4.5858614628517609</v>
      </c>
      <c r="S474" s="16">
        <v>6.0593191850021499</v>
      </c>
      <c r="T474" s="20" t="s">
        <v>33</v>
      </c>
      <c r="U474" s="10">
        <v>3</v>
      </c>
      <c r="V474" s="20" t="s">
        <v>144</v>
      </c>
      <c r="W474" s="10">
        <v>4</v>
      </c>
      <c r="X474" s="20" t="s">
        <v>33</v>
      </c>
      <c r="Y474" s="10">
        <v>3</v>
      </c>
      <c r="Z474" s="20" t="s">
        <v>33</v>
      </c>
      <c r="AA474" s="15">
        <v>3</v>
      </c>
      <c r="AB474" s="11">
        <v>68.748456632418424</v>
      </c>
      <c r="AC474" s="10">
        <v>28.686032831752698</v>
      </c>
      <c r="AD474" s="19">
        <v>2.5655105358288743</v>
      </c>
      <c r="AE474" s="12">
        <v>2510.056497175141</v>
      </c>
      <c r="AF474" s="10">
        <v>2451.7030579014613</v>
      </c>
      <c r="AG474" s="10">
        <v>1679.1879445343629</v>
      </c>
      <c r="AH474" s="10">
        <v>0</v>
      </c>
      <c r="AI474" s="10">
        <v>2.1806153720529986</v>
      </c>
      <c r="AJ474" s="10"/>
      <c r="AK474" s="10"/>
      <c r="AL474" s="10"/>
      <c r="AM474" s="10"/>
      <c r="AN474" s="10">
        <v>25.10056497175141</v>
      </c>
      <c r="AO474" s="10">
        <v>7.8704679109250764</v>
      </c>
      <c r="AP474" s="10">
        <v>12.754315611740539</v>
      </c>
      <c r="AQ474" s="10">
        <v>111.47500000000001</v>
      </c>
      <c r="AR474" s="10"/>
      <c r="AS474" s="10"/>
      <c r="AT474" s="10">
        <v>3.2491573086787113</v>
      </c>
      <c r="AU474" s="10">
        <v>1</v>
      </c>
      <c r="AV474" s="16"/>
      <c r="AW474" s="19">
        <v>367.7554586852192</v>
      </c>
      <c r="AX474" s="1" t="s">
        <v>120</v>
      </c>
      <c r="AY474" s="23">
        <v>71.323359580052497</v>
      </c>
      <c r="AZ474" s="18">
        <v>100</v>
      </c>
      <c r="BA474" s="18">
        <v>0</v>
      </c>
      <c r="BB474" s="18">
        <v>0</v>
      </c>
      <c r="BC474" s="18">
        <v>100</v>
      </c>
      <c r="BD474" s="18">
        <v>0</v>
      </c>
      <c r="BE474" s="18">
        <v>0</v>
      </c>
      <c r="BF474" s="24">
        <v>68.748456632418424</v>
      </c>
      <c r="BG474" s="24">
        <v>28.686032831752698</v>
      </c>
      <c r="BH474" s="24">
        <v>2.5655105358288743</v>
      </c>
      <c r="BI474" s="21"/>
      <c r="BJ474" s="25">
        <f t="shared" ca="1" si="57"/>
        <v>1</v>
      </c>
      <c r="BK474" s="24">
        <f t="shared" ca="1" si="58"/>
        <v>12.121506942705722</v>
      </c>
      <c r="BL474" s="23">
        <f t="shared" si="59"/>
        <v>5.4760364482339856</v>
      </c>
      <c r="BM474" s="23">
        <f t="shared" ca="1" si="60"/>
        <v>3.0871835705163106</v>
      </c>
      <c r="BN474" s="22">
        <f t="shared" si="61"/>
        <v>2.815148948504123</v>
      </c>
      <c r="BP474" s="2"/>
    </row>
    <row r="475" spans="1:68" x14ac:dyDescent="0.2">
      <c r="A475">
        <v>23.1</v>
      </c>
      <c r="B475">
        <v>2</v>
      </c>
      <c r="C475">
        <v>1.3272299999999999</v>
      </c>
      <c r="D475">
        <v>-9.5860000000000001E-2</v>
      </c>
      <c r="E475">
        <v>4.2320000000000003E-2</v>
      </c>
      <c r="F475">
        <v>1.8316300000000001</v>
      </c>
      <c r="G475">
        <v>1.43733</v>
      </c>
      <c r="I475" s="17">
        <f t="shared" si="56"/>
        <v>75.787401574803155</v>
      </c>
      <c r="J475" s="16">
        <f t="shared" si="50"/>
        <v>-71.487401574803158</v>
      </c>
      <c r="K475" s="10">
        <v>115</v>
      </c>
      <c r="L475" s="16">
        <v>8207.8412073491018</v>
      </c>
      <c r="M475" s="16">
        <v>3488.9435695537995</v>
      </c>
      <c r="N475" s="16">
        <v>32.841207349081373</v>
      </c>
      <c r="O475" s="16">
        <v>24.90122410546136</v>
      </c>
      <c r="P475" s="16">
        <v>24.989583344737852</v>
      </c>
      <c r="Q475" s="16">
        <v>1.1849625540086413</v>
      </c>
      <c r="R475" s="16">
        <v>4.7418259746942244</v>
      </c>
      <c r="S475" s="16">
        <v>6.1360582830898158</v>
      </c>
      <c r="T475" s="20" t="s">
        <v>33</v>
      </c>
      <c r="U475" s="10">
        <v>3</v>
      </c>
      <c r="V475" s="20" t="s">
        <v>144</v>
      </c>
      <c r="W475" s="10">
        <v>4</v>
      </c>
      <c r="X475" s="20" t="s">
        <v>33</v>
      </c>
      <c r="Y475" s="10">
        <v>3</v>
      </c>
      <c r="Z475" s="20" t="s">
        <v>33</v>
      </c>
      <c r="AA475" s="15">
        <v>3</v>
      </c>
      <c r="AB475" s="11">
        <v>73.110844865119347</v>
      </c>
      <c r="AC475" s="10">
        <v>24.578835755401414</v>
      </c>
      <c r="AD475" s="19">
        <v>2.3103193794792354</v>
      </c>
      <c r="AE475" s="12">
        <v>2490.1224105461361</v>
      </c>
      <c r="AF475" s="10">
        <v>2427.2715004925499</v>
      </c>
      <c r="AG475" s="10">
        <v>1665.9722229825234</v>
      </c>
      <c r="AH475" s="10">
        <v>0</v>
      </c>
      <c r="AI475" s="10">
        <v>2.1088922396914507</v>
      </c>
      <c r="AJ475" s="10"/>
      <c r="AK475" s="10"/>
      <c r="AL475" s="10"/>
      <c r="AM475" s="10"/>
      <c r="AN475" s="10">
        <v>24.90122410546136</v>
      </c>
      <c r="AO475" s="10">
        <v>7.869372018689373</v>
      </c>
      <c r="AP475" s="10">
        <v>12.661805560877664</v>
      </c>
      <c r="AQ475" s="10">
        <v>111.47500000000001</v>
      </c>
      <c r="AR475" s="10"/>
      <c r="AS475" s="10"/>
      <c r="AT475" s="10">
        <v>3.2067954395850613</v>
      </c>
      <c r="AU475" s="10">
        <v>1</v>
      </c>
      <c r="AV475" s="16"/>
      <c r="AW475" s="19">
        <v>364.09072507388248</v>
      </c>
      <c r="AX475" s="1" t="s">
        <v>120</v>
      </c>
      <c r="AY475" s="23">
        <v>71.487401574803201</v>
      </c>
      <c r="AZ475" s="18">
        <v>100</v>
      </c>
      <c r="BA475" s="18">
        <v>0</v>
      </c>
      <c r="BB475" s="18">
        <v>0</v>
      </c>
      <c r="BC475" s="18">
        <v>100</v>
      </c>
      <c r="BD475" s="18">
        <v>0</v>
      </c>
      <c r="BE475" s="18">
        <v>0</v>
      </c>
      <c r="BF475" s="24">
        <v>73.110844865119347</v>
      </c>
      <c r="BG475" s="24">
        <v>24.578835755401414</v>
      </c>
      <c r="BH475" s="24">
        <v>2.3103193794792354</v>
      </c>
      <c r="BI475" s="21"/>
      <c r="BJ475" s="25">
        <f t="shared" ca="1" si="57"/>
        <v>1</v>
      </c>
      <c r="BK475" s="24">
        <f t="shared" ca="1" si="58"/>
        <v>11.972485266498227</v>
      </c>
      <c r="BL475" s="23">
        <f t="shared" si="59"/>
        <v>5.6735693221689658</v>
      </c>
      <c r="BM475" s="23">
        <f t="shared" ca="1" si="60"/>
        <v>3.1011112912987144</v>
      </c>
      <c r="BN475" s="22">
        <f t="shared" si="61"/>
        <v>2.8274215372905118</v>
      </c>
      <c r="BP475" s="2"/>
    </row>
    <row r="476" spans="1:68" x14ac:dyDescent="0.2">
      <c r="A476">
        <v>23.15</v>
      </c>
      <c r="B476">
        <v>0.3</v>
      </c>
      <c r="C476">
        <v>1.32752</v>
      </c>
      <c r="D476">
        <v>-5.6430000000000001E-2</v>
      </c>
      <c r="E476">
        <v>4.3389999999999998E-2</v>
      </c>
      <c r="F476">
        <v>1.82968</v>
      </c>
      <c r="G476">
        <v>1.4361299999999999</v>
      </c>
      <c r="I476" s="17">
        <f t="shared" si="56"/>
        <v>75.951443569553803</v>
      </c>
      <c r="J476" s="16">
        <f t="shared" si="50"/>
        <v>-71.651443569553805</v>
      </c>
      <c r="K476" s="10">
        <v>115</v>
      </c>
      <c r="L476" s="16">
        <v>8226.7060367454269</v>
      </c>
      <c r="M476" s="16">
        <v>3497.5721784776838</v>
      </c>
      <c r="N476" s="16">
        <v>32.912292213473314</v>
      </c>
      <c r="O476" s="16">
        <v>24.980414312617704</v>
      </c>
      <c r="P476" s="16">
        <v>25.073503135987536</v>
      </c>
      <c r="Q476" s="16">
        <v>1.4319915986557845</v>
      </c>
      <c r="R476" s="16">
        <v>5.7111748242329705</v>
      </c>
      <c r="S476" s="16">
        <v>6.4645016229050274</v>
      </c>
      <c r="T476" s="20" t="s">
        <v>33</v>
      </c>
      <c r="U476" s="10">
        <v>3</v>
      </c>
      <c r="V476" s="20" t="s">
        <v>144</v>
      </c>
      <c r="W476" s="10">
        <v>4</v>
      </c>
      <c r="X476" s="20" t="s">
        <v>33</v>
      </c>
      <c r="Y476" s="10">
        <v>3</v>
      </c>
      <c r="Z476" s="20" t="s">
        <v>33</v>
      </c>
      <c r="AA476" s="15">
        <v>3</v>
      </c>
      <c r="AB476" s="11">
        <v>97.81</v>
      </c>
      <c r="AC476" s="10">
        <v>1.8400000000000034</v>
      </c>
      <c r="AD476" s="19">
        <v>0.35</v>
      </c>
      <c r="AE476" s="12">
        <v>2498.0414312617704</v>
      </c>
      <c r="AF476" s="10">
        <v>2436.0347212633169</v>
      </c>
      <c r="AG476" s="10">
        <v>1671.5668757325025</v>
      </c>
      <c r="AH476" s="10">
        <v>0</v>
      </c>
      <c r="AI476" s="10">
        <v>1.7509532290220222</v>
      </c>
      <c r="AJ476" s="10"/>
      <c r="AK476" s="10"/>
      <c r="AL476" s="10"/>
      <c r="AM476" s="10"/>
      <c r="AN476" s="10">
        <v>24.980414312617704</v>
      </c>
      <c r="AO476" s="10">
        <v>8.1377530049301097</v>
      </c>
      <c r="AP476" s="10">
        <v>12.700968130127517</v>
      </c>
      <c r="AQ476" s="10">
        <v>111.47500000000001</v>
      </c>
      <c r="AR476" s="10"/>
      <c r="AS476" s="10"/>
      <c r="AT476" s="10">
        <v>3.2105906954964571</v>
      </c>
      <c r="AU476" s="10">
        <v>1</v>
      </c>
      <c r="AV476" s="16"/>
      <c r="AW476" s="19">
        <v>365.4052081894975</v>
      </c>
      <c r="AX476" s="1" t="s">
        <v>120</v>
      </c>
      <c r="AY476" s="23">
        <v>71.651443569553805</v>
      </c>
      <c r="AZ476" s="18">
        <v>100</v>
      </c>
      <c r="BA476" s="18">
        <v>0</v>
      </c>
      <c r="BB476" s="18">
        <v>0</v>
      </c>
      <c r="BC476" s="18">
        <v>100</v>
      </c>
      <c r="BD476" s="18">
        <v>0</v>
      </c>
      <c r="BE476" s="18">
        <v>0</v>
      </c>
      <c r="BF476" s="24">
        <v>97.81</v>
      </c>
      <c r="BG476" s="24">
        <v>1.8400000000000034</v>
      </c>
      <c r="BH476" s="24">
        <v>0.35</v>
      </c>
      <c r="BI476" s="21"/>
      <c r="BJ476" s="25">
        <f t="shared" ca="1" si="57"/>
        <v>1</v>
      </c>
      <c r="BK476" s="24">
        <f t="shared" ca="1" si="58"/>
        <v>11.985542569553326</v>
      </c>
      <c r="BL476" s="23">
        <f t="shared" si="59"/>
        <v>6.831972054686501</v>
      </c>
      <c r="BM476" s="23">
        <f t="shared" ca="1" si="60"/>
        <v>3.1527254244181315</v>
      </c>
      <c r="BN476" s="22">
        <f t="shared" si="61"/>
        <v>2.8811526118868334</v>
      </c>
      <c r="BP476" s="2"/>
    </row>
    <row r="477" spans="1:68" x14ac:dyDescent="0.2">
      <c r="A477">
        <v>23.2</v>
      </c>
      <c r="B477">
        <v>0.1</v>
      </c>
      <c r="C477">
        <v>1.3269299999999999</v>
      </c>
      <c r="D477">
        <v>-8.9749999999999996E-2</v>
      </c>
      <c r="E477">
        <v>4.419E-2</v>
      </c>
      <c r="F477">
        <v>1.82525</v>
      </c>
      <c r="G477">
        <v>1.4333499999999999</v>
      </c>
      <c r="I477" s="17">
        <f t="shared" si="56"/>
        <v>76.11548556430445</v>
      </c>
      <c r="J477" s="16">
        <f t="shared" si="50"/>
        <v>-71.815485564304453</v>
      </c>
      <c r="K477" s="10">
        <v>115</v>
      </c>
      <c r="L477" s="16">
        <v>8245.570866141752</v>
      </c>
      <c r="M477" s="16">
        <v>3506.200787401568</v>
      </c>
      <c r="N477" s="16">
        <v>32.983377077865256</v>
      </c>
      <c r="O477" s="16">
        <v>24.819303201506568</v>
      </c>
      <c r="P477" s="16">
        <v>24.915928162516281</v>
      </c>
      <c r="Q477" s="16">
        <v>1.2232417186749878</v>
      </c>
      <c r="R477" s="16">
        <v>4.9094768242077462</v>
      </c>
      <c r="S477" s="16">
        <v>6.7100667367855609</v>
      </c>
      <c r="T477" s="20" t="s">
        <v>33</v>
      </c>
      <c r="U477" s="10">
        <v>3</v>
      </c>
      <c r="V477" s="20" t="s">
        <v>144</v>
      </c>
      <c r="W477" s="10">
        <v>4</v>
      </c>
      <c r="X477" s="20" t="s">
        <v>33</v>
      </c>
      <c r="Y477" s="10">
        <v>3</v>
      </c>
      <c r="Z477" s="20" t="s">
        <v>33</v>
      </c>
      <c r="AA477" s="15">
        <v>3</v>
      </c>
      <c r="AB477" s="11">
        <v>77.669359965863151</v>
      </c>
      <c r="AC477" s="10">
        <v>20.293297807792044</v>
      </c>
      <c r="AD477" s="19">
        <v>2.0373422263448036</v>
      </c>
      <c r="AE477" s="12">
        <v>2481.9303201506568</v>
      </c>
      <c r="AF477" s="10">
        <v>2416.3867932433855</v>
      </c>
      <c r="AG477" s="10">
        <v>1661.0618775010853</v>
      </c>
      <c r="AH477" s="10">
        <v>0</v>
      </c>
      <c r="AI477" s="10">
        <v>2.0368769133794054</v>
      </c>
      <c r="AJ477" s="10"/>
      <c r="AK477" s="10"/>
      <c r="AL477" s="10"/>
      <c r="AM477" s="10"/>
      <c r="AN477" s="10">
        <v>24.819303201506568</v>
      </c>
      <c r="AO477" s="10">
        <v>7.9047765006962463</v>
      </c>
      <c r="AP477" s="10">
        <v>12.627433142507599</v>
      </c>
      <c r="AQ477" s="10">
        <v>111.47500000000001</v>
      </c>
      <c r="AR477" s="10"/>
      <c r="AS477" s="10"/>
      <c r="AT477" s="10">
        <v>3.175156784296044</v>
      </c>
      <c r="AU477" s="10">
        <v>1</v>
      </c>
      <c r="AV477" s="16"/>
      <c r="AW477" s="19">
        <v>362.45801898650785</v>
      </c>
      <c r="AX477" s="1" t="s">
        <v>120</v>
      </c>
      <c r="AY477" s="23">
        <v>71.815485564304495</v>
      </c>
      <c r="AZ477" s="18">
        <v>100</v>
      </c>
      <c r="BA477" s="18">
        <v>0</v>
      </c>
      <c r="BB477" s="18">
        <v>0</v>
      </c>
      <c r="BC477" s="18">
        <v>100</v>
      </c>
      <c r="BD477" s="18">
        <v>0</v>
      </c>
      <c r="BE477" s="18">
        <v>0</v>
      </c>
      <c r="BF477" s="24">
        <v>77.669359965863151</v>
      </c>
      <c r="BG477" s="24">
        <v>20.293297807792044</v>
      </c>
      <c r="BH477" s="24">
        <v>2.0373422263448036</v>
      </c>
      <c r="BI477" s="21"/>
      <c r="BJ477" s="25">
        <f t="shared" ca="1" si="57"/>
        <v>1</v>
      </c>
      <c r="BK477" s="24">
        <f t="shared" ca="1" si="58"/>
        <v>11.860782647793037</v>
      </c>
      <c r="BL477" s="23">
        <f t="shared" si="59"/>
        <v>5.8829092580735347</v>
      </c>
      <c r="BM477" s="23">
        <f t="shared" ca="1" si="60"/>
        <v>3.1142815822871945</v>
      </c>
      <c r="BN477" s="22">
        <f t="shared" si="61"/>
        <v>2.8385098029862204</v>
      </c>
      <c r="BP477" s="2"/>
    </row>
    <row r="478" spans="1:68" x14ac:dyDescent="0.2">
      <c r="A478">
        <v>23.25</v>
      </c>
      <c r="B478">
        <v>2.1</v>
      </c>
      <c r="C478">
        <v>1.3253999999999999</v>
      </c>
      <c r="D478">
        <v>-9.6140000000000003E-2</v>
      </c>
      <c r="E478">
        <v>4.5249999999999999E-2</v>
      </c>
      <c r="F478">
        <v>1.8301499999999999</v>
      </c>
      <c r="G478">
        <v>1.4359299999999999</v>
      </c>
      <c r="I478" s="17">
        <f t="shared" si="56"/>
        <v>76.279527559055111</v>
      </c>
      <c r="J478" s="16">
        <f t="shared" si="50"/>
        <v>-71.979527559055114</v>
      </c>
      <c r="K478" s="10">
        <v>115</v>
      </c>
      <c r="L478" s="16">
        <v>8264.435695538079</v>
      </c>
      <c r="M478" s="16">
        <v>3514.8293963254528</v>
      </c>
      <c r="N478" s="16">
        <v>33.054461942257213</v>
      </c>
      <c r="O478" s="16">
        <v>24.401506591337068</v>
      </c>
      <c r="P478" s="16">
        <v>24.502816934719622</v>
      </c>
      <c r="Q478" s="16">
        <v>1.1832083533365334</v>
      </c>
      <c r="R478" s="16">
        <v>4.8288666421041944</v>
      </c>
      <c r="S478" s="16">
        <v>7.0354405126772663</v>
      </c>
      <c r="T478" s="20" t="s">
        <v>33</v>
      </c>
      <c r="U478" s="10">
        <v>3</v>
      </c>
      <c r="V478" s="20" t="s">
        <v>144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76.032137122269972</v>
      </c>
      <c r="AC478" s="10">
        <v>21.829282209369126</v>
      </c>
      <c r="AD478" s="19">
        <v>2.1385806683609023</v>
      </c>
      <c r="AE478" s="12">
        <v>2440.1506591337065</v>
      </c>
      <c r="AF478" s="10">
        <v>2366.6757764792892</v>
      </c>
      <c r="AG478" s="10">
        <v>1633.5211289813083</v>
      </c>
      <c r="AH478" s="10">
        <v>0</v>
      </c>
      <c r="AI478" s="10">
        <v>2.0708793058825221</v>
      </c>
      <c r="AJ478" s="10"/>
      <c r="AK478" s="10"/>
      <c r="AL478" s="10"/>
      <c r="AM478" s="10"/>
      <c r="AN478" s="10">
        <v>24.401506591337068</v>
      </c>
      <c r="AO478" s="10">
        <v>7.7891996973045821</v>
      </c>
      <c r="AP478" s="10">
        <v>12.434647902869157</v>
      </c>
      <c r="AQ478" s="10">
        <v>111.47500000000001</v>
      </c>
      <c r="AR478" s="10"/>
      <c r="AS478" s="10"/>
      <c r="AT478" s="10">
        <v>3.0985748007434228</v>
      </c>
      <c r="AU478" s="10">
        <v>1</v>
      </c>
      <c r="AV478" s="16"/>
      <c r="AW478" s="19">
        <v>355.00136647189339</v>
      </c>
      <c r="AX478" s="1" t="s">
        <v>120</v>
      </c>
      <c r="AY478" s="23">
        <v>71.9795275590551</v>
      </c>
      <c r="AZ478" s="18">
        <v>100</v>
      </c>
      <c r="BA478" s="18">
        <v>0</v>
      </c>
      <c r="BB478" s="18">
        <v>0</v>
      </c>
      <c r="BC478" s="18">
        <v>100</v>
      </c>
      <c r="BD478" s="18">
        <v>0</v>
      </c>
      <c r="BE478" s="18">
        <v>0</v>
      </c>
      <c r="BF478" s="24">
        <v>76.032137122269972</v>
      </c>
      <c r="BG478" s="24">
        <v>21.829282209369126</v>
      </c>
      <c r="BH478" s="24">
        <v>2.1385806683609023</v>
      </c>
      <c r="BI478" s="21"/>
      <c r="BJ478" s="25">
        <f t="shared" ca="1" si="57"/>
        <v>1</v>
      </c>
      <c r="BK478" s="24">
        <f t="shared" ca="1" si="58"/>
        <v>11.591230634549062</v>
      </c>
      <c r="BL478" s="23">
        <f t="shared" si="59"/>
        <v>5.8084121546258167</v>
      </c>
      <c r="BM478" s="23">
        <f t="shared" ca="1" si="60"/>
        <v>3.1184445647571528</v>
      </c>
      <c r="BN478" s="22">
        <f t="shared" si="61"/>
        <v>2.8390563654522878</v>
      </c>
      <c r="BP478" s="2"/>
    </row>
    <row r="479" spans="1:68" x14ac:dyDescent="0.2">
      <c r="A479">
        <v>23.3</v>
      </c>
      <c r="B479">
        <v>2</v>
      </c>
      <c r="C479">
        <v>1.32395</v>
      </c>
      <c r="D479">
        <v>-0.10421999999999999</v>
      </c>
      <c r="E479">
        <v>4.6620000000000002E-2</v>
      </c>
      <c r="F479">
        <v>1.8304800000000001</v>
      </c>
      <c r="G479">
        <v>1.4330499999999999</v>
      </c>
      <c r="I479" s="17">
        <f t="shared" si="56"/>
        <v>76.443569553805773</v>
      </c>
      <c r="J479" s="16">
        <f t="shared" si="50"/>
        <v>-72.143569553805776</v>
      </c>
      <c r="K479" s="10">
        <v>115</v>
      </c>
      <c r="L479" s="16">
        <v>8283.300524934406</v>
      </c>
      <c r="M479" s="16">
        <v>3523.4580052493375</v>
      </c>
      <c r="N479" s="16">
        <v>33.125546806649169</v>
      </c>
      <c r="O479" s="16">
        <v>24.005555555555535</v>
      </c>
      <c r="P479" s="16">
        <v>24.112921534646382</v>
      </c>
      <c r="Q479" s="16">
        <v>1.1325871339414306</v>
      </c>
      <c r="R479" s="16">
        <v>4.6970133101212372</v>
      </c>
      <c r="S479" s="16">
        <v>7.4559707701976805</v>
      </c>
      <c r="T479" s="20" t="s">
        <v>33</v>
      </c>
      <c r="U479" s="10">
        <v>3</v>
      </c>
      <c r="V479" s="20" t="s">
        <v>144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73.040249857169584</v>
      </c>
      <c r="AC479" s="10">
        <v>24.645353409444937</v>
      </c>
      <c r="AD479" s="19">
        <v>2.3143967333854762</v>
      </c>
      <c r="AE479" s="12">
        <v>2400.5555555555538</v>
      </c>
      <c r="AF479" s="10">
        <v>2319.696033565006</v>
      </c>
      <c r="AG479" s="10">
        <v>1607.5281023097589</v>
      </c>
      <c r="AH479" s="10">
        <v>0</v>
      </c>
      <c r="AI479" s="10">
        <v>2.1290124893731428</v>
      </c>
      <c r="AJ479" s="10"/>
      <c r="AK479" s="10"/>
      <c r="AL479" s="10"/>
      <c r="AM479" s="10"/>
      <c r="AN479" s="10">
        <v>24.005555555555535</v>
      </c>
      <c r="AO479" s="10">
        <v>7.6659841081224442</v>
      </c>
      <c r="AP479" s="10">
        <v>12.252696716168312</v>
      </c>
      <c r="AQ479" s="10">
        <v>111.47500000000001</v>
      </c>
      <c r="AR479" s="10"/>
      <c r="AS479" s="10"/>
      <c r="AT479" s="10">
        <v>3.0261995381666118</v>
      </c>
      <c r="AU479" s="10">
        <v>1</v>
      </c>
      <c r="AV479" s="16"/>
      <c r="AW479" s="19">
        <v>347.95440503475089</v>
      </c>
      <c r="AX479" s="1" t="s">
        <v>120</v>
      </c>
      <c r="AY479" s="23">
        <v>72.143569553805804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73.040249857169584</v>
      </c>
      <c r="BG479" s="24">
        <v>24.645353409444937</v>
      </c>
      <c r="BH479" s="24">
        <v>2.3143967333854762</v>
      </c>
      <c r="BI479" s="21"/>
      <c r="BJ479" s="25">
        <f t="shared" ca="1" si="57"/>
        <v>1</v>
      </c>
      <c r="BK479" s="24">
        <f t="shared" ca="1" si="58"/>
        <v>11.336176700517203</v>
      </c>
      <c r="BL479" s="23">
        <f t="shared" si="59"/>
        <v>5.6710818180071092</v>
      </c>
      <c r="BM479" s="23">
        <f t="shared" ca="1" si="60"/>
        <v>3.1193202320237527</v>
      </c>
      <c r="BN479" s="22">
        <f t="shared" si="61"/>
        <v>2.8361938375598479</v>
      </c>
      <c r="BP479" s="2"/>
    </row>
    <row r="480" spans="1:68" x14ac:dyDescent="0.2">
      <c r="A480">
        <v>23.35</v>
      </c>
      <c r="B480">
        <v>2</v>
      </c>
      <c r="C480">
        <v>1.3230999999999999</v>
      </c>
      <c r="D480">
        <v>-0.11838</v>
      </c>
      <c r="E480">
        <v>4.7710000000000002E-2</v>
      </c>
      <c r="F480">
        <v>1.8288</v>
      </c>
      <c r="G480">
        <v>1.4351</v>
      </c>
      <c r="I480" s="17">
        <f t="shared" si="56"/>
        <v>76.607611548556434</v>
      </c>
      <c r="J480" s="16">
        <f t="shared" si="50"/>
        <v>-72.307611548556437</v>
      </c>
      <c r="K480" s="10">
        <v>115</v>
      </c>
      <c r="L480" s="16">
        <v>8302.165354330733</v>
      </c>
      <c r="M480" s="16">
        <v>3532.0866141732222</v>
      </c>
      <c r="N480" s="16">
        <v>33.196631671041118</v>
      </c>
      <c r="O480" s="16">
        <v>23.77344632768359</v>
      </c>
      <c r="P480" s="16">
        <v>23.885630294308772</v>
      </c>
      <c r="Q480" s="16">
        <v>1.0438746999519921</v>
      </c>
      <c r="R480" s="16">
        <v>4.3703041832675273</v>
      </c>
      <c r="S480" s="16">
        <v>7.7905532378599061</v>
      </c>
      <c r="T480" s="20" t="s">
        <v>122</v>
      </c>
      <c r="U480" s="10">
        <v>4</v>
      </c>
      <c r="V480" s="20" t="s">
        <v>144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64.717683931466297</v>
      </c>
      <c r="AC480" s="10">
        <v>32.455041585594145</v>
      </c>
      <c r="AD480" s="19">
        <v>2.8272744829395511</v>
      </c>
      <c r="AE480" s="12">
        <v>2377.3446327683587</v>
      </c>
      <c r="AF480" s="10">
        <v>2291.8461917960917</v>
      </c>
      <c r="AG480" s="10">
        <v>1592.3753529539181</v>
      </c>
      <c r="AH480" s="10">
        <v>0</v>
      </c>
      <c r="AI480" s="10">
        <v>2.2881702464296985</v>
      </c>
      <c r="AJ480" s="10"/>
      <c r="AK480" s="10"/>
      <c r="AL480" s="10"/>
      <c r="AM480" s="10"/>
      <c r="AN480" s="10">
        <v>15.848964218455727</v>
      </c>
      <c r="AO480" s="10">
        <v>7.5298659457230492</v>
      </c>
      <c r="AP480" s="10">
        <v>12.146627470677426</v>
      </c>
      <c r="AQ480" s="10">
        <v>114.66</v>
      </c>
      <c r="AR480" s="10"/>
      <c r="AS480" s="10"/>
      <c r="AT480" s="10">
        <v>2.9803760535614221</v>
      </c>
      <c r="AU480" s="10">
        <v>1</v>
      </c>
      <c r="AV480" s="16"/>
      <c r="AW480" s="19">
        <v>343.77692876941376</v>
      </c>
      <c r="AX480" s="1" t="s">
        <v>120</v>
      </c>
      <c r="AY480" s="23">
        <v>72.307611548556395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64.717683931466297</v>
      </c>
      <c r="BG480" s="24">
        <v>32.455041585594145</v>
      </c>
      <c r="BH480" s="24">
        <v>2.8272744829395511</v>
      </c>
      <c r="BI480" s="21"/>
      <c r="BJ480" s="25">
        <f t="shared" ca="1" si="57"/>
        <v>1</v>
      </c>
      <c r="BK480" s="24">
        <f t="shared" ca="1" si="58"/>
        <v>11.174441497529809</v>
      </c>
      <c r="BL480" s="23">
        <f t="shared" si="59"/>
        <v>5.2895800816086505</v>
      </c>
      <c r="BM480" s="23">
        <f t="shared" ca="1" si="60"/>
        <v>3.1051370494991875</v>
      </c>
      <c r="BN480" s="22">
        <f t="shared" si="61"/>
        <v>2.8184940851866118</v>
      </c>
      <c r="BP480" s="2"/>
    </row>
    <row r="481" spans="1:68" x14ac:dyDescent="0.2">
      <c r="A481">
        <v>23.4</v>
      </c>
      <c r="B481">
        <v>2.1</v>
      </c>
      <c r="C481">
        <v>1.3315600000000001</v>
      </c>
      <c r="D481">
        <v>-0.13136999999999999</v>
      </c>
      <c r="E481">
        <v>4.845E-2</v>
      </c>
      <c r="F481">
        <v>1.82945</v>
      </c>
      <c r="G481">
        <v>1.4329799999999999</v>
      </c>
      <c r="I481" s="17">
        <f t="shared" si="56"/>
        <v>76.771653543307082</v>
      </c>
      <c r="J481" s="16">
        <f t="shared" si="50"/>
        <v>-72.471653543307085</v>
      </c>
      <c r="K481" s="10">
        <v>115</v>
      </c>
      <c r="L481" s="16">
        <v>8321.0301837270581</v>
      </c>
      <c r="M481" s="16">
        <v>3540.7152230971064</v>
      </c>
      <c r="N481" s="16">
        <v>33.267716535433067</v>
      </c>
      <c r="O481" s="16">
        <v>26.083615819209051</v>
      </c>
      <c r="P481" s="16">
        <v>26.199070713151123</v>
      </c>
      <c r="Q481" s="16">
        <v>0.96249231877100316</v>
      </c>
      <c r="R481" s="16">
        <v>3.6737651091107666</v>
      </c>
      <c r="S481" s="16">
        <v>8.0177009681993976</v>
      </c>
      <c r="T481" s="20" t="s">
        <v>122</v>
      </c>
      <c r="U481" s="10">
        <v>5</v>
      </c>
      <c r="V481" s="20" t="s">
        <v>144</v>
      </c>
      <c r="W481" s="10">
        <v>4</v>
      </c>
      <c r="X481" s="20" t="s">
        <v>33</v>
      </c>
      <c r="Y481" s="10">
        <v>3</v>
      </c>
      <c r="Z481" s="20" t="s">
        <v>33</v>
      </c>
      <c r="AA481" s="15">
        <v>3</v>
      </c>
      <c r="AB481" s="11">
        <v>44.0797044767125</v>
      </c>
      <c r="AC481" s="10">
        <v>50.280193288744343</v>
      </c>
      <c r="AD481" s="19">
        <v>5.6401022345431571</v>
      </c>
      <c r="AE481" s="12">
        <v>2608.3615819209053</v>
      </c>
      <c r="AF481" s="10">
        <v>2562.9059569895253</v>
      </c>
      <c r="AG481" s="10">
        <v>1746.6047142100749</v>
      </c>
      <c r="AH481" s="10">
        <v>0</v>
      </c>
      <c r="AI481" s="10">
        <v>2.7220030957342551</v>
      </c>
      <c r="AJ481" s="10"/>
      <c r="AK481" s="10"/>
      <c r="AL481" s="10"/>
      <c r="AM481" s="10"/>
      <c r="AN481" s="10">
        <v>13.041807909604525</v>
      </c>
      <c r="AO481" s="10">
        <v>7.8737957461227657</v>
      </c>
      <c r="AP481" s="10">
        <v>13.226232999470524</v>
      </c>
      <c r="AQ481" s="10">
        <v>114.66</v>
      </c>
      <c r="AR481" s="10"/>
      <c r="AS481" s="10"/>
      <c r="AT481" s="10">
        <v>3.3429490819108505</v>
      </c>
      <c r="AU481" s="10">
        <v>1</v>
      </c>
      <c r="AV481" s="16"/>
      <c r="AW481" s="19">
        <v>384.43589354842879</v>
      </c>
      <c r="AX481" s="1" t="s">
        <v>120</v>
      </c>
      <c r="AY481" s="23">
        <v>72.471653543307099</v>
      </c>
      <c r="AZ481" s="18">
        <v>0</v>
      </c>
      <c r="BA481" s="18">
        <v>100</v>
      </c>
      <c r="BB481" s="18">
        <v>0</v>
      </c>
      <c r="BC481" s="18">
        <v>100</v>
      </c>
      <c r="BD481" s="18">
        <v>0</v>
      </c>
      <c r="BE481" s="18">
        <v>0</v>
      </c>
      <c r="BF481" s="24">
        <v>44.0797044767125</v>
      </c>
      <c r="BG481" s="24">
        <v>50.280193288744343</v>
      </c>
      <c r="BH481" s="24">
        <v>5.6401022345431571</v>
      </c>
      <c r="BI481" s="21"/>
      <c r="BJ481" s="25">
        <f t="shared" ca="1" si="57"/>
        <v>1</v>
      </c>
      <c r="BK481" s="24">
        <f t="shared" ca="1" si="58"/>
        <v>12.448646238208449</v>
      </c>
      <c r="BL481" s="23">
        <f t="shared" si="59"/>
        <v>4.367311249024449</v>
      </c>
      <c r="BM481" s="23">
        <f t="shared" ca="1" si="60"/>
        <v>3.0166938163311063</v>
      </c>
      <c r="BN481" s="22">
        <f t="shared" si="61"/>
        <v>2.7387286553104104</v>
      </c>
      <c r="BP481" s="2"/>
    </row>
    <row r="482" spans="1:68" x14ac:dyDescent="0.2">
      <c r="A482">
        <v>23.45</v>
      </c>
      <c r="B482">
        <v>2</v>
      </c>
      <c r="C482">
        <v>1.3279399999999999</v>
      </c>
      <c r="D482">
        <v>-0.13053999999999999</v>
      </c>
      <c r="E482">
        <v>4.8710000000000003E-2</v>
      </c>
      <c r="F482">
        <v>1.83345</v>
      </c>
      <c r="G482">
        <v>1.4317</v>
      </c>
      <c r="I482" s="17">
        <f t="shared" si="56"/>
        <v>76.935695538057743</v>
      </c>
      <c r="J482" s="16">
        <f t="shared" si="50"/>
        <v>-72.635695538057746</v>
      </c>
      <c r="K482" s="10">
        <v>115</v>
      </c>
      <c r="L482" s="16">
        <v>8339.8950131233851</v>
      </c>
      <c r="M482" s="16">
        <v>3549.3438320209912</v>
      </c>
      <c r="N482" s="16">
        <v>33.338801399825023</v>
      </c>
      <c r="O482" s="16">
        <v>25.095103578154387</v>
      </c>
      <c r="P482" s="16">
        <v>25.211707716829419</v>
      </c>
      <c r="Q482" s="16">
        <v>0.96769227076332198</v>
      </c>
      <c r="R482" s="16">
        <v>3.8382654663149385</v>
      </c>
      <c r="S482" s="16">
        <v>8.0975096302105722</v>
      </c>
      <c r="T482" s="20" t="s">
        <v>122</v>
      </c>
      <c r="U482" s="10">
        <v>4</v>
      </c>
      <c r="V482" s="20" t="s">
        <v>144</v>
      </c>
      <c r="W482" s="10">
        <v>4</v>
      </c>
      <c r="X482" s="20" t="s">
        <v>33</v>
      </c>
      <c r="Y482" s="10">
        <v>3</v>
      </c>
      <c r="Z482" s="20" t="s">
        <v>33</v>
      </c>
      <c r="AA482" s="15">
        <v>3</v>
      </c>
      <c r="AB482" s="11">
        <v>49.312656956401447</v>
      </c>
      <c r="AC482" s="10">
        <v>46.114673744923053</v>
      </c>
      <c r="AD482" s="19">
        <v>4.5726692986754998</v>
      </c>
      <c r="AE482" s="12">
        <v>2509.5103578154385</v>
      </c>
      <c r="AF482" s="10">
        <v>2445.6359086342468</v>
      </c>
      <c r="AG482" s="10">
        <v>1680.7805144552947</v>
      </c>
      <c r="AH482" s="10">
        <v>0</v>
      </c>
      <c r="AI482" s="10">
        <v>2.6053435041846784</v>
      </c>
      <c r="AJ482" s="10"/>
      <c r="AK482" s="10"/>
      <c r="AL482" s="10"/>
      <c r="AM482" s="10"/>
      <c r="AN482" s="10">
        <v>16.730069052102923</v>
      </c>
      <c r="AO482" s="10">
        <v>7.6998175227625874</v>
      </c>
      <c r="AP482" s="10">
        <v>12.765463601187061</v>
      </c>
      <c r="AQ482" s="10">
        <v>114.66</v>
      </c>
      <c r="AR482" s="10"/>
      <c r="AS482" s="10"/>
      <c r="AT482" s="10">
        <v>3.1743784934244896</v>
      </c>
      <c r="AU482" s="10">
        <v>1</v>
      </c>
      <c r="AV482" s="16"/>
      <c r="AW482" s="19">
        <v>366.84538629513702</v>
      </c>
      <c r="AX482" s="1" t="s">
        <v>120</v>
      </c>
      <c r="AY482" s="23">
        <v>72.635695538057703</v>
      </c>
      <c r="AZ482" s="18">
        <v>100</v>
      </c>
      <c r="BA482" s="18">
        <v>0</v>
      </c>
      <c r="BB482" s="18">
        <v>0</v>
      </c>
      <c r="BC482" s="18">
        <v>100</v>
      </c>
      <c r="BD482" s="18">
        <v>0</v>
      </c>
      <c r="BE482" s="18">
        <v>0</v>
      </c>
      <c r="BF482" s="24">
        <v>49.312656956401447</v>
      </c>
      <c r="BG482" s="24">
        <v>46.114673744923053</v>
      </c>
      <c r="BH482" s="24">
        <v>4.5726692986754998</v>
      </c>
      <c r="BI482" s="21"/>
      <c r="BJ482" s="25">
        <f t="shared" ca="1" si="57"/>
        <v>1</v>
      </c>
      <c r="BK482" s="24">
        <f t="shared" ca="1" si="58"/>
        <v>11.85670434091846</v>
      </c>
      <c r="BL482" s="23">
        <f t="shared" si="59"/>
        <v>4.5989131189277517</v>
      </c>
      <c r="BM482" s="23">
        <f t="shared" ca="1" si="60"/>
        <v>3.0471920156954808</v>
      </c>
      <c r="BN482" s="22">
        <f t="shared" si="61"/>
        <v>2.7637832586271469</v>
      </c>
      <c r="BP482" s="2"/>
    </row>
    <row r="483" spans="1:68" x14ac:dyDescent="0.2">
      <c r="A483">
        <v>23.5</v>
      </c>
      <c r="B483">
        <v>2</v>
      </c>
      <c r="C483">
        <v>1.3389599999999999</v>
      </c>
      <c r="D483">
        <v>-0.12264</v>
      </c>
      <c r="E483">
        <v>4.9279999999999997E-2</v>
      </c>
      <c r="F483">
        <v>1.83338</v>
      </c>
      <c r="G483">
        <v>1.43028</v>
      </c>
      <c r="I483" s="17">
        <f t="shared" si="56"/>
        <v>77.09973753280839</v>
      </c>
      <c r="J483" s="16">
        <f t="shared" si="50"/>
        <v>-72.799737532808393</v>
      </c>
      <c r="K483" s="10">
        <v>115</v>
      </c>
      <c r="L483" s="16">
        <v>8358.7598425197102</v>
      </c>
      <c r="M483" s="16">
        <v>3557.9724409448754</v>
      </c>
      <c r="N483" s="16">
        <v>33.409886264216965</v>
      </c>
      <c r="O483" s="16">
        <v>28.104331450094136</v>
      </c>
      <c r="P483" s="16">
        <v>28.223455086837582</v>
      </c>
      <c r="Q483" s="16">
        <v>1.0171857897263561</v>
      </c>
      <c r="R483" s="16">
        <v>3.6040441774286363</v>
      </c>
      <c r="S483" s="16">
        <v>8.2724747738504512</v>
      </c>
      <c r="T483" s="20" t="s">
        <v>122</v>
      </c>
      <c r="U483" s="10">
        <v>5</v>
      </c>
      <c r="V483" s="20" t="s">
        <v>144</v>
      </c>
      <c r="W483" s="10">
        <v>4</v>
      </c>
      <c r="X483" s="20" t="s">
        <v>33</v>
      </c>
      <c r="Y483" s="10">
        <v>3</v>
      </c>
      <c r="Z483" s="20" t="s">
        <v>33</v>
      </c>
      <c r="AA483" s="15">
        <v>3</v>
      </c>
      <c r="AB483" s="11">
        <v>40.267813058350754</v>
      </c>
      <c r="AC483" s="10">
        <v>53.086783782746238</v>
      </c>
      <c r="AD483" s="19">
        <v>6.6454031589030045</v>
      </c>
      <c r="AE483" s="12">
        <v>2810.4331450094137</v>
      </c>
      <c r="AF483" s="10">
        <v>2798.8494327883645</v>
      </c>
      <c r="AG483" s="10">
        <v>1881.563672455839</v>
      </c>
      <c r="AH483" s="10">
        <v>0</v>
      </c>
      <c r="AI483" s="10">
        <v>2.7746607720926058</v>
      </c>
      <c r="AJ483" s="10"/>
      <c r="AK483" s="10"/>
      <c r="AL483" s="10"/>
      <c r="AM483" s="10"/>
      <c r="AN483" s="10">
        <v>14.052165725047068</v>
      </c>
      <c r="AO483" s="10">
        <v>8.3252833071999781</v>
      </c>
      <c r="AP483" s="10">
        <v>14.170945707190871</v>
      </c>
      <c r="AQ483" s="10">
        <v>114.66</v>
      </c>
      <c r="AR483" s="10"/>
      <c r="AS483" s="10"/>
      <c r="AT483" s="10">
        <v>3.6480887624728093</v>
      </c>
      <c r="AU483" s="10">
        <v>1</v>
      </c>
      <c r="AV483" s="16"/>
      <c r="AW483" s="19">
        <v>419.82741491825465</v>
      </c>
      <c r="AX483" s="1" t="s">
        <v>120</v>
      </c>
      <c r="AY483" s="23">
        <v>72.799737532808393</v>
      </c>
      <c r="AZ483" s="18">
        <v>0</v>
      </c>
      <c r="BA483" s="18">
        <v>100</v>
      </c>
      <c r="BB483" s="18">
        <v>0</v>
      </c>
      <c r="BC483" s="18">
        <v>100</v>
      </c>
      <c r="BD483" s="18">
        <v>0</v>
      </c>
      <c r="BE483" s="18">
        <v>0</v>
      </c>
      <c r="BF483" s="24">
        <v>40.267813058350754</v>
      </c>
      <c r="BG483" s="24">
        <v>53.086783782746238</v>
      </c>
      <c r="BH483" s="24">
        <v>6.6454031589030045</v>
      </c>
      <c r="BI483" s="21"/>
      <c r="BJ483" s="25">
        <f t="shared" ca="1" si="57"/>
        <v>1</v>
      </c>
      <c r="BK483" s="24">
        <f t="shared" ca="1" si="58"/>
        <v>13.51560506139977</v>
      </c>
      <c r="BL483" s="23">
        <f t="shared" si="59"/>
        <v>4.2305049486061836</v>
      </c>
      <c r="BM483" s="23">
        <f t="shared" ca="1" si="60"/>
        <v>2.9800763036037972</v>
      </c>
      <c r="BN483" s="22">
        <f t="shared" si="61"/>
        <v>2.7088306575545316</v>
      </c>
      <c r="BP483" s="2"/>
    </row>
    <row r="484" spans="1:68" x14ac:dyDescent="0.2">
      <c r="A484">
        <v>23.55</v>
      </c>
      <c r="B484">
        <v>1</v>
      </c>
      <c r="C484">
        <v>1.3427500000000001</v>
      </c>
      <c r="D484">
        <v>-0.12139</v>
      </c>
      <c r="E484">
        <v>5.0340000000000003E-2</v>
      </c>
      <c r="F484">
        <v>1.8291999999999999</v>
      </c>
      <c r="G484">
        <v>1.42143</v>
      </c>
      <c r="I484" s="17">
        <f t="shared" si="56"/>
        <v>77.263779527559052</v>
      </c>
      <c r="J484" s="16">
        <f t="shared" si="50"/>
        <v>-72.963779527559055</v>
      </c>
      <c r="K484" s="10">
        <v>115</v>
      </c>
      <c r="L484" s="16">
        <v>8377.6246719160372</v>
      </c>
      <c r="M484" s="16">
        <v>3566.6010498687601</v>
      </c>
      <c r="N484" s="16">
        <v>33.480971128608921</v>
      </c>
      <c r="O484" s="16">
        <v>29.139265536723187</v>
      </c>
      <c r="P484" s="16">
        <v>29.263074555839474</v>
      </c>
      <c r="Q484" s="16">
        <v>1.0250170427268359</v>
      </c>
      <c r="R484" s="16">
        <v>3.5027660568301178</v>
      </c>
      <c r="S484" s="16">
        <v>8.5978485497421584</v>
      </c>
      <c r="T484" s="20" t="s">
        <v>122</v>
      </c>
      <c r="U484" s="10">
        <v>5</v>
      </c>
      <c r="V484" s="20" t="s">
        <v>144</v>
      </c>
      <c r="W484" s="10">
        <v>4</v>
      </c>
      <c r="X484" s="20" t="s">
        <v>33</v>
      </c>
      <c r="Y484" s="10">
        <v>3</v>
      </c>
      <c r="Z484" s="20" t="s">
        <v>33</v>
      </c>
      <c r="AA484" s="15">
        <v>3</v>
      </c>
      <c r="AB484" s="11">
        <v>36.889983353937978</v>
      </c>
      <c r="AC484" s="10">
        <v>55.378300395488132</v>
      </c>
      <c r="AD484" s="19">
        <v>7.731716250573891</v>
      </c>
      <c r="AE484" s="12">
        <v>2913.9265536723187</v>
      </c>
      <c r="AF484" s="10">
        <v>2920.0479097652742</v>
      </c>
      <c r="AG484" s="10">
        <v>1950.871637055965</v>
      </c>
      <c r="AH484" s="10">
        <v>0</v>
      </c>
      <c r="AI484" s="10">
        <v>2.8548866346642785</v>
      </c>
      <c r="AJ484" s="10"/>
      <c r="AK484" s="10"/>
      <c r="AL484" s="10"/>
      <c r="AM484" s="10"/>
      <c r="AN484" s="10">
        <v>14.569632768361593</v>
      </c>
      <c r="AO484" s="10">
        <v>8.5322924703929779</v>
      </c>
      <c r="AP484" s="10">
        <v>14.656101459391754</v>
      </c>
      <c r="AQ484" s="10">
        <v>114.66</v>
      </c>
      <c r="AR484" s="10"/>
      <c r="AS484" s="10"/>
      <c r="AT484" s="10">
        <v>3.8044214891806085</v>
      </c>
      <c r="AU484" s="10">
        <v>1</v>
      </c>
      <c r="AV484" s="16"/>
      <c r="AW484" s="19">
        <v>438.00718646479112</v>
      </c>
      <c r="AX484" s="1" t="s">
        <v>120</v>
      </c>
      <c r="AY484" s="23">
        <v>72.963779527559097</v>
      </c>
      <c r="AZ484" s="18">
        <v>0</v>
      </c>
      <c r="BA484" s="18">
        <v>100</v>
      </c>
      <c r="BB484" s="18">
        <v>0</v>
      </c>
      <c r="BC484" s="18">
        <v>100</v>
      </c>
      <c r="BD484" s="18">
        <v>0</v>
      </c>
      <c r="BE484" s="18">
        <v>0</v>
      </c>
      <c r="BF484" s="24">
        <v>36.889983353937978</v>
      </c>
      <c r="BG484" s="24">
        <v>55.378300395488132</v>
      </c>
      <c r="BH484" s="24">
        <v>7.731716250573891</v>
      </c>
      <c r="BI484" s="21"/>
      <c r="BJ484" s="25">
        <f t="shared" ca="1" si="57"/>
        <v>1</v>
      </c>
      <c r="BK484" s="24">
        <f t="shared" ca="1" si="58"/>
        <v>14.060592631073279</v>
      </c>
      <c r="BL484" s="23">
        <f t="shared" si="59"/>
        <v>4.0879250353938508</v>
      </c>
      <c r="BM484" s="23">
        <f t="shared" ca="1" si="60"/>
        <v>2.9573755457687665</v>
      </c>
      <c r="BN484" s="22">
        <f t="shared" si="61"/>
        <v>2.6888530033622904</v>
      </c>
      <c r="BP484" s="2"/>
    </row>
    <row r="485" spans="1:68" x14ac:dyDescent="0.2">
      <c r="A485">
        <v>23.6</v>
      </c>
      <c r="B485">
        <v>1.8</v>
      </c>
      <c r="C485">
        <v>1.4047799999999999</v>
      </c>
      <c r="D485">
        <v>-0.11822000000000001</v>
      </c>
      <c r="E485">
        <v>5.1589999999999997E-2</v>
      </c>
      <c r="F485">
        <v>1.82785</v>
      </c>
      <c r="G485">
        <v>1.4136299999999999</v>
      </c>
      <c r="I485" s="17">
        <f t="shared" si="56"/>
        <v>77.427821522309713</v>
      </c>
      <c r="J485" s="16">
        <f t="shared" ref="J485:J499" si="62">$J$7-I485</f>
        <v>-73.127821522309716</v>
      </c>
      <c r="K485" s="10">
        <v>115</v>
      </c>
      <c r="L485" s="16">
        <v>8396.4895013123642</v>
      </c>
      <c r="M485" s="16">
        <v>3575.2296587926448</v>
      </c>
      <c r="N485" s="16">
        <v>33.552055993000877</v>
      </c>
      <c r="O485" s="16">
        <v>46.077777777777747</v>
      </c>
      <c r="P485" s="16">
        <v>46.207112011956347</v>
      </c>
      <c r="Q485" s="16">
        <v>1.0448771003360535</v>
      </c>
      <c r="R485" s="16">
        <v>2.2612906430198141</v>
      </c>
      <c r="S485" s="16">
        <v>8.9815440401804878</v>
      </c>
      <c r="T485" s="20" t="s">
        <v>122</v>
      </c>
      <c r="U485" s="10">
        <v>5</v>
      </c>
      <c r="V485" s="20" t="s">
        <v>142</v>
      </c>
      <c r="W485" s="10">
        <v>5</v>
      </c>
      <c r="X485" s="20" t="s">
        <v>144</v>
      </c>
      <c r="Y485" s="10">
        <v>4</v>
      </c>
      <c r="Z485" s="20" t="s">
        <v>121</v>
      </c>
      <c r="AA485" s="15">
        <v>5</v>
      </c>
      <c r="AB485" s="11">
        <v>7.7121202762165666</v>
      </c>
      <c r="AC485" s="10">
        <v>57.303826997918989</v>
      </c>
      <c r="AD485" s="19">
        <v>34.984052725864444</v>
      </c>
      <c r="AE485" s="12">
        <v>4607.7777777777746</v>
      </c>
      <c r="AF485" s="10">
        <v>4912.3543852262992</v>
      </c>
      <c r="AG485" s="10">
        <v>3080.4741341304234</v>
      </c>
      <c r="AH485" s="10">
        <v>0</v>
      </c>
      <c r="AI485" s="10">
        <v>4.4222532963058727</v>
      </c>
      <c r="AJ485" s="10"/>
      <c r="AK485" s="10"/>
      <c r="AL485" s="10"/>
      <c r="AM485" s="10"/>
      <c r="AN485" s="10">
        <v>23.038888888888874</v>
      </c>
      <c r="AO485" s="10">
        <v>11.618393886520762</v>
      </c>
      <c r="AP485" s="10">
        <v>23.103556005978174</v>
      </c>
      <c r="AQ485" s="10">
        <v>114.66</v>
      </c>
      <c r="AR485" s="10"/>
      <c r="AS485" s="10"/>
      <c r="AT485" s="10">
        <v>6.552066174822067</v>
      </c>
      <c r="AU485" s="10">
        <v>1</v>
      </c>
      <c r="AV485" s="16"/>
      <c r="AW485" s="19">
        <v>736.85315778394488</v>
      </c>
      <c r="AX485" s="1" t="s">
        <v>120</v>
      </c>
      <c r="AY485" s="23">
        <v>73.127821522309702</v>
      </c>
      <c r="AZ485" s="18">
        <v>0</v>
      </c>
      <c r="BA485" s="18">
        <v>100</v>
      </c>
      <c r="BB485" s="18">
        <v>0</v>
      </c>
      <c r="BC485" s="18">
        <v>0</v>
      </c>
      <c r="BD485" s="18">
        <v>100</v>
      </c>
      <c r="BE485" s="18">
        <v>0</v>
      </c>
      <c r="BF485" s="24">
        <v>7.7121202762165666</v>
      </c>
      <c r="BG485" s="24">
        <v>57.303826997918989</v>
      </c>
      <c r="BH485" s="24">
        <v>34.984052725864444</v>
      </c>
      <c r="BI485" s="21"/>
      <c r="BJ485" s="25">
        <f t="shared" ca="1" si="57"/>
        <v>0.93952176050836522</v>
      </c>
      <c r="BK485" s="24">
        <f t="shared" ca="1" si="58"/>
        <v>24.25457407855161</v>
      </c>
      <c r="BL485" s="23">
        <f t="shared" si="59"/>
        <v>2.4872774927178902</v>
      </c>
      <c r="BM485" s="23">
        <f t="shared" ca="1" si="60"/>
        <v>2.6379253838534775</v>
      </c>
      <c r="BN485" s="22">
        <f t="shared" si="61"/>
        <v>2.4144737627312738</v>
      </c>
      <c r="BP485" s="2"/>
    </row>
    <row r="486" spans="1:68" x14ac:dyDescent="0.2">
      <c r="A486">
        <v>23.65</v>
      </c>
      <c r="B486">
        <v>2</v>
      </c>
      <c r="C486">
        <v>1.40743</v>
      </c>
      <c r="D486">
        <v>-0.1158</v>
      </c>
      <c r="E486">
        <v>4.9250000000000002E-2</v>
      </c>
      <c r="F486">
        <v>1.8337000000000001</v>
      </c>
      <c r="G486">
        <v>1.4128000000000001</v>
      </c>
      <c r="I486" s="17">
        <f t="shared" si="56"/>
        <v>77.591863517060361</v>
      </c>
      <c r="J486" s="16">
        <f t="shared" si="62"/>
        <v>-73.291863517060364</v>
      </c>
      <c r="K486" s="10">
        <v>115</v>
      </c>
      <c r="L486" s="16">
        <v>8415.3543307086893</v>
      </c>
      <c r="M486" s="16">
        <v>3583.8582677165291</v>
      </c>
      <c r="N486" s="16">
        <v>33.623140857392826</v>
      </c>
      <c r="O486" s="16">
        <v>46.801412429378509</v>
      </c>
      <c r="P486" s="16">
        <v>46.920403460960458</v>
      </c>
      <c r="Q486" s="16">
        <v>1.0600384061449828</v>
      </c>
      <c r="R486" s="16">
        <v>2.2592269630140214</v>
      </c>
      <c r="S486" s="16">
        <v>8.263266082079932</v>
      </c>
      <c r="T486" s="20" t="s">
        <v>122</v>
      </c>
      <c r="U486" s="10">
        <v>5</v>
      </c>
      <c r="V486" s="20" t="s">
        <v>142</v>
      </c>
      <c r="W486" s="10">
        <v>5</v>
      </c>
      <c r="X486" s="20" t="s">
        <v>144</v>
      </c>
      <c r="Y486" s="10">
        <v>4</v>
      </c>
      <c r="Z486" s="20" t="s">
        <v>121</v>
      </c>
      <c r="AA486" s="15">
        <v>5</v>
      </c>
      <c r="AB486" s="11">
        <v>7.5168410180812373</v>
      </c>
      <c r="AC486" s="10">
        <v>57.03662450357136</v>
      </c>
      <c r="AD486" s="19">
        <v>35.446534478347402</v>
      </c>
      <c r="AE486" s="12">
        <v>4680.1412429378506</v>
      </c>
      <c r="AF486" s="10">
        <v>4995.1613304387638</v>
      </c>
      <c r="AG486" s="10">
        <v>3128.0268973973639</v>
      </c>
      <c r="AH486" s="10">
        <v>0</v>
      </c>
      <c r="AI486" s="10">
        <v>4.4262927823148228</v>
      </c>
      <c r="AJ486" s="10"/>
      <c r="AK486" s="10"/>
      <c r="AL486" s="10"/>
      <c r="AM486" s="10"/>
      <c r="AN486" s="10">
        <v>23.400706214689254</v>
      </c>
      <c r="AO486" s="10">
        <v>11.769125390940911</v>
      </c>
      <c r="AP486" s="10">
        <v>23.460201730480229</v>
      </c>
      <c r="AQ486" s="10">
        <v>114.66</v>
      </c>
      <c r="AR486" s="10"/>
      <c r="AS486" s="10"/>
      <c r="AT486" s="10">
        <v>6.6511802524118275</v>
      </c>
      <c r="AU486" s="10">
        <v>1</v>
      </c>
      <c r="AV486" s="16"/>
      <c r="AW486" s="19">
        <v>749.27419956581457</v>
      </c>
      <c r="AX486" s="1" t="s">
        <v>120</v>
      </c>
      <c r="AY486" s="23">
        <v>73.291863517060406</v>
      </c>
      <c r="AZ486" s="18">
        <v>0</v>
      </c>
      <c r="BA486" s="18">
        <v>100</v>
      </c>
      <c r="BB486" s="18">
        <v>0</v>
      </c>
      <c r="BC486" s="18">
        <v>0</v>
      </c>
      <c r="BD486" s="18">
        <v>100</v>
      </c>
      <c r="BE486" s="18">
        <v>0</v>
      </c>
      <c r="BF486" s="24">
        <v>7.5168410180812373</v>
      </c>
      <c r="BG486" s="24">
        <v>57.03662450357136</v>
      </c>
      <c r="BH486" s="24">
        <v>35.446534478347402</v>
      </c>
      <c r="BI486" s="21"/>
      <c r="BJ486" s="25">
        <f t="shared" ca="1" si="57"/>
        <v>0.93748547496186097</v>
      </c>
      <c r="BK486" s="24">
        <f t="shared" ca="1" si="58"/>
        <v>24.631491458248643</v>
      </c>
      <c r="BL486" s="23">
        <f t="shared" si="59"/>
        <v>2.4817858705826272</v>
      </c>
      <c r="BM486" s="23">
        <f t="shared" ca="1" si="60"/>
        <v>2.6320457138686528</v>
      </c>
      <c r="BN486" s="22">
        <f t="shared" si="61"/>
        <v>2.4091745118789292</v>
      </c>
      <c r="BP486" s="2"/>
    </row>
    <row r="487" spans="1:68" x14ac:dyDescent="0.2">
      <c r="A487">
        <v>23.7</v>
      </c>
      <c r="B487">
        <v>2</v>
      </c>
      <c r="C487">
        <v>1.4089400000000001</v>
      </c>
      <c r="D487">
        <v>-0.14294999999999999</v>
      </c>
      <c r="E487">
        <v>4.827E-2</v>
      </c>
      <c r="F487">
        <v>1.83205</v>
      </c>
      <c r="G487">
        <v>1.41045</v>
      </c>
      <c r="I487" s="17">
        <f t="shared" si="56"/>
        <v>77.755905511811022</v>
      </c>
      <c r="J487" s="16">
        <f t="shared" si="62"/>
        <v>-73.455905511811025</v>
      </c>
      <c r="K487" s="10">
        <v>115</v>
      </c>
      <c r="L487" s="16">
        <v>8434.2191601050163</v>
      </c>
      <c r="M487" s="16">
        <v>3592.4868766404138</v>
      </c>
      <c r="N487" s="16">
        <v>33.694225721784775</v>
      </c>
      <c r="O487" s="16">
        <v>47.213747645951045</v>
      </c>
      <c r="P487" s="16">
        <v>47.328406908924144</v>
      </c>
      <c r="Q487" s="16">
        <v>0.88994359097455566</v>
      </c>
      <c r="R487" s="16">
        <v>1.8803582226782067</v>
      </c>
      <c r="S487" s="16">
        <v>7.9624488175762789</v>
      </c>
      <c r="T487" s="20" t="s">
        <v>125</v>
      </c>
      <c r="U487" s="10">
        <v>7</v>
      </c>
      <c r="V487" s="20" t="s">
        <v>142</v>
      </c>
      <c r="W487" s="10">
        <v>5</v>
      </c>
      <c r="X487" s="20" t="s">
        <v>142</v>
      </c>
      <c r="Y487" s="10">
        <v>5</v>
      </c>
      <c r="Z487" s="20" t="s">
        <v>121</v>
      </c>
      <c r="AA487" s="15">
        <v>5</v>
      </c>
      <c r="AB487" s="11">
        <v>4.7773954792260156</v>
      </c>
      <c r="AC487" s="10">
        <v>51.810472332481382</v>
      </c>
      <c r="AD487" s="19">
        <v>43.412132188292603</v>
      </c>
      <c r="AE487" s="12"/>
      <c r="AF487" s="10"/>
      <c r="AG487" s="10"/>
      <c r="AH487" s="10"/>
      <c r="AI487" s="10"/>
      <c r="AJ487" s="10">
        <v>31</v>
      </c>
      <c r="AK487" s="10">
        <v>32.357100655966505</v>
      </c>
      <c r="AL487" s="10">
        <v>33.597251285776068</v>
      </c>
      <c r="AM487" s="10">
        <v>34.549630518169309</v>
      </c>
      <c r="AN487" s="10">
        <v>15.737915881983682</v>
      </c>
      <c r="AO487" s="10">
        <v>7.8529162915256974</v>
      </c>
      <c r="AP487" s="10">
        <v>11.832101727231036</v>
      </c>
      <c r="AQ487" s="10">
        <v>117.845</v>
      </c>
      <c r="AR487" s="10">
        <v>0</v>
      </c>
      <c r="AS487" s="10">
        <v>0</v>
      </c>
      <c r="AT487" s="10">
        <v>0.4511805253991899</v>
      </c>
      <c r="AU487" s="10">
        <v>0.3035858367678605</v>
      </c>
      <c r="AV487" s="16">
        <v>0.2814188929872995</v>
      </c>
      <c r="AW487" s="19">
        <v>118.32101727231036</v>
      </c>
      <c r="AX487" s="1" t="s">
        <v>120</v>
      </c>
      <c r="AY487" s="23">
        <v>73.455905511810997</v>
      </c>
      <c r="AZ487" s="18">
        <v>0</v>
      </c>
      <c r="BA487" s="18">
        <v>0</v>
      </c>
      <c r="BB487" s="18">
        <v>100</v>
      </c>
      <c r="BC487" s="18">
        <v>0</v>
      </c>
      <c r="BD487" s="18">
        <v>100</v>
      </c>
      <c r="BE487" s="18">
        <v>0</v>
      </c>
      <c r="BF487" s="24">
        <v>4.7773954792260156</v>
      </c>
      <c r="BG487" s="24">
        <v>51.810472332481382</v>
      </c>
      <c r="BH487" s="24">
        <v>43.412132188292603</v>
      </c>
      <c r="BI487" s="21"/>
      <c r="BJ487" s="25">
        <f t="shared" ca="1" si="57"/>
        <v>0.91690624573627277</v>
      </c>
      <c r="BK487" s="24">
        <f t="shared" ca="1" si="58"/>
        <v>25.076059811066802</v>
      </c>
      <c r="BL487" s="23">
        <f t="shared" si="59"/>
        <v>2.0642932273312971</v>
      </c>
      <c r="BM487" s="23">
        <f t="shared" ca="1" si="60"/>
        <v>2.5774969003691726</v>
      </c>
      <c r="BN487" s="22">
        <f t="shared" si="61"/>
        <v>2.3549574665200423</v>
      </c>
      <c r="BP487" s="2"/>
    </row>
    <row r="488" spans="1:68" x14ac:dyDescent="0.2">
      <c r="A488">
        <v>23.75</v>
      </c>
      <c r="B488">
        <v>0</v>
      </c>
      <c r="C488">
        <v>1.41767</v>
      </c>
      <c r="D488">
        <v>-0.19317000000000001</v>
      </c>
      <c r="E488">
        <v>4.8800000000000003E-2</v>
      </c>
      <c r="F488">
        <v>1.8310500000000001</v>
      </c>
      <c r="G488">
        <v>1.4057500000000001</v>
      </c>
      <c r="I488" s="17">
        <f t="shared" si="56"/>
        <v>77.91994750656167</v>
      </c>
      <c r="J488" s="16">
        <f t="shared" si="62"/>
        <v>-73.619947506561672</v>
      </c>
      <c r="K488" s="10">
        <v>115</v>
      </c>
      <c r="L488" s="16">
        <v>8453.0839895013414</v>
      </c>
      <c r="M488" s="16">
        <v>3601.1154855642981</v>
      </c>
      <c r="N488" s="16">
        <v>33.765310586176724</v>
      </c>
      <c r="O488" s="16">
        <v>49.597645951035766</v>
      </c>
      <c r="P488" s="16">
        <v>49.714647905195285</v>
      </c>
      <c r="Q488" s="16">
        <v>0.5753151704272681</v>
      </c>
      <c r="R488" s="16">
        <v>1.1572347279304505</v>
      </c>
      <c r="S488" s="16">
        <v>8.1251357055221316</v>
      </c>
      <c r="T488" s="20" t="s">
        <v>125</v>
      </c>
      <c r="U488" s="10">
        <v>7</v>
      </c>
      <c r="V488" s="20" t="s">
        <v>142</v>
      </c>
      <c r="W488" s="10">
        <v>5</v>
      </c>
      <c r="X488" s="20" t="s">
        <v>142</v>
      </c>
      <c r="Y488" s="10">
        <v>5</v>
      </c>
      <c r="Z488" s="20" t="s">
        <v>121</v>
      </c>
      <c r="AA488" s="15">
        <v>5</v>
      </c>
      <c r="AB488" s="11">
        <v>1.8613822638082667</v>
      </c>
      <c r="AC488" s="10">
        <v>38.994841254525561</v>
      </c>
      <c r="AD488" s="19">
        <v>59.143776481666173</v>
      </c>
      <c r="AE488" s="12"/>
      <c r="AF488" s="10"/>
      <c r="AG488" s="10"/>
      <c r="AH488" s="10"/>
      <c r="AI488" s="10"/>
      <c r="AJ488" s="10">
        <v>31</v>
      </c>
      <c r="AK488" s="10">
        <v>32.668644707676748</v>
      </c>
      <c r="AL488" s="10">
        <v>33.97443549497612</v>
      </c>
      <c r="AM488" s="10">
        <v>34.728598592889647</v>
      </c>
      <c r="AN488" s="10">
        <v>16.532548650345255</v>
      </c>
      <c r="AO488" s="10">
        <v>7.7422584179840817</v>
      </c>
      <c r="AP488" s="10">
        <v>12.428661976298821</v>
      </c>
      <c r="AQ488" s="10">
        <v>117.845</v>
      </c>
      <c r="AR488" s="10">
        <v>0</v>
      </c>
      <c r="AS488" s="10">
        <v>0</v>
      </c>
      <c r="AT488" s="10">
        <v>0.49249818806053791</v>
      </c>
      <c r="AU488" s="10">
        <v>0.31400170996856663</v>
      </c>
      <c r="AV488" s="16">
        <v>0.28146719190751812</v>
      </c>
      <c r="AW488" s="19">
        <v>124.28661976298821</v>
      </c>
      <c r="AX488" s="1" t="s">
        <v>120</v>
      </c>
      <c r="AY488" s="23">
        <v>73.619947506561701</v>
      </c>
      <c r="AZ488" s="18">
        <v>0</v>
      </c>
      <c r="BA488" s="18">
        <v>0</v>
      </c>
      <c r="BB488" s="18">
        <v>100</v>
      </c>
      <c r="BC488" s="18">
        <v>0</v>
      </c>
      <c r="BD488" s="18">
        <v>100</v>
      </c>
      <c r="BE488" s="18">
        <v>0</v>
      </c>
      <c r="BF488" s="24">
        <v>1.8613822638082667</v>
      </c>
      <c r="BG488" s="24">
        <v>38.994841254525561</v>
      </c>
      <c r="BH488" s="24">
        <v>59.143776481666173</v>
      </c>
      <c r="BI488" s="21"/>
      <c r="BJ488" s="25">
        <f t="shared" ca="1" si="57"/>
        <v>0.85973582824001193</v>
      </c>
      <c r="BK488" s="24">
        <f t="shared" ca="1" si="58"/>
        <v>27.212331483255653</v>
      </c>
      <c r="BL488" s="23">
        <f t="shared" si="59"/>
        <v>1.264759564972717</v>
      </c>
      <c r="BM488" s="23">
        <f t="shared" ca="1" si="60"/>
        <v>2.4269082226422047</v>
      </c>
      <c r="BN488" s="22">
        <f t="shared" si="61"/>
        <v>2.209735146638411</v>
      </c>
      <c r="BP488" s="2"/>
    </row>
    <row r="489" spans="1:68" x14ac:dyDescent="0.2">
      <c r="A489">
        <v>23.8</v>
      </c>
      <c r="B489">
        <v>2</v>
      </c>
      <c r="C489">
        <v>1.43719</v>
      </c>
      <c r="D489">
        <v>-0.20759</v>
      </c>
      <c r="E489">
        <v>4.6620000000000002E-2</v>
      </c>
      <c r="F489">
        <v>1.8332999999999999</v>
      </c>
      <c r="G489">
        <v>1.40605</v>
      </c>
      <c r="I489" s="17">
        <f t="shared" si="56"/>
        <v>78.083989501312331</v>
      </c>
      <c r="J489" s="16">
        <f t="shared" si="62"/>
        <v>-73.783989501312334</v>
      </c>
      <c r="K489" s="10">
        <v>115</v>
      </c>
      <c r="L489" s="16">
        <v>8471.9488188976684</v>
      </c>
      <c r="M489" s="16">
        <v>3609.7440944881828</v>
      </c>
      <c r="N489" s="16">
        <v>33.836395450568681</v>
      </c>
      <c r="O489" s="16">
        <v>54.927966101694906</v>
      </c>
      <c r="P489" s="16">
        <v>55.03533208078575</v>
      </c>
      <c r="Q489" s="16">
        <v>0.48497383581372999</v>
      </c>
      <c r="R489" s="16">
        <v>0.88120452349018685</v>
      </c>
      <c r="S489" s="16">
        <v>7.4559707701976805</v>
      </c>
      <c r="T489" s="20" t="s">
        <v>125</v>
      </c>
      <c r="U489" s="10">
        <v>8</v>
      </c>
      <c r="V489" s="20" t="s">
        <v>142</v>
      </c>
      <c r="W489" s="10">
        <v>5</v>
      </c>
      <c r="X489" s="20" t="s">
        <v>142</v>
      </c>
      <c r="Y489" s="10">
        <v>5</v>
      </c>
      <c r="Z489" s="20" t="s">
        <v>121</v>
      </c>
      <c r="AA489" s="15">
        <v>5</v>
      </c>
      <c r="AB489" s="11">
        <v>1.2309066728363263</v>
      </c>
      <c r="AC489" s="10">
        <v>32.095529134616086</v>
      </c>
      <c r="AD489" s="19">
        <v>66.673564192547587</v>
      </c>
      <c r="AE489" s="12"/>
      <c r="AF489" s="10"/>
      <c r="AG489" s="10"/>
      <c r="AH489" s="10"/>
      <c r="AI489" s="10"/>
      <c r="AJ489" s="10">
        <v>31</v>
      </c>
      <c r="AK489" s="10">
        <v>33.324287062982464</v>
      </c>
      <c r="AL489" s="10">
        <v>34.765879957758109</v>
      </c>
      <c r="AM489" s="10">
        <v>35.127649906058934</v>
      </c>
      <c r="AN489" s="10">
        <v>13.731991525423727</v>
      </c>
      <c r="AO489" s="10">
        <v>8.2681182338592478</v>
      </c>
      <c r="AP489" s="10">
        <v>13.758833020196438</v>
      </c>
      <c r="AQ489" s="10">
        <v>121.03</v>
      </c>
      <c r="AR489" s="10">
        <v>0</v>
      </c>
      <c r="AS489" s="10">
        <v>0</v>
      </c>
      <c r="AT489" s="10">
        <v>0.58795936880205601</v>
      </c>
      <c r="AU489" s="10">
        <v>0.33658751652145041</v>
      </c>
      <c r="AV489" s="16">
        <v>0.27947850854348111</v>
      </c>
      <c r="AW489" s="19">
        <v>137.58833020196437</v>
      </c>
      <c r="AX489" s="1" t="s">
        <v>120</v>
      </c>
      <c r="AY489" s="23">
        <v>73.783989501312305</v>
      </c>
      <c r="AZ489" s="18">
        <v>0</v>
      </c>
      <c r="BA489" s="18">
        <v>0</v>
      </c>
      <c r="BB489" s="18">
        <v>100</v>
      </c>
      <c r="BC489" s="18">
        <v>0</v>
      </c>
      <c r="BD489" s="18">
        <v>100</v>
      </c>
      <c r="BE489" s="18">
        <v>0</v>
      </c>
      <c r="BF489" s="24">
        <v>1.2309066728363263</v>
      </c>
      <c r="BG489" s="24">
        <v>32.095529134616086</v>
      </c>
      <c r="BH489" s="24">
        <v>66.673564192547587</v>
      </c>
      <c r="BI489" s="21"/>
      <c r="BJ489" s="25">
        <f t="shared" ca="1" si="57"/>
        <v>0.81679931722520938</v>
      </c>
      <c r="BK489" s="24">
        <f t="shared" ca="1" si="58"/>
        <v>31.028223371137518</v>
      </c>
      <c r="BL489" s="23">
        <f t="shared" si="59"/>
        <v>0.95468497643499184</v>
      </c>
      <c r="BM489" s="23">
        <f t="shared" ca="1" si="60"/>
        <v>2.3136788795122407</v>
      </c>
      <c r="BN489" s="22">
        <f t="shared" si="61"/>
        <v>2.1062408391935219</v>
      </c>
      <c r="BP489" s="2"/>
    </row>
    <row r="490" spans="1:68" x14ac:dyDescent="0.2">
      <c r="A490">
        <v>23.85</v>
      </c>
      <c r="B490">
        <v>2.1</v>
      </c>
      <c r="C490">
        <v>1.4138299999999999</v>
      </c>
      <c r="D490">
        <v>-0.22450000000000001</v>
      </c>
      <c r="E490">
        <v>9.9099999999999994E-2</v>
      </c>
      <c r="F490">
        <v>1.8413999999999999</v>
      </c>
      <c r="G490">
        <v>1.4107499999999999</v>
      </c>
      <c r="I490" s="17">
        <f t="shared" si="56"/>
        <v>78.248031496062993</v>
      </c>
      <c r="J490" s="16">
        <f t="shared" si="62"/>
        <v>-73.948031496062995</v>
      </c>
      <c r="K490" s="10">
        <v>115</v>
      </c>
      <c r="L490" s="16">
        <v>8490.8136482939954</v>
      </c>
      <c r="M490" s="16">
        <v>3618.3727034120675</v>
      </c>
      <c r="N490" s="16">
        <v>33.90748031496063</v>
      </c>
      <c r="O490" s="16">
        <v>48.54905838041428</v>
      </c>
      <c r="P490" s="16">
        <v>48.888394988681235</v>
      </c>
      <c r="Q490" s="16">
        <v>0.37903264522323549</v>
      </c>
      <c r="R490" s="16">
        <v>0.77530187953805818</v>
      </c>
      <c r="S490" s="16">
        <v>23.565042240760633</v>
      </c>
      <c r="T490" s="20" t="s">
        <v>125</v>
      </c>
      <c r="U490" s="10">
        <v>7</v>
      </c>
      <c r="V490" s="20" t="s">
        <v>142</v>
      </c>
      <c r="W490" s="10">
        <v>5</v>
      </c>
      <c r="X490" s="20" t="s">
        <v>142</v>
      </c>
      <c r="Y490" s="10">
        <v>5</v>
      </c>
      <c r="Z490" s="20" t="s">
        <v>121</v>
      </c>
      <c r="AA490" s="15">
        <v>5</v>
      </c>
      <c r="AB490" s="11">
        <v>1.3101832416682555</v>
      </c>
      <c r="AC490" s="10">
        <v>33.248795749749661</v>
      </c>
      <c r="AD490" s="19">
        <v>65.441021008582084</v>
      </c>
      <c r="AE490" s="12"/>
      <c r="AF490" s="10"/>
      <c r="AG490" s="10"/>
      <c r="AH490" s="10"/>
      <c r="AI490" s="10"/>
      <c r="AJ490" s="10">
        <v>31</v>
      </c>
      <c r="AK490" s="10">
        <v>32.494941416975898</v>
      </c>
      <c r="AL490" s="10">
        <v>33.764221474427906</v>
      </c>
      <c r="AM490" s="10">
        <v>34.666629624151092</v>
      </c>
      <c r="AN490" s="10">
        <v>16.183019460138095</v>
      </c>
      <c r="AO490" s="10">
        <v>7.2610534539620852</v>
      </c>
      <c r="AP490" s="10">
        <v>12.222098747170309</v>
      </c>
      <c r="AQ490" s="10">
        <v>117.845</v>
      </c>
      <c r="AR490" s="10">
        <v>0</v>
      </c>
      <c r="AS490" s="10">
        <v>0</v>
      </c>
      <c r="AT490" s="10">
        <v>0.46995928872427822</v>
      </c>
      <c r="AU490" s="10">
        <v>0.30845532228324868</v>
      </c>
      <c r="AV490" s="16">
        <v>0.28156314588677006</v>
      </c>
      <c r="AW490" s="19">
        <v>122.22098747170308</v>
      </c>
      <c r="AX490" s="1" t="s">
        <v>120</v>
      </c>
      <c r="AY490" s="23">
        <v>73.948031496062995</v>
      </c>
      <c r="AZ490" s="18">
        <v>0</v>
      </c>
      <c r="BA490" s="18">
        <v>0</v>
      </c>
      <c r="BB490" s="18">
        <v>100</v>
      </c>
      <c r="BC490" s="18">
        <v>0</v>
      </c>
      <c r="BD490" s="18">
        <v>100</v>
      </c>
      <c r="BE490" s="18">
        <v>0</v>
      </c>
      <c r="BF490" s="24">
        <v>1.3101832416682555</v>
      </c>
      <c r="BG490" s="24">
        <v>33.248795749749661</v>
      </c>
      <c r="BH490" s="24">
        <v>65.441021008582084</v>
      </c>
      <c r="BI490" s="21"/>
      <c r="BJ490" s="25">
        <f t="shared" ca="1" si="57"/>
        <v>0.82668915227810535</v>
      </c>
      <c r="BK490" s="24">
        <f t="shared" ca="1" si="58"/>
        <v>27.071281941962305</v>
      </c>
      <c r="BL490" s="23">
        <f t="shared" si="59"/>
        <v>0.84903063349229535</v>
      </c>
      <c r="BM490" s="23">
        <f t="shared" ca="1" si="60"/>
        <v>2.3391013633316162</v>
      </c>
      <c r="BN490" s="22">
        <f t="shared" si="61"/>
        <v>2.1196516358397317</v>
      </c>
      <c r="BP490" s="2"/>
    </row>
    <row r="491" spans="1:68" x14ac:dyDescent="0.2">
      <c r="A491">
        <v>23.9</v>
      </c>
      <c r="B491">
        <v>0.9</v>
      </c>
      <c r="C491">
        <v>1.40795</v>
      </c>
      <c r="D491">
        <v>-0.19087000000000001</v>
      </c>
      <c r="E491">
        <v>9.2189999999999994E-2</v>
      </c>
      <c r="F491">
        <v>1.83683</v>
      </c>
      <c r="G491">
        <v>1.4073800000000001</v>
      </c>
      <c r="I491" s="17">
        <f t="shared" si="56"/>
        <v>78.41207349081364</v>
      </c>
      <c r="J491" s="16">
        <f t="shared" si="62"/>
        <v>-74.112073490813643</v>
      </c>
      <c r="K491" s="10">
        <v>115</v>
      </c>
      <c r="L491" s="16">
        <v>8509.6784776903205</v>
      </c>
      <c r="M491" s="16">
        <v>3627.0013123359518</v>
      </c>
      <c r="N491" s="16">
        <v>33.978565179352579</v>
      </c>
      <c r="O491" s="16">
        <v>46.94340866290019</v>
      </c>
      <c r="P491" s="16">
        <v>47.252201882302685</v>
      </c>
      <c r="Q491" s="16">
        <v>0.58972467594815137</v>
      </c>
      <c r="R491" s="16">
        <v>1.2480363929220837</v>
      </c>
      <c r="S491" s="16">
        <v>21.44397356961753</v>
      </c>
      <c r="T491" s="20" t="s">
        <v>125</v>
      </c>
      <c r="U491" s="10">
        <v>7</v>
      </c>
      <c r="V491" s="20" t="s">
        <v>142</v>
      </c>
      <c r="W491" s="10">
        <v>5</v>
      </c>
      <c r="X491" s="20" t="s">
        <v>142</v>
      </c>
      <c r="Y491" s="10">
        <v>5</v>
      </c>
      <c r="Z491" s="20" t="s">
        <v>121</v>
      </c>
      <c r="AA491" s="15">
        <v>5</v>
      </c>
      <c r="AB491" s="11">
        <v>2.2662895734765698</v>
      </c>
      <c r="AC491" s="10">
        <v>41.88623728349058</v>
      </c>
      <c r="AD491" s="19">
        <v>55.84747314303285</v>
      </c>
      <c r="AE491" s="12"/>
      <c r="AF491" s="10"/>
      <c r="AG491" s="10"/>
      <c r="AH491" s="10"/>
      <c r="AI491" s="10"/>
      <c r="AJ491" s="10">
        <v>31</v>
      </c>
      <c r="AK491" s="10">
        <v>32.254688185071991</v>
      </c>
      <c r="AL491" s="10">
        <v>33.47310704865739</v>
      </c>
      <c r="AM491" s="10">
        <v>34.543915141172704</v>
      </c>
      <c r="AN491" s="10">
        <v>15.647802887633397</v>
      </c>
      <c r="AO491" s="10">
        <v>7.4408093331389562</v>
      </c>
      <c r="AP491" s="10">
        <v>11.813050470575671</v>
      </c>
      <c r="AQ491" s="10">
        <v>117.845</v>
      </c>
      <c r="AR491" s="10">
        <v>0</v>
      </c>
      <c r="AS491" s="10">
        <v>0</v>
      </c>
      <c r="AT491" s="10">
        <v>0.43807215242005382</v>
      </c>
      <c r="AU491" s="10">
        <v>0.30017832591019222</v>
      </c>
      <c r="AV491" s="16">
        <v>0.28161080380051323</v>
      </c>
      <c r="AW491" s="19">
        <v>118.13050470575672</v>
      </c>
      <c r="AX491" s="1" t="s">
        <v>120</v>
      </c>
      <c r="AY491" s="23">
        <v>74.1120734908136</v>
      </c>
      <c r="AZ491" s="18">
        <v>0</v>
      </c>
      <c r="BA491" s="18">
        <v>0</v>
      </c>
      <c r="BB491" s="18">
        <v>100</v>
      </c>
      <c r="BC491" s="18">
        <v>0</v>
      </c>
      <c r="BD491" s="18">
        <v>100</v>
      </c>
      <c r="BE491" s="18">
        <v>0</v>
      </c>
      <c r="BF491" s="24">
        <v>2.2662895734765698</v>
      </c>
      <c r="BG491" s="24">
        <v>41.88623728349058</v>
      </c>
      <c r="BH491" s="24">
        <v>55.84747314303285</v>
      </c>
      <c r="BI491" s="21"/>
      <c r="BJ491" s="25">
        <f t="shared" ca="1" si="57"/>
        <v>0.87766954129902486</v>
      </c>
      <c r="BK491" s="24">
        <f t="shared" ca="1" si="58"/>
        <v>25.319376893617829</v>
      </c>
      <c r="BL491" s="23">
        <f t="shared" si="59"/>
        <v>1.3715368564306207</v>
      </c>
      <c r="BM491" s="23">
        <f t="shared" ca="1" si="60"/>
        <v>2.4723730701641773</v>
      </c>
      <c r="BN491" s="22">
        <f t="shared" si="61"/>
        <v>2.2467914986594839</v>
      </c>
      <c r="BP491" s="2"/>
    </row>
    <row r="492" spans="1:68" x14ac:dyDescent="0.2">
      <c r="A492">
        <v>23.95</v>
      </c>
      <c r="B492">
        <v>2.1</v>
      </c>
      <c r="C492">
        <v>1.38358</v>
      </c>
      <c r="D492">
        <v>-0.18031</v>
      </c>
      <c r="E492">
        <v>9.8350000000000007E-2</v>
      </c>
      <c r="F492">
        <v>1.8380799999999999</v>
      </c>
      <c r="G492">
        <v>1.40903</v>
      </c>
      <c r="I492" s="17">
        <f t="shared" si="56"/>
        <v>78.576115485564301</v>
      </c>
      <c r="J492" s="16">
        <f t="shared" si="62"/>
        <v>-74.276115485564304</v>
      </c>
      <c r="K492" s="10">
        <v>115</v>
      </c>
      <c r="L492" s="16">
        <v>8528.5433070866475</v>
      </c>
      <c r="M492" s="16">
        <v>3635.6299212598365</v>
      </c>
      <c r="N492" s="16">
        <v>34.049650043744528</v>
      </c>
      <c r="O492" s="16">
        <v>40.288700564971748</v>
      </c>
      <c r="P492" s="16">
        <v>40.624722044201313</v>
      </c>
      <c r="Q492" s="16">
        <v>0.65588310129620708</v>
      </c>
      <c r="R492" s="16">
        <v>1.6144925264536707</v>
      </c>
      <c r="S492" s="16">
        <v>23.334824946497637</v>
      </c>
      <c r="T492" s="20" t="s">
        <v>125</v>
      </c>
      <c r="U492" s="10">
        <v>7</v>
      </c>
      <c r="V492" s="20" t="s">
        <v>142</v>
      </c>
      <c r="W492" s="10">
        <v>5</v>
      </c>
      <c r="X492" s="20" t="s">
        <v>144</v>
      </c>
      <c r="Y492" s="10">
        <v>4</v>
      </c>
      <c r="Z492" s="20" t="s">
        <v>121</v>
      </c>
      <c r="AA492" s="15">
        <v>5</v>
      </c>
      <c r="AB492" s="11">
        <v>4.5485503243554462</v>
      </c>
      <c r="AC492" s="10">
        <v>51.200298299065921</v>
      </c>
      <c r="AD492" s="19">
        <v>44.251151376578633</v>
      </c>
      <c r="AE492" s="12"/>
      <c r="AF492" s="10"/>
      <c r="AG492" s="10"/>
      <c r="AH492" s="10"/>
      <c r="AI492" s="10"/>
      <c r="AJ492" s="10">
        <v>31</v>
      </c>
      <c r="AK492" s="10">
        <v>31.204509806010801</v>
      </c>
      <c r="AL492" s="10">
        <v>32.195764917232665</v>
      </c>
      <c r="AM492" s="10">
        <v>34.046854153315095</v>
      </c>
      <c r="AN492" s="10">
        <v>13.429566854990583</v>
      </c>
      <c r="AO492" s="10">
        <v>6.644819954224956</v>
      </c>
      <c r="AP492" s="10">
        <v>10.156180511050328</v>
      </c>
      <c r="AQ492" s="10">
        <v>117.845</v>
      </c>
      <c r="AR492" s="10">
        <v>0</v>
      </c>
      <c r="AS492" s="10">
        <v>0</v>
      </c>
      <c r="AT492" s="10">
        <v>0.31766140092819029</v>
      </c>
      <c r="AU492" s="10">
        <v>0.26603123702676545</v>
      </c>
      <c r="AV492" s="16">
        <v>0.28165825087909274</v>
      </c>
      <c r="AW492" s="19">
        <v>101.56180511050329</v>
      </c>
      <c r="AX492" s="1" t="s">
        <v>120</v>
      </c>
      <c r="AY492" s="23">
        <v>74.276115485564304</v>
      </c>
      <c r="AZ492" s="18">
        <v>0</v>
      </c>
      <c r="BA492" s="18">
        <v>0</v>
      </c>
      <c r="BB492" s="18">
        <v>100</v>
      </c>
      <c r="BC492" s="18">
        <v>0</v>
      </c>
      <c r="BD492" s="18">
        <v>100</v>
      </c>
      <c r="BE492" s="18">
        <v>0</v>
      </c>
      <c r="BF492" s="24">
        <v>4.5485503243554462</v>
      </c>
      <c r="BG492" s="24">
        <v>51.200298299065921</v>
      </c>
      <c r="BH492" s="24">
        <v>44.251151376578633</v>
      </c>
      <c r="BI492" s="21"/>
      <c r="BJ492" s="25">
        <f t="shared" ca="1" si="57"/>
        <v>0.93036653169809602</v>
      </c>
      <c r="BK492" s="24">
        <f t="shared" ca="1" si="58"/>
        <v>20.767814192578477</v>
      </c>
      <c r="BL492" s="23">
        <f t="shared" si="59"/>
        <v>1.8038365703652606</v>
      </c>
      <c r="BM492" s="23">
        <f t="shared" ca="1" si="60"/>
        <v>2.6101502924249576</v>
      </c>
      <c r="BN492" s="22">
        <f t="shared" si="61"/>
        <v>2.3660573787982315</v>
      </c>
      <c r="BP492" s="2"/>
    </row>
    <row r="493" spans="1:68" x14ac:dyDescent="0.2">
      <c r="A493">
        <v>24</v>
      </c>
      <c r="B493">
        <v>2</v>
      </c>
      <c r="C493">
        <v>1.42635</v>
      </c>
      <c r="D493">
        <v>-0.20896999999999999</v>
      </c>
      <c r="E493">
        <v>0.1033</v>
      </c>
      <c r="F493">
        <v>1.83833</v>
      </c>
      <c r="G493">
        <v>1.41198</v>
      </c>
      <c r="I493" s="17">
        <f t="shared" si="56"/>
        <v>78.740157480314963</v>
      </c>
      <c r="J493" s="16">
        <f t="shared" si="62"/>
        <v>-74.440157480314966</v>
      </c>
      <c r="K493" s="10">
        <v>115</v>
      </c>
      <c r="L493" s="16">
        <v>8547.4081364829744</v>
      </c>
      <c r="M493" s="16">
        <v>3644.2585301837212</v>
      </c>
      <c r="N493" s="16">
        <v>34.120734908136484</v>
      </c>
      <c r="O493" s="16">
        <v>51.967890772128058</v>
      </c>
      <c r="P493" s="16">
        <v>52.325792103004382</v>
      </c>
      <c r="Q493" s="16">
        <v>0.47632813250120004</v>
      </c>
      <c r="R493" s="16">
        <v>0.91031232085992775</v>
      </c>
      <c r="S493" s="16">
        <v>24.854259088633434</v>
      </c>
      <c r="T493" s="20" t="s">
        <v>125</v>
      </c>
      <c r="U493" s="10">
        <v>7</v>
      </c>
      <c r="V493" s="20" t="s">
        <v>142</v>
      </c>
      <c r="W493" s="10">
        <v>5</v>
      </c>
      <c r="X493" s="20" t="s">
        <v>142</v>
      </c>
      <c r="Y493" s="10">
        <v>5</v>
      </c>
      <c r="Z493" s="20" t="s">
        <v>121</v>
      </c>
      <c r="AA493" s="15">
        <v>5</v>
      </c>
      <c r="AB493" s="11">
        <v>1.3581167445685622</v>
      </c>
      <c r="AC493" s="10">
        <v>33.889105895403887</v>
      </c>
      <c r="AD493" s="19">
        <v>64.752777360027551</v>
      </c>
      <c r="AE493" s="12"/>
      <c r="AF493" s="10"/>
      <c r="AG493" s="10"/>
      <c r="AH493" s="10"/>
      <c r="AI493" s="10"/>
      <c r="AJ493" s="10">
        <v>31</v>
      </c>
      <c r="AK493" s="10">
        <v>32.898252001464883</v>
      </c>
      <c r="AL493" s="10">
        <v>34.251963890184648</v>
      </c>
      <c r="AM493" s="10">
        <v>34.924434407725329</v>
      </c>
      <c r="AN493" s="10">
        <v>17.322630257376019</v>
      </c>
      <c r="AO493" s="10">
        <v>7.9040711291761125</v>
      </c>
      <c r="AP493" s="10">
        <v>13.081448025751095</v>
      </c>
      <c r="AQ493" s="10">
        <v>117.845</v>
      </c>
      <c r="AR493" s="10">
        <v>0</v>
      </c>
      <c r="AS493" s="10">
        <v>0</v>
      </c>
      <c r="AT493" s="10">
        <v>0.52468674837840146</v>
      </c>
      <c r="AU493" s="10">
        <v>0.32183909687886214</v>
      </c>
      <c r="AV493" s="16">
        <v>0.28170548851849986</v>
      </c>
      <c r="AW493" s="19">
        <v>130.81448025751095</v>
      </c>
      <c r="AX493" s="1" t="s">
        <v>120</v>
      </c>
      <c r="AY493" s="23">
        <v>74.440157480314994</v>
      </c>
      <c r="AZ493" s="18">
        <v>0</v>
      </c>
      <c r="BA493" s="18">
        <v>0</v>
      </c>
      <c r="BB493" s="18">
        <v>100</v>
      </c>
      <c r="BC493" s="18">
        <v>0</v>
      </c>
      <c r="BD493" s="18">
        <v>100</v>
      </c>
      <c r="BE493" s="18">
        <v>0</v>
      </c>
      <c r="BF493" s="24">
        <v>1.3581167445685622</v>
      </c>
      <c r="BG493" s="24">
        <v>33.889105895403887</v>
      </c>
      <c r="BH493" s="24">
        <v>64.752777360027551</v>
      </c>
      <c r="BI493" s="21"/>
      <c r="BJ493" s="25">
        <f t="shared" ca="1" si="57"/>
        <v>0.83088774046600489</v>
      </c>
      <c r="BK493" s="24">
        <f t="shared" ca="1" si="58"/>
        <v>28.901519946448463</v>
      </c>
      <c r="BL493" s="23">
        <f t="shared" si="59"/>
        <v>0.99127457719757006</v>
      </c>
      <c r="BM493" s="23">
        <f t="shared" ca="1" si="60"/>
        <v>2.3485160143414801</v>
      </c>
      <c r="BN493" s="22">
        <f t="shared" si="61"/>
        <v>2.1323138296707627</v>
      </c>
      <c r="BP493" s="2"/>
    </row>
    <row r="494" spans="1:68" x14ac:dyDescent="0.2">
      <c r="A494">
        <v>24.05</v>
      </c>
      <c r="B494">
        <v>2</v>
      </c>
      <c r="C494">
        <v>1.4465399999999999</v>
      </c>
      <c r="D494">
        <v>-0.22942000000000001</v>
      </c>
      <c r="E494">
        <v>9.8760000000000001E-2</v>
      </c>
      <c r="F494">
        <v>1.8408800000000001</v>
      </c>
      <c r="G494">
        <v>1.4133800000000001</v>
      </c>
      <c r="I494" s="17">
        <f t="shared" si="56"/>
        <v>78.90419947506561</v>
      </c>
      <c r="J494" s="16">
        <f t="shared" si="62"/>
        <v>-74.604199475065613</v>
      </c>
      <c r="K494" s="10">
        <v>115</v>
      </c>
      <c r="L494" s="16">
        <v>8566.2729658792996</v>
      </c>
      <c r="M494" s="16">
        <v>3652.8871391076054</v>
      </c>
      <c r="N494" s="16">
        <v>34.191819772528426</v>
      </c>
      <c r="O494" s="16">
        <v>57.481167608286228</v>
      </c>
      <c r="P494" s="16">
        <v>57.819001358056234</v>
      </c>
      <c r="Q494" s="16">
        <v>0.34820883341334585</v>
      </c>
      <c r="R494" s="16">
        <v>0.6022394459167324</v>
      </c>
      <c r="S494" s="16">
        <v>23.460677067361409</v>
      </c>
      <c r="T494" s="20" t="s">
        <v>125</v>
      </c>
      <c r="U494" s="10">
        <v>8</v>
      </c>
      <c r="V494" s="20" t="s">
        <v>30</v>
      </c>
      <c r="W494" s="10">
        <v>6</v>
      </c>
      <c r="X494" s="20" t="s">
        <v>142</v>
      </c>
      <c r="Y494" s="10">
        <v>5</v>
      </c>
      <c r="Z494" s="20" t="s">
        <v>121</v>
      </c>
      <c r="AA494" s="15">
        <v>5</v>
      </c>
      <c r="AB494" s="11">
        <v>0.96379591457758806</v>
      </c>
      <c r="AC494" s="10">
        <v>26.85919652620025</v>
      </c>
      <c r="AD494" s="19">
        <v>72.177007559222162</v>
      </c>
      <c r="AE494" s="12"/>
      <c r="AF494" s="10"/>
      <c r="AG494" s="10"/>
      <c r="AH494" s="10"/>
      <c r="AI494" s="10"/>
      <c r="AJ494" s="10">
        <v>31</v>
      </c>
      <c r="AK494" s="10">
        <v>33.542580760495156</v>
      </c>
      <c r="AL494" s="10">
        <v>35.028675234167807</v>
      </c>
      <c r="AM494" s="10">
        <v>35.336425101854218</v>
      </c>
      <c r="AN494" s="10">
        <v>14.370291902071557</v>
      </c>
      <c r="AO494" s="10">
        <v>8.2995243961474436</v>
      </c>
      <c r="AP494" s="10">
        <v>14.454750339514058</v>
      </c>
      <c r="AQ494" s="10">
        <v>121.03</v>
      </c>
      <c r="AR494" s="10">
        <v>0</v>
      </c>
      <c r="AS494" s="10">
        <v>0</v>
      </c>
      <c r="AT494" s="10">
        <v>0.62206217335222747</v>
      </c>
      <c r="AU494" s="10">
        <v>0.34420697025503383</v>
      </c>
      <c r="AV494" s="16">
        <v>0.2797272989840241</v>
      </c>
      <c r="AW494" s="19">
        <v>144.54750339514058</v>
      </c>
      <c r="AX494" s="1" t="s">
        <v>120</v>
      </c>
      <c r="AY494" s="23">
        <v>74.604199475065599</v>
      </c>
      <c r="AZ494" s="18">
        <v>0</v>
      </c>
      <c r="BA494" s="18">
        <v>0</v>
      </c>
      <c r="BB494" s="18">
        <v>100</v>
      </c>
      <c r="BC494" s="18">
        <v>0</v>
      </c>
      <c r="BD494" s="18">
        <v>100</v>
      </c>
      <c r="BE494" s="18">
        <v>0</v>
      </c>
      <c r="BF494" s="24">
        <v>0.96379591457758806</v>
      </c>
      <c r="BG494" s="24">
        <v>26.85919652620025</v>
      </c>
      <c r="BH494" s="24">
        <v>72.177007559222162</v>
      </c>
      <c r="BI494" s="21"/>
      <c r="BJ494" s="25">
        <f t="shared" ca="1" si="57"/>
        <v>0.77720611906372083</v>
      </c>
      <c r="BK494" s="24">
        <f t="shared" ca="1" si="58"/>
        <v>33.08909172339402</v>
      </c>
      <c r="BL494" s="23">
        <f t="shared" si="59"/>
        <v>0.65042160844064911</v>
      </c>
      <c r="BM494" s="23">
        <f t="shared" ca="1" si="60"/>
        <v>2.20708428174306</v>
      </c>
      <c r="BN494" s="22">
        <f t="shared" si="61"/>
        <v>2.0009105380106194</v>
      </c>
      <c r="BP494" s="2"/>
    </row>
    <row r="495" spans="1:68" x14ac:dyDescent="0.2">
      <c r="A495">
        <v>24.1</v>
      </c>
      <c r="B495">
        <v>0.8</v>
      </c>
      <c r="C495">
        <v>1.4283300000000001</v>
      </c>
      <c r="D495">
        <v>-0.19059999999999999</v>
      </c>
      <c r="E495">
        <v>9.8790000000000003E-2</v>
      </c>
      <c r="F495">
        <v>1.83958</v>
      </c>
      <c r="G495">
        <v>1.4114800000000001</v>
      </c>
      <c r="I495" s="17">
        <f t="shared" si="56"/>
        <v>79.068241469816272</v>
      </c>
      <c r="J495" s="16">
        <f t="shared" si="62"/>
        <v>-74.768241469816275</v>
      </c>
      <c r="K495" s="10">
        <v>115</v>
      </c>
      <c r="L495" s="16">
        <v>8585.1377952756266</v>
      </c>
      <c r="M495" s="16">
        <v>3661.5157480314901</v>
      </c>
      <c r="N495" s="16">
        <v>34.262904636920382</v>
      </c>
      <c r="O495" s="16">
        <v>52.508568738229776</v>
      </c>
      <c r="P495" s="16">
        <v>52.846535093161279</v>
      </c>
      <c r="Q495" s="16">
        <v>0.59141622659625526</v>
      </c>
      <c r="R495" s="16">
        <v>1.1191201571752407</v>
      </c>
      <c r="S495" s="16">
        <v>23.46988575913193</v>
      </c>
      <c r="T495" s="20" t="s">
        <v>125</v>
      </c>
      <c r="U495" s="10">
        <v>7</v>
      </c>
      <c r="V495" s="20" t="s">
        <v>142</v>
      </c>
      <c r="W495" s="10">
        <v>5</v>
      </c>
      <c r="X495" s="20" t="s">
        <v>142</v>
      </c>
      <c r="Y495" s="10">
        <v>5</v>
      </c>
      <c r="Z495" s="20" t="s">
        <v>121</v>
      </c>
      <c r="AA495" s="15">
        <v>5</v>
      </c>
      <c r="AB495" s="11">
        <v>1.6476685496723604</v>
      </c>
      <c r="AC495" s="10">
        <v>37.107487200783758</v>
      </c>
      <c r="AD495" s="19">
        <v>61.244844249543881</v>
      </c>
      <c r="AE495" s="12"/>
      <c r="AF495" s="10"/>
      <c r="AG495" s="10"/>
      <c r="AH495" s="10"/>
      <c r="AI495" s="10"/>
      <c r="AJ495" s="10">
        <v>31</v>
      </c>
      <c r="AK495" s="10">
        <v>32.93523774130545</v>
      </c>
      <c r="AL495" s="10">
        <v>34.296632475074979</v>
      </c>
      <c r="AM495" s="10">
        <v>34.963490131987093</v>
      </c>
      <c r="AN495" s="10">
        <v>17.502856246076593</v>
      </c>
      <c r="AO495" s="10">
        <v>8.1836002006763469</v>
      </c>
      <c r="AP495" s="10">
        <v>13.21163377329032</v>
      </c>
      <c r="AQ495" s="10">
        <v>117.845</v>
      </c>
      <c r="AR495" s="10">
        <v>0</v>
      </c>
      <c r="AS495" s="10">
        <v>0</v>
      </c>
      <c r="AT495" s="10">
        <v>0.52901081364488989</v>
      </c>
      <c r="AU495" s="10">
        <v>0.32278216935386383</v>
      </c>
      <c r="AV495" s="16">
        <v>0.28179934100241227</v>
      </c>
      <c r="AW495" s="19">
        <v>132.11633773290319</v>
      </c>
      <c r="AX495" s="1" t="s">
        <v>120</v>
      </c>
      <c r="AY495" s="23">
        <v>74.768241469816303</v>
      </c>
      <c r="AZ495" s="18">
        <v>0</v>
      </c>
      <c r="BA495" s="18">
        <v>0</v>
      </c>
      <c r="BB495" s="18">
        <v>100</v>
      </c>
      <c r="BC495" s="18">
        <v>0</v>
      </c>
      <c r="BD495" s="18">
        <v>100</v>
      </c>
      <c r="BE495" s="18">
        <v>0</v>
      </c>
      <c r="BF495" s="24">
        <v>1.6476685496723604</v>
      </c>
      <c r="BG495" s="24">
        <v>37.107487200783758</v>
      </c>
      <c r="BH495" s="24">
        <v>61.244844249543881</v>
      </c>
      <c r="BI495" s="21"/>
      <c r="BJ495" s="25">
        <f t="shared" ca="1" si="57"/>
        <v>0.84996447129705144</v>
      </c>
      <c r="BK495" s="24">
        <f t="shared" ca="1" si="58"/>
        <v>28.787303703275292</v>
      </c>
      <c r="BL495" s="23">
        <f t="shared" si="59"/>
        <v>1.2180595591607553</v>
      </c>
      <c r="BM495" s="23">
        <f t="shared" ca="1" si="60"/>
        <v>2.397515997007146</v>
      </c>
      <c r="BN495" s="22">
        <f t="shared" si="61"/>
        <v>2.1796921013760397</v>
      </c>
      <c r="BP495" s="2"/>
    </row>
    <row r="496" spans="1:68" x14ac:dyDescent="0.2">
      <c r="A496">
        <v>24.15</v>
      </c>
      <c r="B496">
        <v>2.1</v>
      </c>
      <c r="C496">
        <v>1.3834200000000001</v>
      </c>
      <c r="D496">
        <v>-0.18453</v>
      </c>
      <c r="E496">
        <v>9.9669999999999995E-2</v>
      </c>
      <c r="F496">
        <v>1.84023</v>
      </c>
      <c r="G496">
        <v>1.41198</v>
      </c>
      <c r="I496" s="17">
        <f t="shared" si="56"/>
        <v>79.232283464566919</v>
      </c>
      <c r="J496" s="16">
        <f t="shared" si="62"/>
        <v>-74.932283464566922</v>
      </c>
      <c r="K496" s="10">
        <v>115</v>
      </c>
      <c r="L496" s="16">
        <v>8604.0026246719517</v>
      </c>
      <c r="M496" s="16">
        <v>3670.1443569553744</v>
      </c>
      <c r="N496" s="16">
        <v>34.333989501312331</v>
      </c>
      <c r="O496" s="16">
        <v>40.24500941619587</v>
      </c>
      <c r="P496" s="16">
        <v>40.586865522531241</v>
      </c>
      <c r="Q496" s="16">
        <v>0.62944479116658636</v>
      </c>
      <c r="R496" s="16">
        <v>1.5508583455826583</v>
      </c>
      <c r="S496" s="16">
        <v>23.740007384400514</v>
      </c>
      <c r="T496" s="20" t="s">
        <v>125</v>
      </c>
      <c r="U496" s="10">
        <v>7</v>
      </c>
      <c r="V496" s="20" t="s">
        <v>142</v>
      </c>
      <c r="W496" s="10">
        <v>5</v>
      </c>
      <c r="X496" s="20" t="s">
        <v>144</v>
      </c>
      <c r="Y496" s="10">
        <v>4</v>
      </c>
      <c r="Z496" s="20" t="s">
        <v>121</v>
      </c>
      <c r="AA496" s="15">
        <v>5</v>
      </c>
      <c r="AB496" s="11">
        <v>4.224138954528641</v>
      </c>
      <c r="AC496" s="10">
        <v>50.267994963871686</v>
      </c>
      <c r="AD496" s="19">
        <v>45.507866081599673</v>
      </c>
      <c r="AE496" s="12"/>
      <c r="AF496" s="10"/>
      <c r="AG496" s="10"/>
      <c r="AH496" s="10"/>
      <c r="AI496" s="10"/>
      <c r="AJ496" s="10">
        <v>31</v>
      </c>
      <c r="AK496" s="10">
        <v>31.132212848657517</v>
      </c>
      <c r="AL496" s="10">
        <v>32.107544824434967</v>
      </c>
      <c r="AM496" s="10">
        <v>34.044014914189844</v>
      </c>
      <c r="AN496" s="10">
        <v>13.415003138731956</v>
      </c>
      <c r="AO496" s="10">
        <v>6.606183310161053</v>
      </c>
      <c r="AP496" s="10">
        <v>10.14671638063281</v>
      </c>
      <c r="AQ496" s="10">
        <v>117.845</v>
      </c>
      <c r="AR496" s="10">
        <v>0</v>
      </c>
      <c r="AS496" s="10">
        <v>0</v>
      </c>
      <c r="AT496" s="10">
        <v>0.30926305030972157</v>
      </c>
      <c r="AU496" s="10">
        <v>0.26328497403232853</v>
      </c>
      <c r="AV496" s="16">
        <v>0.28184595857795325</v>
      </c>
      <c r="AW496" s="19">
        <v>101.4671638063281</v>
      </c>
      <c r="AX496" s="1" t="s">
        <v>120</v>
      </c>
      <c r="AY496" s="23">
        <v>74.932283464566893</v>
      </c>
      <c r="AZ496" s="18">
        <v>0</v>
      </c>
      <c r="BA496" s="18">
        <v>0</v>
      </c>
      <c r="BB496" s="18">
        <v>100</v>
      </c>
      <c r="BC496" s="18">
        <v>0</v>
      </c>
      <c r="BD496" s="18">
        <v>100</v>
      </c>
      <c r="BE496" s="18">
        <v>0</v>
      </c>
      <c r="BF496" s="24">
        <v>4.224138954528641</v>
      </c>
      <c r="BG496" s="24">
        <v>50.267994963871686</v>
      </c>
      <c r="BH496" s="24">
        <v>45.507866081599673</v>
      </c>
      <c r="BI496" s="21"/>
      <c r="BJ496" s="25">
        <f t="shared" ca="1" si="57"/>
        <v>0.92892158020382998</v>
      </c>
      <c r="BK496" s="24">
        <f t="shared" ca="1" si="58"/>
        <v>20.55955449256442</v>
      </c>
      <c r="BL496" s="23">
        <f t="shared" si="59"/>
        <v>1.7347310093824904</v>
      </c>
      <c r="BM496" s="23">
        <f t="shared" ca="1" si="60"/>
        <v>2.6042174148262136</v>
      </c>
      <c r="BN496" s="22">
        <f t="shared" si="61"/>
        <v>2.3558824579161284</v>
      </c>
      <c r="BP496" s="2"/>
    </row>
    <row r="497" spans="1:68" x14ac:dyDescent="0.2">
      <c r="A497">
        <v>24.2</v>
      </c>
      <c r="B497">
        <v>2</v>
      </c>
      <c r="C497">
        <v>1.35</v>
      </c>
      <c r="D497">
        <v>-0.19031999999999999</v>
      </c>
      <c r="E497">
        <v>0.10999</v>
      </c>
      <c r="F497">
        <v>1.8384499999999999</v>
      </c>
      <c r="G497">
        <v>1.41065</v>
      </c>
      <c r="I497" s="17">
        <f t="shared" si="56"/>
        <v>79.39632545931758</v>
      </c>
      <c r="J497" s="16">
        <f t="shared" si="62"/>
        <v>-75.096325459317583</v>
      </c>
      <c r="K497" s="10">
        <v>115</v>
      </c>
      <c r="L497" s="16">
        <v>8622.8674540682787</v>
      </c>
      <c r="M497" s="16">
        <v>3678.7729658792591</v>
      </c>
      <c r="N497" s="16">
        <v>34.40507436570428</v>
      </c>
      <c r="O497" s="16">
        <v>31.119020715630903</v>
      </c>
      <c r="P497" s="16">
        <v>31.506492997520716</v>
      </c>
      <c r="Q497" s="16">
        <v>0.59317042726836278</v>
      </c>
      <c r="R497" s="16">
        <v>1.8826926478775028</v>
      </c>
      <c r="S497" s="16">
        <v>26.907797353459387</v>
      </c>
      <c r="T497" s="20" t="s">
        <v>125</v>
      </c>
      <c r="U497" s="10">
        <v>7</v>
      </c>
      <c r="V497" s="20" t="s">
        <v>142</v>
      </c>
      <c r="W497" s="10">
        <v>5</v>
      </c>
      <c r="X497" s="20" t="s">
        <v>144</v>
      </c>
      <c r="Y497" s="10">
        <v>4</v>
      </c>
      <c r="Z497" s="20" t="s">
        <v>123</v>
      </c>
      <c r="AA497" s="15">
        <v>4</v>
      </c>
      <c r="AB497" s="11">
        <v>9.1830323419028872</v>
      </c>
      <c r="AC497" s="10">
        <v>59.01006073829182</v>
      </c>
      <c r="AD497" s="19">
        <v>31.806906919805293</v>
      </c>
      <c r="AE497" s="12"/>
      <c r="AF497" s="10"/>
      <c r="AG497" s="10"/>
      <c r="AH497" s="10"/>
      <c r="AI497" s="10"/>
      <c r="AJ497" s="10">
        <v>31</v>
      </c>
      <c r="AK497" s="10">
        <v>29.320764633647663</v>
      </c>
      <c r="AL497" s="10">
        <v>29.885679773946162</v>
      </c>
      <c r="AM497" s="10">
        <v>32.876623249380181</v>
      </c>
      <c r="AN497" s="10">
        <v>10.373006905210302</v>
      </c>
      <c r="AO497" s="10">
        <v>5.3191924908361496</v>
      </c>
      <c r="AP497" s="10">
        <v>7.4519478992562149</v>
      </c>
      <c r="AQ497" s="10">
        <v>117.845</v>
      </c>
      <c r="AR497" s="10">
        <v>0</v>
      </c>
      <c r="AS497" s="10">
        <v>0</v>
      </c>
      <c r="AT497" s="10">
        <v>0.16092566948192177</v>
      </c>
      <c r="AU497" s="10">
        <v>0.20859913835669461</v>
      </c>
      <c r="AV497" s="16">
        <v>0.28189237217665847</v>
      </c>
      <c r="AW497" s="19">
        <v>78.766232493801795</v>
      </c>
      <c r="AX497" s="1" t="s">
        <v>120</v>
      </c>
      <c r="AY497" s="23">
        <v>75.096325459317598</v>
      </c>
      <c r="AZ497" s="18">
        <v>0</v>
      </c>
      <c r="BA497" s="18">
        <v>0</v>
      </c>
      <c r="BB497" s="18">
        <v>100</v>
      </c>
      <c r="BC497" s="18">
        <v>0</v>
      </c>
      <c r="BD497" s="18">
        <v>100</v>
      </c>
      <c r="BE497" s="18">
        <v>0</v>
      </c>
      <c r="BF497" s="24">
        <v>9.1830323419028872</v>
      </c>
      <c r="BG497" s="24">
        <v>59.01006073829182</v>
      </c>
      <c r="BH497" s="24">
        <v>31.806906919805293</v>
      </c>
      <c r="BI497" s="21"/>
      <c r="BJ497" s="25">
        <f t="shared" ca="1" si="57"/>
        <v>0.99518355986932427</v>
      </c>
      <c r="BK497" s="24">
        <f t="shared" ca="1" si="58"/>
        <v>14.824153947307874</v>
      </c>
      <c r="BL497" s="23">
        <f t="shared" si="59"/>
        <v>2.1811698270946613</v>
      </c>
      <c r="BM497" s="23">
        <f t="shared" ca="1" si="60"/>
        <v>2.7775982834555588</v>
      </c>
      <c r="BN497" s="22">
        <f t="shared" si="61"/>
        <v>2.4943933755661472</v>
      </c>
      <c r="BP497" s="2"/>
    </row>
    <row r="498" spans="1:68" x14ac:dyDescent="0.2">
      <c r="A498">
        <v>24.25</v>
      </c>
      <c r="B498">
        <v>2</v>
      </c>
      <c r="C498">
        <v>1.3098000000000001</v>
      </c>
      <c r="D498">
        <v>-0.17793999999999999</v>
      </c>
      <c r="E498">
        <v>0.12508</v>
      </c>
      <c r="F498">
        <v>1.8389</v>
      </c>
      <c r="G498">
        <v>1.4077999999999999</v>
      </c>
      <c r="I498" s="17">
        <f t="shared" si="56"/>
        <v>79.560367454068242</v>
      </c>
      <c r="J498" s="16">
        <f t="shared" si="62"/>
        <v>-75.260367454068245</v>
      </c>
      <c r="K498" s="10">
        <v>115</v>
      </c>
      <c r="L498" s="16">
        <v>8641.7322834646056</v>
      </c>
      <c r="M498" s="16">
        <v>3687.4015748031438</v>
      </c>
      <c r="N498" s="16">
        <v>34.476159230096236</v>
      </c>
      <c r="O498" s="16">
        <v>20.141619585687394</v>
      </c>
      <c r="P498" s="16">
        <v>20.59579226380944</v>
      </c>
      <c r="Q498" s="16">
        <v>0.67073115698511754</v>
      </c>
      <c r="R498" s="16">
        <v>3.256641688718692</v>
      </c>
      <c r="S498" s="16">
        <v>31.539769314030938</v>
      </c>
      <c r="T498" s="20" t="s">
        <v>122</v>
      </c>
      <c r="U498" s="10">
        <v>5</v>
      </c>
      <c r="V498" s="20" t="s">
        <v>144</v>
      </c>
      <c r="W498" s="10">
        <v>4</v>
      </c>
      <c r="X498" s="20" t="s">
        <v>33</v>
      </c>
      <c r="Y498" s="10">
        <v>3</v>
      </c>
      <c r="Z498" s="20" t="s">
        <v>33</v>
      </c>
      <c r="AA498" s="15">
        <v>3</v>
      </c>
      <c r="AB498" s="11">
        <v>42.784844636366856</v>
      </c>
      <c r="AC498" s="10">
        <v>51.257392008865281</v>
      </c>
      <c r="AD498" s="19">
        <v>5.957763354767863</v>
      </c>
      <c r="AE498" s="12">
        <v>2014.1619585687392</v>
      </c>
      <c r="AF498" s="10">
        <v>1884.8318982588842</v>
      </c>
      <c r="AG498" s="10">
        <v>1373.052817587296</v>
      </c>
      <c r="AH498" s="10">
        <v>0</v>
      </c>
      <c r="AI498" s="10">
        <v>3.0706479115098615</v>
      </c>
      <c r="AJ498" s="10"/>
      <c r="AK498" s="10"/>
      <c r="AL498" s="10"/>
      <c r="AM498" s="10"/>
      <c r="AN498" s="10">
        <v>10.070809792843697</v>
      </c>
      <c r="AO498" s="10">
        <v>6.5227879736111269</v>
      </c>
      <c r="AP498" s="10">
        <v>10.611369723111071</v>
      </c>
      <c r="AQ498" s="10">
        <v>114.66</v>
      </c>
      <c r="AR498" s="10"/>
      <c r="AS498" s="10"/>
      <c r="AT498" s="10">
        <v>2.3197074045263006</v>
      </c>
      <c r="AU498" s="10">
        <v>1</v>
      </c>
      <c r="AV498" s="16"/>
      <c r="AW498" s="19">
        <v>282.72478473883262</v>
      </c>
      <c r="AX498" s="1" t="s">
        <v>120</v>
      </c>
      <c r="AY498" s="23">
        <v>75.260367454068202</v>
      </c>
      <c r="AZ498" s="18">
        <v>0</v>
      </c>
      <c r="BA498" s="18">
        <v>100</v>
      </c>
      <c r="BB498" s="18">
        <v>0</v>
      </c>
      <c r="BC498" s="18">
        <v>100</v>
      </c>
      <c r="BD498" s="18">
        <v>0</v>
      </c>
      <c r="BE498" s="18">
        <v>0</v>
      </c>
      <c r="BF498" s="24">
        <v>42.784844636366856</v>
      </c>
      <c r="BG498" s="24">
        <v>51.257392008865281</v>
      </c>
      <c r="BH498" s="24">
        <v>5.957763354767863</v>
      </c>
      <c r="BI498" s="21"/>
      <c r="BJ498" s="25">
        <f t="shared" ca="1" si="57"/>
        <v>1</v>
      </c>
      <c r="BK498" s="24">
        <f t="shared" ca="1" si="58"/>
        <v>8.8273141896382636</v>
      </c>
      <c r="BL498" s="23">
        <f t="shared" si="59"/>
        <v>4.1212546954376803</v>
      </c>
      <c r="BM498" s="23">
        <f t="shared" ca="1" si="60"/>
        <v>3.1207009524415823</v>
      </c>
      <c r="BN498" s="22">
        <f t="shared" si="61"/>
        <v>2.7859564659663949</v>
      </c>
      <c r="BP498" s="2"/>
    </row>
    <row r="499" spans="1:68" x14ac:dyDescent="0.2">
      <c r="A499">
        <v>24.3</v>
      </c>
      <c r="B499">
        <v>2</v>
      </c>
      <c r="C499">
        <v>1.30725</v>
      </c>
      <c r="D499">
        <v>-0.17960000000000001</v>
      </c>
      <c r="E499">
        <v>0.13516</v>
      </c>
      <c r="F499">
        <v>1.8314299999999999</v>
      </c>
      <c r="G499">
        <v>1.4006000000000001</v>
      </c>
      <c r="I499" s="17">
        <f t="shared" si="56"/>
        <v>79.724409448818889</v>
      </c>
      <c r="J499" s="16">
        <f t="shared" si="62"/>
        <v>-75.424409448818892</v>
      </c>
      <c r="K499" s="10">
        <v>115</v>
      </c>
      <c r="L499" s="16">
        <v>8660.5971128609308</v>
      </c>
      <c r="M499" s="16">
        <v>3696.0301837270281</v>
      </c>
      <c r="N499" s="16">
        <v>34.547244094488185</v>
      </c>
      <c r="O499" s="16">
        <v>19.44529190207156</v>
      </c>
      <c r="P499" s="16">
        <v>19.944019914456089</v>
      </c>
      <c r="Q499" s="16">
        <v>0.66033125300047979</v>
      </c>
      <c r="R499" s="16">
        <v>3.3109235541920503</v>
      </c>
      <c r="S499" s="16">
        <v>34.633889748925654</v>
      </c>
      <c r="T499" s="20" t="s">
        <v>122</v>
      </c>
      <c r="U499" s="10">
        <v>5</v>
      </c>
      <c r="V499" s="20" t="s">
        <v>144</v>
      </c>
      <c r="W499" s="10">
        <v>4</v>
      </c>
      <c r="X499" s="20" t="s">
        <v>33</v>
      </c>
      <c r="Y499" s="10">
        <v>3</v>
      </c>
      <c r="Z499" s="20" t="s">
        <v>33</v>
      </c>
      <c r="AA499" s="15">
        <v>3</v>
      </c>
      <c r="AB499" s="11">
        <v>45.331164469368389</v>
      </c>
      <c r="AC499" s="10">
        <v>49.314267765977256</v>
      </c>
      <c r="AD499" s="19">
        <v>5.3545677646543535</v>
      </c>
      <c r="AE499" s="12">
        <v>1944.529190207156</v>
      </c>
      <c r="AF499" s="10">
        <v>1807.0431024881182</v>
      </c>
      <c r="AG499" s="10">
        <v>1329.6013276304059</v>
      </c>
      <c r="AH499" s="10">
        <v>1.7824248912850669</v>
      </c>
      <c r="AI499" s="10">
        <v>3.0203053124976953</v>
      </c>
      <c r="AJ499" s="10"/>
      <c r="AK499" s="10"/>
      <c r="AL499" s="10"/>
      <c r="AM499" s="10"/>
      <c r="AN499" s="10">
        <v>9.7226459510357799</v>
      </c>
      <c r="AO499" s="10">
        <v>6.3912188058165356</v>
      </c>
      <c r="AP499" s="10">
        <v>10.307209293412841</v>
      </c>
      <c r="AQ499" s="10">
        <v>114.66</v>
      </c>
      <c r="AR499" s="10"/>
      <c r="AS499" s="10"/>
      <c r="AT499" s="10">
        <v>2.2138342512880729</v>
      </c>
      <c r="AU499" s="10">
        <v>1</v>
      </c>
      <c r="AV499" s="16"/>
      <c r="AW499" s="19">
        <v>271.05646537321769</v>
      </c>
      <c r="AX499" s="1" t="s">
        <v>120</v>
      </c>
      <c r="AY499" s="23">
        <v>75.424409448818906</v>
      </c>
      <c r="AZ499" s="18">
        <v>0</v>
      </c>
      <c r="BA499" s="18">
        <v>100</v>
      </c>
      <c r="BB499" s="18">
        <v>0</v>
      </c>
      <c r="BC499" s="18">
        <v>100</v>
      </c>
      <c r="BD499" s="18">
        <v>0</v>
      </c>
      <c r="BE499" s="18">
        <v>0</v>
      </c>
      <c r="BF499" s="24">
        <v>45.331164469368389</v>
      </c>
      <c r="BG499" s="24">
        <v>49.314267765977256</v>
      </c>
      <c r="BH499" s="24">
        <v>5.3545677646543535</v>
      </c>
      <c r="BI499" s="21"/>
      <c r="BJ499" s="25">
        <f t="shared" ca="1" si="57"/>
        <v>1</v>
      </c>
      <c r="BK499" s="24">
        <f t="shared" ca="1" si="58"/>
        <v>8.4489144200012731</v>
      </c>
      <c r="BL499" s="23">
        <f t="shared" si="59"/>
        <v>4.22917277604075</v>
      </c>
      <c r="BM499" s="23">
        <f t="shared" ca="1" si="60"/>
        <v>3.1426932256883857</v>
      </c>
      <c r="BN499" s="22">
        <f t="shared" si="61"/>
        <v>2.8013591878024453</v>
      </c>
      <c r="BP499" s="2"/>
    </row>
    <row r="500" spans="1:68" x14ac:dyDescent="0.2">
      <c r="A500">
        <v>24.35</v>
      </c>
      <c r="B500">
        <v>2</v>
      </c>
      <c r="C500">
        <v>1.32542</v>
      </c>
      <c r="D500">
        <v>-32768</v>
      </c>
      <c r="E500">
        <v>0.13145999999999999</v>
      </c>
      <c r="F500">
        <v>1.8345800000000001</v>
      </c>
      <c r="G500">
        <v>1.40493</v>
      </c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1:68" x14ac:dyDescent="0.2">
      <c r="A501"/>
      <c r="B501"/>
      <c r="C501">
        <v>1.2358499999999999</v>
      </c>
      <c r="D501">
        <v>-0.28366000000000002</v>
      </c>
      <c r="E501">
        <v>2.1780000000000001E-2</v>
      </c>
      <c r="F501">
        <v>1.90855</v>
      </c>
      <c r="G501">
        <v>1.84988</v>
      </c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1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1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1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1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1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1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1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1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1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1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1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6"/>
      <c r="O571" s="16"/>
      <c r="P571" s="16"/>
      <c r="Q571" s="16"/>
      <c r="R571" s="16"/>
      <c r="S571" s="16"/>
      <c r="T571" s="20"/>
      <c r="U571" s="10"/>
      <c r="V571" s="20"/>
      <c r="W571" s="10"/>
      <c r="X571" s="20"/>
      <c r="Y571" s="10"/>
      <c r="Z571" s="20"/>
      <c r="AA571" s="15"/>
      <c r="AB571" s="11"/>
      <c r="AC571" s="10"/>
      <c r="AD571" s="19"/>
      <c r="AE571" s="12"/>
      <c r="AF571" s="10"/>
      <c r="AG571" s="10"/>
      <c r="AH571" s="10"/>
      <c r="AI571" s="10"/>
      <c r="AJ571" s="10"/>
      <c r="AK571" s="10"/>
      <c r="AL571" s="10"/>
      <c r="AM571" s="10"/>
      <c r="AN571" s="10"/>
      <c r="AO571" s="10"/>
      <c r="AP571" s="10"/>
      <c r="AQ571" s="10"/>
      <c r="AR571" s="10"/>
      <c r="AS571" s="10"/>
      <c r="AT571" s="10"/>
      <c r="AU571" s="10"/>
      <c r="AV571" s="16"/>
      <c r="AW571" s="19"/>
      <c r="AY571" s="23"/>
      <c r="AZ571" s="18"/>
      <c r="BA571" s="18"/>
      <c r="BB571" s="18"/>
      <c r="BC571" s="18"/>
      <c r="BD571" s="18"/>
      <c r="BE571" s="18"/>
      <c r="BF571" s="24"/>
      <c r="BG571" s="24"/>
      <c r="BH571" s="24"/>
      <c r="BI571" s="21"/>
      <c r="BJ571" s="25"/>
      <c r="BK571" s="24"/>
      <c r="BL571" s="23"/>
      <c r="BM571" s="23"/>
      <c r="BN571" s="22"/>
      <c r="BP571" s="2"/>
    </row>
    <row r="572" spans="9:68" x14ac:dyDescent="0.2">
      <c r="I572" s="17"/>
      <c r="J572" s="16"/>
      <c r="K572" s="16"/>
      <c r="L572" s="16"/>
      <c r="M572" s="16"/>
      <c r="N572" s="16"/>
      <c r="O572" s="16"/>
      <c r="P572" s="16"/>
      <c r="Q572" s="16"/>
      <c r="R572" s="16"/>
      <c r="S572" s="16"/>
      <c r="T572" s="20"/>
      <c r="U572" s="10"/>
      <c r="V572" s="20"/>
      <c r="W572" s="10"/>
      <c r="X572" s="20"/>
      <c r="Y572" s="10"/>
      <c r="Z572" s="20"/>
      <c r="AA572" s="15"/>
      <c r="AB572" s="11"/>
      <c r="AC572" s="10"/>
      <c r="AD572" s="19"/>
      <c r="AE572" s="12"/>
      <c r="AF572" s="10"/>
      <c r="AG572" s="10"/>
      <c r="AH572" s="10"/>
      <c r="AI572" s="10"/>
      <c r="AJ572" s="10"/>
      <c r="AK572" s="10"/>
      <c r="AL572" s="10"/>
      <c r="AM572" s="10"/>
      <c r="AN572" s="10"/>
      <c r="AO572" s="10"/>
      <c r="AP572" s="10"/>
      <c r="AQ572" s="10"/>
      <c r="AR572" s="10"/>
      <c r="AS572" s="10"/>
      <c r="AT572" s="10"/>
      <c r="AU572" s="10"/>
      <c r="AV572" s="16"/>
      <c r="AW572" s="19"/>
      <c r="AY572" s="23"/>
      <c r="AZ572" s="18"/>
      <c r="BA572" s="18"/>
      <c r="BB572" s="18"/>
      <c r="BC572" s="18"/>
      <c r="BD572" s="18"/>
      <c r="BE572" s="18"/>
      <c r="BF572" s="24"/>
      <c r="BG572" s="24"/>
      <c r="BH572" s="24"/>
      <c r="BI572" s="21"/>
      <c r="BJ572" s="25"/>
      <c r="BK572" s="24"/>
      <c r="BL572" s="23"/>
      <c r="BM572" s="23"/>
      <c r="BN572" s="22"/>
      <c r="BP572" s="2"/>
    </row>
    <row r="573" spans="9:68" x14ac:dyDescent="0.2">
      <c r="I573" s="17"/>
      <c r="J573" s="16"/>
      <c r="K573" s="16"/>
      <c r="L573" s="16"/>
      <c r="M573" s="16"/>
      <c r="N573" s="16"/>
      <c r="O573" s="16"/>
      <c r="P573" s="16"/>
      <c r="Q573" s="16"/>
      <c r="R573" s="16"/>
      <c r="S573" s="16"/>
      <c r="T573" s="20"/>
      <c r="U573" s="10"/>
      <c r="V573" s="20"/>
      <c r="W573" s="10"/>
      <c r="X573" s="20"/>
      <c r="Y573" s="10"/>
      <c r="Z573" s="20"/>
      <c r="AA573" s="15"/>
      <c r="AB573" s="11"/>
      <c r="AC573" s="10"/>
      <c r="AD573" s="19"/>
      <c r="AE573" s="12"/>
      <c r="AF573" s="10"/>
      <c r="AG573" s="10"/>
      <c r="AH573" s="10"/>
      <c r="AI573" s="10"/>
      <c r="AJ573" s="10"/>
      <c r="AK573" s="10"/>
      <c r="AL573" s="10"/>
      <c r="AM573" s="10"/>
      <c r="AN573" s="10"/>
      <c r="AO573" s="10"/>
      <c r="AP573" s="10"/>
      <c r="AQ573" s="10"/>
      <c r="AR573" s="10"/>
      <c r="AS573" s="10"/>
      <c r="AT573" s="10"/>
      <c r="AU573" s="10"/>
      <c r="AV573" s="16"/>
      <c r="AW573" s="19"/>
      <c r="AY573" s="23"/>
      <c r="AZ573" s="18"/>
      <c r="BA573" s="18"/>
      <c r="BB573" s="18"/>
      <c r="BC573" s="18"/>
      <c r="BD573" s="18"/>
      <c r="BE573" s="18"/>
      <c r="BF573" s="24"/>
      <c r="BG573" s="24"/>
      <c r="BH573" s="24"/>
      <c r="BI573" s="21"/>
      <c r="BJ573" s="25"/>
      <c r="BK573" s="24"/>
      <c r="BL573" s="23"/>
      <c r="BM573" s="23"/>
      <c r="BN573" s="22"/>
      <c r="BP573" s="2"/>
    </row>
    <row r="574" spans="9:68" x14ac:dyDescent="0.2">
      <c r="I574" s="17"/>
      <c r="J574" s="16"/>
      <c r="K574" s="16"/>
      <c r="L574" s="16"/>
      <c r="M574" s="16"/>
      <c r="N574" s="16"/>
      <c r="O574" s="16"/>
      <c r="P574" s="16"/>
      <c r="Q574" s="16"/>
      <c r="R574" s="16"/>
      <c r="S574" s="16"/>
      <c r="T574" s="20"/>
      <c r="U574" s="10"/>
      <c r="V574" s="20"/>
      <c r="W574" s="10"/>
      <c r="X574" s="20"/>
      <c r="Y574" s="10"/>
      <c r="Z574" s="20"/>
      <c r="AA574" s="15"/>
      <c r="AB574" s="11"/>
      <c r="AC574" s="10"/>
      <c r="AD574" s="19"/>
      <c r="AE574" s="12"/>
      <c r="AF574" s="10"/>
      <c r="AG574" s="10"/>
      <c r="AH574" s="10"/>
      <c r="AI574" s="10"/>
      <c r="AJ574" s="10"/>
      <c r="AK574" s="10"/>
      <c r="AL574" s="10"/>
      <c r="AM574" s="10"/>
      <c r="AN574" s="10"/>
      <c r="AO574" s="10"/>
      <c r="AP574" s="10"/>
      <c r="AQ574" s="10"/>
      <c r="AR574" s="10"/>
      <c r="AS574" s="10"/>
      <c r="AT574" s="10"/>
      <c r="AU574" s="10"/>
      <c r="AV574" s="16"/>
      <c r="AW574" s="19"/>
      <c r="AY574" s="23"/>
      <c r="AZ574" s="18"/>
      <c r="BA574" s="18"/>
      <c r="BB574" s="18"/>
      <c r="BC574" s="18"/>
      <c r="BD574" s="18"/>
      <c r="BE574" s="18"/>
      <c r="BF574" s="24"/>
      <c r="BG574" s="24"/>
      <c r="BH574" s="24"/>
      <c r="BI574" s="21"/>
      <c r="BJ574" s="25"/>
      <c r="BK574" s="24"/>
      <c r="BL574" s="23"/>
      <c r="BM574" s="23"/>
      <c r="BN574" s="22"/>
      <c r="BP574" s="2"/>
    </row>
    <row r="575" spans="9:68" x14ac:dyDescent="0.2">
      <c r="I575" s="17"/>
      <c r="J575" s="16"/>
      <c r="K575" s="16"/>
      <c r="L575" s="16"/>
      <c r="M575" s="16"/>
      <c r="N575" s="16"/>
      <c r="O575" s="16"/>
      <c r="P575" s="16"/>
      <c r="Q575" s="16"/>
      <c r="R575" s="16"/>
      <c r="S575" s="16"/>
      <c r="T575" s="20"/>
      <c r="U575" s="10"/>
      <c r="V575" s="20"/>
      <c r="W575" s="10"/>
      <c r="X575" s="20"/>
      <c r="Y575" s="10"/>
      <c r="Z575" s="20"/>
      <c r="AA575" s="15"/>
      <c r="AB575" s="11"/>
      <c r="AC575" s="10"/>
      <c r="AD575" s="19"/>
      <c r="AE575" s="12"/>
      <c r="AF575" s="10"/>
      <c r="AG575" s="10"/>
      <c r="AH575" s="10"/>
      <c r="AI575" s="10"/>
      <c r="AJ575" s="10"/>
      <c r="AK575" s="10"/>
      <c r="AL575" s="10"/>
      <c r="AM575" s="10"/>
      <c r="AN575" s="10"/>
      <c r="AO575" s="10"/>
      <c r="AP575" s="10"/>
      <c r="AQ575" s="10"/>
      <c r="AR575" s="10"/>
      <c r="AS575" s="10"/>
      <c r="AT575" s="10"/>
      <c r="AU575" s="10"/>
      <c r="AV575" s="16"/>
      <c r="AW575" s="19"/>
      <c r="AY575" s="23"/>
      <c r="AZ575" s="18"/>
      <c r="BA575" s="18"/>
      <c r="BB575" s="18"/>
      <c r="BC575" s="18"/>
      <c r="BD575" s="18"/>
      <c r="BE575" s="18"/>
      <c r="BF575" s="24"/>
      <c r="BG575" s="24"/>
      <c r="BH575" s="24"/>
      <c r="BI575" s="21"/>
      <c r="BJ575" s="25"/>
      <c r="BK575" s="24"/>
      <c r="BL575" s="23"/>
      <c r="BM575" s="23"/>
      <c r="BN575" s="22"/>
      <c r="BP575" s="2"/>
    </row>
    <row r="576" spans="9:68" x14ac:dyDescent="0.2">
      <c r="I576" s="17"/>
      <c r="J576" s="16"/>
      <c r="K576" s="16"/>
      <c r="L576" s="16"/>
      <c r="M576" s="16"/>
      <c r="N576" s="16"/>
      <c r="O576" s="16"/>
      <c r="P576" s="16"/>
      <c r="Q576" s="16"/>
      <c r="R576" s="16"/>
      <c r="S576" s="16"/>
      <c r="T576" s="20"/>
      <c r="U576" s="10"/>
      <c r="V576" s="20"/>
      <c r="W576" s="10"/>
      <c r="X576" s="20"/>
      <c r="Y576" s="10"/>
      <c r="Z576" s="20"/>
      <c r="AA576" s="15"/>
      <c r="AB576" s="11"/>
      <c r="AC576" s="10"/>
      <c r="AD576" s="19"/>
      <c r="AE576" s="12"/>
      <c r="AF576" s="10"/>
      <c r="AG576" s="10"/>
      <c r="AH576" s="10"/>
      <c r="AI576" s="10"/>
      <c r="AJ576" s="10"/>
      <c r="AK576" s="10"/>
      <c r="AL576" s="10"/>
      <c r="AM576" s="10"/>
      <c r="AN576" s="10"/>
      <c r="AO576" s="10"/>
      <c r="AP576" s="10"/>
      <c r="AQ576" s="10"/>
      <c r="AR576" s="10"/>
      <c r="AS576" s="10"/>
      <c r="AT576" s="10"/>
      <c r="AU576" s="10"/>
      <c r="AV576" s="16"/>
      <c r="AW576" s="19"/>
      <c r="AY576" s="23"/>
      <c r="AZ576" s="18"/>
      <c r="BA576" s="18"/>
      <c r="BB576" s="18"/>
      <c r="BC576" s="18"/>
      <c r="BD576" s="18"/>
      <c r="BE576" s="18"/>
      <c r="BF576" s="24"/>
      <c r="BG576" s="24"/>
      <c r="BH576" s="24"/>
      <c r="BI576" s="21"/>
      <c r="BJ576" s="25"/>
      <c r="BK576" s="24"/>
      <c r="BL576" s="23"/>
      <c r="BM576" s="23"/>
      <c r="BN576" s="22"/>
      <c r="BP576" s="2"/>
    </row>
    <row r="577" spans="9:68" x14ac:dyDescent="0.2">
      <c r="I577" s="17"/>
      <c r="J577" s="16"/>
      <c r="K577" s="16"/>
      <c r="L577" s="16"/>
      <c r="M577" s="16"/>
      <c r="N577" s="16"/>
      <c r="O577" s="16"/>
      <c r="P577" s="16"/>
      <c r="Q577" s="16"/>
      <c r="R577" s="16"/>
      <c r="S577" s="16"/>
      <c r="T577" s="20"/>
      <c r="U577" s="10"/>
      <c r="V577" s="20"/>
      <c r="W577" s="10"/>
      <c r="X577" s="20"/>
      <c r="Y577" s="10"/>
      <c r="Z577" s="20"/>
      <c r="AA577" s="15"/>
      <c r="AB577" s="11"/>
      <c r="AC577" s="10"/>
      <c r="AD577" s="19"/>
      <c r="AE577" s="12"/>
      <c r="AF577" s="10"/>
      <c r="AG577" s="10"/>
      <c r="AH577" s="10"/>
      <c r="AI577" s="10"/>
      <c r="AJ577" s="10"/>
      <c r="AK577" s="10"/>
      <c r="AL577" s="10"/>
      <c r="AM577" s="10"/>
      <c r="AN577" s="10"/>
      <c r="AO577" s="10"/>
      <c r="AP577" s="10"/>
      <c r="AQ577" s="10"/>
      <c r="AR577" s="10"/>
      <c r="AS577" s="10"/>
      <c r="AT577" s="10"/>
      <c r="AU577" s="10"/>
      <c r="AV577" s="16"/>
      <c r="AW577" s="19"/>
      <c r="AY577" s="23"/>
      <c r="AZ577" s="18"/>
      <c r="BA577" s="18"/>
      <c r="BB577" s="18"/>
      <c r="BC577" s="18"/>
      <c r="BD577" s="18"/>
      <c r="BE577" s="18"/>
      <c r="BF577" s="24"/>
      <c r="BG577" s="24"/>
      <c r="BH577" s="24"/>
      <c r="BI577" s="21"/>
      <c r="BJ577" s="25"/>
      <c r="BK577" s="24"/>
      <c r="BL577" s="23"/>
      <c r="BM577" s="23"/>
      <c r="BN577" s="22"/>
      <c r="BP577" s="2"/>
    </row>
    <row r="578" spans="9:68" x14ac:dyDescent="0.2">
      <c r="I578" s="17"/>
      <c r="J578" s="16"/>
      <c r="K578" s="16"/>
      <c r="L578" s="16"/>
      <c r="M578" s="16"/>
      <c r="N578" s="16"/>
      <c r="O578" s="16"/>
      <c r="P578" s="16"/>
      <c r="Q578" s="16"/>
      <c r="R578" s="16"/>
      <c r="S578" s="16"/>
      <c r="T578" s="20"/>
      <c r="U578" s="10"/>
      <c r="V578" s="20"/>
      <c r="W578" s="10"/>
      <c r="X578" s="20"/>
      <c r="Y578" s="10"/>
      <c r="Z578" s="20"/>
      <c r="AA578" s="15"/>
      <c r="AB578" s="11"/>
      <c r="AC578" s="10"/>
      <c r="AD578" s="19"/>
      <c r="AE578" s="12"/>
      <c r="AF578" s="10"/>
      <c r="AG578" s="10"/>
      <c r="AH578" s="10"/>
      <c r="AI578" s="10"/>
      <c r="AJ578" s="10"/>
      <c r="AK578" s="10"/>
      <c r="AL578" s="10"/>
      <c r="AM578" s="10"/>
      <c r="AN578" s="10"/>
      <c r="AO578" s="10"/>
      <c r="AP578" s="10"/>
      <c r="AQ578" s="10"/>
      <c r="AR578" s="10"/>
      <c r="AS578" s="10"/>
      <c r="AT578" s="10"/>
      <c r="AU578" s="10"/>
      <c r="AV578" s="16"/>
      <c r="AW578" s="19"/>
      <c r="AY578" s="23"/>
      <c r="AZ578" s="18"/>
      <c r="BA578" s="18"/>
      <c r="BB578" s="18"/>
      <c r="BC578" s="18"/>
      <c r="BD578" s="18"/>
      <c r="BE578" s="18"/>
      <c r="BF578" s="24"/>
      <c r="BG578" s="24"/>
      <c r="BH578" s="24"/>
      <c r="BI578" s="21"/>
      <c r="BJ578" s="25"/>
      <c r="BK578" s="24"/>
      <c r="BL578" s="23"/>
      <c r="BM578" s="23"/>
      <c r="BN578" s="22"/>
      <c r="BP578" s="2"/>
    </row>
    <row r="579" spans="9:68" x14ac:dyDescent="0.2">
      <c r="I579" s="17"/>
      <c r="J579" s="16"/>
      <c r="K579" s="16"/>
      <c r="L579" s="16"/>
      <c r="M579" s="16"/>
      <c r="N579" s="16"/>
      <c r="O579" s="16"/>
      <c r="P579" s="16"/>
      <c r="Q579" s="16"/>
      <c r="R579" s="16"/>
      <c r="S579" s="16"/>
      <c r="T579" s="20"/>
      <c r="U579" s="10"/>
      <c r="V579" s="20"/>
      <c r="W579" s="10"/>
      <c r="X579" s="20"/>
      <c r="Y579" s="10"/>
      <c r="Z579" s="20"/>
      <c r="AA579" s="15"/>
      <c r="AB579" s="11"/>
      <c r="AC579" s="10"/>
      <c r="AD579" s="19"/>
      <c r="AE579" s="12"/>
      <c r="AF579" s="10"/>
      <c r="AG579" s="10"/>
      <c r="AH579" s="10"/>
      <c r="AI579" s="10"/>
      <c r="AJ579" s="10"/>
      <c r="AK579" s="10"/>
      <c r="AL579" s="10"/>
      <c r="AM579" s="10"/>
      <c r="AN579" s="10"/>
      <c r="AO579" s="10"/>
      <c r="AP579" s="10"/>
      <c r="AQ579" s="10"/>
      <c r="AR579" s="10"/>
      <c r="AS579" s="10"/>
      <c r="AT579" s="10"/>
      <c r="AU579" s="10"/>
      <c r="AV579" s="16"/>
      <c r="AW579" s="19"/>
      <c r="AY579" s="23"/>
      <c r="AZ579" s="18"/>
      <c r="BA579" s="18"/>
      <c r="BB579" s="18"/>
      <c r="BC579" s="18"/>
      <c r="BD579" s="18"/>
      <c r="BE579" s="18"/>
      <c r="BF579" s="24"/>
      <c r="BG579" s="24"/>
      <c r="BH579" s="24"/>
      <c r="BI579" s="21"/>
      <c r="BJ579" s="25"/>
      <c r="BK579" s="24"/>
      <c r="BL579" s="23"/>
      <c r="BM579" s="23"/>
      <c r="BN579" s="22"/>
      <c r="BP579" s="2"/>
    </row>
    <row r="580" spans="9:68" x14ac:dyDescent="0.2">
      <c r="I580" s="17"/>
      <c r="J580" s="16"/>
      <c r="K580" s="16"/>
      <c r="L580" s="16"/>
      <c r="M580" s="16"/>
      <c r="N580" s="16"/>
      <c r="O580" s="16"/>
      <c r="P580" s="16"/>
      <c r="Q580" s="16"/>
      <c r="R580" s="16"/>
      <c r="S580" s="16"/>
      <c r="T580" s="20"/>
      <c r="U580" s="10"/>
      <c r="V580" s="20"/>
      <c r="W580" s="10"/>
      <c r="X580" s="20"/>
      <c r="Y580" s="10"/>
      <c r="Z580" s="20"/>
      <c r="AA580" s="15"/>
      <c r="AB580" s="11"/>
      <c r="AC580" s="10"/>
      <c r="AD580" s="19"/>
      <c r="AE580" s="12"/>
      <c r="AF580" s="10"/>
      <c r="AG580" s="10"/>
      <c r="AH580" s="10"/>
      <c r="AI580" s="10"/>
      <c r="AJ580" s="10"/>
      <c r="AK580" s="10"/>
      <c r="AL580" s="10"/>
      <c r="AM580" s="10"/>
      <c r="AN580" s="10"/>
      <c r="AO580" s="10"/>
      <c r="AP580" s="10"/>
      <c r="AQ580" s="10"/>
      <c r="AR580" s="10"/>
      <c r="AS580" s="10"/>
      <c r="AT580" s="10"/>
      <c r="AU580" s="10"/>
      <c r="AV580" s="16"/>
      <c r="AW580" s="19"/>
      <c r="AY580" s="23"/>
      <c r="AZ580" s="18"/>
      <c r="BA580" s="18"/>
      <c r="BB580" s="18"/>
      <c r="BC580" s="18"/>
      <c r="BD580" s="18"/>
      <c r="BE580" s="18"/>
      <c r="BF580" s="24"/>
      <c r="BG580" s="24"/>
      <c r="BH580" s="24"/>
      <c r="BI580" s="21"/>
      <c r="BJ580" s="25"/>
      <c r="BK580" s="24"/>
      <c r="BL580" s="23"/>
      <c r="BM580" s="23"/>
      <c r="BN580" s="22"/>
      <c r="BP580" s="2"/>
    </row>
    <row r="581" spans="9:68" x14ac:dyDescent="0.2">
      <c r="I581" s="17"/>
      <c r="J581" s="16"/>
      <c r="K581" s="16"/>
      <c r="L581" s="16"/>
      <c r="M581" s="16"/>
      <c r="N581" s="16"/>
      <c r="O581" s="16"/>
      <c r="P581" s="16"/>
      <c r="Q581" s="16"/>
      <c r="R581" s="16"/>
      <c r="S581" s="16"/>
      <c r="T581" s="20"/>
      <c r="U581" s="10"/>
      <c r="V581" s="20"/>
      <c r="W581" s="10"/>
      <c r="X581" s="20"/>
      <c r="Y581" s="10"/>
      <c r="Z581" s="20"/>
      <c r="AA581" s="15"/>
      <c r="AB581" s="11"/>
      <c r="AC581" s="10"/>
      <c r="AD581" s="19"/>
      <c r="AE581" s="12"/>
      <c r="AF581" s="10"/>
      <c r="AG581" s="10"/>
      <c r="AH581" s="10"/>
      <c r="AI581" s="10"/>
      <c r="AJ581" s="10"/>
      <c r="AK581" s="10"/>
      <c r="AL581" s="10"/>
      <c r="AM581" s="10"/>
      <c r="AN581" s="10"/>
      <c r="AO581" s="10"/>
      <c r="AP581" s="10"/>
      <c r="AQ581" s="10"/>
      <c r="AR581" s="10"/>
      <c r="AS581" s="10"/>
      <c r="AT581" s="10"/>
      <c r="AU581" s="10"/>
      <c r="AV581" s="16"/>
      <c r="AW581" s="19"/>
      <c r="AY581" s="23"/>
      <c r="AZ581" s="18"/>
      <c r="BA581" s="18"/>
      <c r="BB581" s="18"/>
      <c r="BC581" s="18"/>
      <c r="BD581" s="18"/>
      <c r="BE581" s="18"/>
      <c r="BF581" s="24"/>
      <c r="BG581" s="24"/>
      <c r="BH581" s="24"/>
      <c r="BI581" s="21"/>
      <c r="BJ581" s="25"/>
      <c r="BK581" s="24"/>
      <c r="BL581" s="23"/>
      <c r="BM581" s="23"/>
      <c r="BN581" s="22"/>
      <c r="BP581" s="2"/>
    </row>
    <row r="582" spans="9:68" x14ac:dyDescent="0.2">
      <c r="I582" s="17"/>
      <c r="J582" s="16"/>
      <c r="K582" s="16"/>
      <c r="L582" s="16"/>
      <c r="M582" s="16"/>
      <c r="N582" s="16"/>
      <c r="O582" s="16"/>
      <c r="P582" s="16"/>
      <c r="Q582" s="16"/>
      <c r="R582" s="16"/>
      <c r="S582" s="16"/>
      <c r="T582" s="20"/>
      <c r="U582" s="10"/>
      <c r="V582" s="20"/>
      <c r="W582" s="10"/>
      <c r="X582" s="20"/>
      <c r="Y582" s="10"/>
      <c r="Z582" s="20"/>
      <c r="AA582" s="15"/>
      <c r="AB582" s="11"/>
      <c r="AC582" s="10"/>
      <c r="AD582" s="19"/>
      <c r="AE582" s="12"/>
      <c r="AF582" s="10"/>
      <c r="AG582" s="10"/>
      <c r="AH582" s="10"/>
      <c r="AI582" s="10"/>
      <c r="AJ582" s="10"/>
      <c r="AK582" s="10"/>
      <c r="AL582" s="10"/>
      <c r="AM582" s="10"/>
      <c r="AN582" s="10"/>
      <c r="AO582" s="10"/>
      <c r="AP582" s="10"/>
      <c r="AQ582" s="10"/>
      <c r="AR582" s="10"/>
      <c r="AS582" s="10"/>
      <c r="AT582" s="10"/>
      <c r="AU582" s="10"/>
      <c r="AV582" s="16"/>
      <c r="AW582" s="19"/>
      <c r="AY582" s="23"/>
      <c r="AZ582" s="18"/>
      <c r="BA582" s="18"/>
      <c r="BB582" s="18"/>
      <c r="BC582" s="18"/>
      <c r="BD582" s="18"/>
      <c r="BE582" s="18"/>
      <c r="BF582" s="24"/>
      <c r="BG582" s="24"/>
      <c r="BH582" s="24"/>
      <c r="BI582" s="21"/>
      <c r="BJ582" s="25"/>
      <c r="BK582" s="24"/>
      <c r="BL582" s="23"/>
      <c r="BM582" s="23"/>
      <c r="BN582" s="22"/>
      <c r="BP582" s="2"/>
    </row>
    <row r="583" spans="9:68" x14ac:dyDescent="0.2">
      <c r="I583" s="17"/>
      <c r="J583" s="16"/>
      <c r="K583" s="16"/>
      <c r="L583" s="16"/>
      <c r="M583" s="16"/>
      <c r="N583" s="16"/>
      <c r="O583" s="16"/>
      <c r="P583" s="16"/>
      <c r="Q583" s="16"/>
      <c r="R583" s="16"/>
      <c r="S583" s="16"/>
      <c r="T583" s="20"/>
      <c r="U583" s="10"/>
      <c r="V583" s="20"/>
      <c r="W583" s="10"/>
      <c r="X583" s="20"/>
      <c r="Y583" s="10"/>
      <c r="Z583" s="20"/>
      <c r="AA583" s="15"/>
      <c r="AB583" s="11"/>
      <c r="AC583" s="10"/>
      <c r="AD583" s="19"/>
      <c r="AE583" s="12"/>
      <c r="AF583" s="10"/>
      <c r="AG583" s="10"/>
      <c r="AH583" s="10"/>
      <c r="AI583" s="10"/>
      <c r="AJ583" s="10"/>
      <c r="AK583" s="10"/>
      <c r="AL583" s="10"/>
      <c r="AM583" s="10"/>
      <c r="AN583" s="10"/>
      <c r="AO583" s="10"/>
      <c r="AP583" s="10"/>
      <c r="AQ583" s="10"/>
      <c r="AR583" s="10"/>
      <c r="AS583" s="10"/>
      <c r="AT583" s="10"/>
      <c r="AU583" s="10"/>
      <c r="AV583" s="16"/>
      <c r="AW583" s="19"/>
      <c r="AY583" s="23"/>
      <c r="AZ583" s="18"/>
      <c r="BA583" s="18"/>
      <c r="BB583" s="18"/>
      <c r="BC583" s="18"/>
      <c r="BD583" s="18"/>
      <c r="BE583" s="18"/>
      <c r="BF583" s="24"/>
      <c r="BG583" s="24"/>
      <c r="BH583" s="24"/>
      <c r="BI583" s="21"/>
      <c r="BJ583" s="25"/>
      <c r="BK583" s="24"/>
      <c r="BL583" s="23"/>
      <c r="BM583" s="23"/>
      <c r="BN583" s="22"/>
      <c r="BP583" s="2"/>
    </row>
    <row r="584" spans="9:68" x14ac:dyDescent="0.2">
      <c r="I584" s="17"/>
      <c r="J584" s="16"/>
      <c r="K584" s="16"/>
      <c r="L584" s="16"/>
      <c r="M584" s="16"/>
      <c r="N584" s="16"/>
      <c r="O584" s="16"/>
      <c r="P584" s="16"/>
      <c r="Q584" s="16"/>
      <c r="R584" s="16"/>
      <c r="S584" s="16"/>
      <c r="T584" s="20"/>
      <c r="U584" s="10"/>
      <c r="V584" s="20"/>
      <c r="W584" s="10"/>
      <c r="X584" s="20"/>
      <c r="Y584" s="10"/>
      <c r="Z584" s="20"/>
      <c r="AA584" s="15"/>
      <c r="AB584" s="11"/>
      <c r="AC584" s="10"/>
      <c r="AD584" s="19"/>
      <c r="AE584" s="12"/>
      <c r="AF584" s="10"/>
      <c r="AG584" s="10"/>
      <c r="AH584" s="10"/>
      <c r="AI584" s="10"/>
      <c r="AJ584" s="10"/>
      <c r="AK584" s="10"/>
      <c r="AL584" s="10"/>
      <c r="AM584" s="10"/>
      <c r="AN584" s="10"/>
      <c r="AO584" s="10"/>
      <c r="AP584" s="10"/>
      <c r="AQ584" s="10"/>
      <c r="AR584" s="10"/>
      <c r="AS584" s="10"/>
      <c r="AT584" s="10"/>
      <c r="AU584" s="10"/>
      <c r="AV584" s="16"/>
      <c r="AW584" s="19"/>
      <c r="AY584" s="23"/>
      <c r="AZ584" s="18"/>
      <c r="BA584" s="18"/>
      <c r="BB584" s="18"/>
      <c r="BC584" s="18"/>
      <c r="BD584" s="18"/>
      <c r="BE584" s="18"/>
      <c r="BF584" s="24"/>
      <c r="BG584" s="24"/>
      <c r="BH584" s="24"/>
      <c r="BI584" s="21"/>
      <c r="BJ584" s="25"/>
      <c r="BK584" s="24"/>
      <c r="BL584" s="23"/>
      <c r="BM584" s="23"/>
      <c r="BN584" s="22"/>
      <c r="BP584" s="2"/>
    </row>
    <row r="585" spans="9:68" x14ac:dyDescent="0.2">
      <c r="I585" s="17"/>
      <c r="J585" s="16"/>
      <c r="K585" s="16"/>
      <c r="L585" s="16"/>
      <c r="M585" s="16"/>
      <c r="N585" s="16"/>
      <c r="O585" s="16"/>
      <c r="P585" s="16"/>
      <c r="Q585" s="16"/>
      <c r="R585" s="16"/>
      <c r="S585" s="16"/>
      <c r="T585" s="20"/>
      <c r="U585" s="10"/>
      <c r="V585" s="20"/>
      <c r="W585" s="10"/>
      <c r="X585" s="20"/>
      <c r="Y585" s="10"/>
      <c r="Z585" s="20"/>
      <c r="AA585" s="15"/>
      <c r="AB585" s="11"/>
      <c r="AC585" s="10"/>
      <c r="AD585" s="19"/>
      <c r="AE585" s="12"/>
      <c r="AF585" s="10"/>
      <c r="AG585" s="10"/>
      <c r="AH585" s="10"/>
      <c r="AI585" s="10"/>
      <c r="AJ585" s="10"/>
      <c r="AK585" s="10"/>
      <c r="AL585" s="10"/>
      <c r="AM585" s="10"/>
      <c r="AN585" s="10"/>
      <c r="AO585" s="10"/>
      <c r="AP585" s="10"/>
      <c r="AQ585" s="10"/>
      <c r="AR585" s="10"/>
      <c r="AS585" s="10"/>
      <c r="AT585" s="10"/>
      <c r="AU585" s="10"/>
      <c r="AV585" s="16"/>
      <c r="AW585" s="19"/>
      <c r="AY585" s="23"/>
      <c r="AZ585" s="18"/>
      <c r="BA585" s="18"/>
      <c r="BB585" s="18"/>
      <c r="BC585" s="18"/>
      <c r="BD585" s="18"/>
      <c r="BE585" s="18"/>
      <c r="BF585" s="24"/>
      <c r="BG585" s="24"/>
      <c r="BH585" s="24"/>
      <c r="BI585" s="21"/>
      <c r="BJ585" s="25"/>
      <c r="BK585" s="24"/>
      <c r="BL585" s="23"/>
      <c r="BM585" s="23"/>
      <c r="BN585" s="22"/>
      <c r="BP585" s="2"/>
    </row>
    <row r="586" spans="9:68" x14ac:dyDescent="0.2">
      <c r="I586" s="17"/>
      <c r="J586" s="16"/>
      <c r="K586" s="16"/>
      <c r="L586" s="16"/>
      <c r="M586" s="16"/>
      <c r="N586" s="16"/>
      <c r="O586" s="16"/>
      <c r="P586" s="16"/>
      <c r="Q586" s="16"/>
      <c r="R586" s="16"/>
      <c r="S586" s="16"/>
      <c r="T586" s="20"/>
      <c r="U586" s="10"/>
      <c r="V586" s="20"/>
      <c r="W586" s="10"/>
      <c r="X586" s="20"/>
      <c r="Y586" s="10"/>
      <c r="Z586" s="20"/>
      <c r="AA586" s="15"/>
      <c r="AB586" s="11"/>
      <c r="AC586" s="10"/>
      <c r="AD586" s="19"/>
      <c r="AE586" s="12"/>
      <c r="AF586" s="10"/>
      <c r="AG586" s="10"/>
      <c r="AH586" s="10"/>
      <c r="AI586" s="10"/>
      <c r="AJ586" s="10"/>
      <c r="AK586" s="10"/>
      <c r="AL586" s="10"/>
      <c r="AM586" s="10"/>
      <c r="AN586" s="10"/>
      <c r="AO586" s="10"/>
      <c r="AP586" s="10"/>
      <c r="AQ586" s="10"/>
      <c r="AR586" s="10"/>
      <c r="AS586" s="10"/>
      <c r="AT586" s="10"/>
      <c r="AU586" s="10"/>
      <c r="AV586" s="16"/>
      <c r="AW586" s="19"/>
      <c r="AY586" s="23"/>
      <c r="AZ586" s="18"/>
      <c r="BA586" s="18"/>
      <c r="BB586" s="18"/>
      <c r="BC586" s="18"/>
      <c r="BD586" s="18"/>
      <c r="BE586" s="18"/>
      <c r="BF586" s="24"/>
      <c r="BG586" s="24"/>
      <c r="BH586" s="24"/>
      <c r="BI586" s="21"/>
      <c r="BJ586" s="25"/>
      <c r="BK586" s="24"/>
      <c r="BL586" s="23"/>
      <c r="BM586" s="23"/>
      <c r="BN586" s="22"/>
      <c r="BP586" s="2"/>
    </row>
    <row r="587" spans="9:68" x14ac:dyDescent="0.2">
      <c r="I587" s="17"/>
      <c r="J587" s="16"/>
      <c r="K587" s="16"/>
      <c r="L587" s="16"/>
      <c r="M587" s="16"/>
      <c r="N587" s="16"/>
      <c r="O587" s="16"/>
      <c r="P587" s="16"/>
      <c r="Q587" s="16"/>
      <c r="R587" s="16"/>
      <c r="S587" s="16"/>
      <c r="T587" s="20"/>
      <c r="U587" s="10"/>
      <c r="V587" s="20"/>
      <c r="W587" s="10"/>
      <c r="X587" s="20"/>
      <c r="Y587" s="10"/>
      <c r="Z587" s="20"/>
      <c r="AA587" s="15"/>
      <c r="AB587" s="11"/>
      <c r="AC587" s="10"/>
      <c r="AD587" s="19"/>
      <c r="AE587" s="12"/>
      <c r="AF587" s="10"/>
      <c r="AG587" s="10"/>
      <c r="AH587" s="10"/>
      <c r="AI587" s="10"/>
      <c r="AJ587" s="10"/>
      <c r="AK587" s="10"/>
      <c r="AL587" s="10"/>
      <c r="AM587" s="10"/>
      <c r="AN587" s="10"/>
      <c r="AO587" s="10"/>
      <c r="AP587" s="10"/>
      <c r="AQ587" s="10"/>
      <c r="AR587" s="10"/>
      <c r="AS587" s="10"/>
      <c r="AT587" s="10"/>
      <c r="AU587" s="10"/>
      <c r="AV587" s="16"/>
      <c r="AW587" s="19"/>
      <c r="AY587" s="23"/>
      <c r="AZ587" s="18"/>
      <c r="BA587" s="18"/>
      <c r="BB587" s="18"/>
      <c r="BC587" s="18"/>
      <c r="BD587" s="18"/>
      <c r="BE587" s="18"/>
      <c r="BF587" s="24"/>
      <c r="BG587" s="24"/>
      <c r="BH587" s="24"/>
      <c r="BI587" s="21"/>
      <c r="BJ587" s="25"/>
      <c r="BK587" s="24"/>
      <c r="BL587" s="23"/>
      <c r="BM587" s="23"/>
      <c r="BN587" s="22"/>
      <c r="BP587" s="2"/>
    </row>
    <row r="588" spans="9:68" x14ac:dyDescent="0.2">
      <c r="I588" s="17"/>
      <c r="J588" s="16"/>
      <c r="K588" s="16"/>
      <c r="L588" s="16"/>
      <c r="M588" s="16"/>
      <c r="N588" s="16"/>
      <c r="O588" s="16"/>
      <c r="P588" s="16"/>
      <c r="Q588" s="16"/>
      <c r="R588" s="16"/>
      <c r="S588" s="16"/>
      <c r="T588" s="20"/>
      <c r="U588" s="10"/>
      <c r="V588" s="20"/>
      <c r="W588" s="10"/>
      <c r="X588" s="20"/>
      <c r="Y588" s="10"/>
      <c r="Z588" s="20"/>
      <c r="AA588" s="15"/>
      <c r="AB588" s="11"/>
      <c r="AC588" s="10"/>
      <c r="AD588" s="19"/>
      <c r="AE588" s="12"/>
      <c r="AF588" s="10"/>
      <c r="AG588" s="10"/>
      <c r="AH588" s="10"/>
      <c r="AI588" s="10"/>
      <c r="AJ588" s="10"/>
      <c r="AK588" s="10"/>
      <c r="AL588" s="10"/>
      <c r="AM588" s="10"/>
      <c r="AN588" s="10"/>
      <c r="AO588" s="10"/>
      <c r="AP588" s="10"/>
      <c r="AQ588" s="10"/>
      <c r="AR588" s="10"/>
      <c r="AS588" s="10"/>
      <c r="AT588" s="10"/>
      <c r="AU588" s="10"/>
      <c r="AV588" s="16"/>
      <c r="AW588" s="19"/>
      <c r="AY588" s="23"/>
      <c r="AZ588" s="18"/>
      <c r="BA588" s="18"/>
      <c r="BB588" s="18"/>
      <c r="BC588" s="18"/>
      <c r="BD588" s="18"/>
      <c r="BE588" s="18"/>
      <c r="BF588" s="24"/>
      <c r="BG588" s="24"/>
      <c r="BH588" s="24"/>
      <c r="BI588" s="21"/>
      <c r="BJ588" s="25"/>
      <c r="BK588" s="24"/>
      <c r="BL588" s="23"/>
      <c r="BM588" s="23"/>
      <c r="BN588" s="22"/>
      <c r="BP588" s="2"/>
    </row>
    <row r="589" spans="9:68" x14ac:dyDescent="0.2">
      <c r="I589" s="17"/>
      <c r="J589" s="16"/>
      <c r="K589" s="16"/>
      <c r="L589" s="16"/>
      <c r="M589" s="16"/>
      <c r="N589" s="16"/>
      <c r="O589" s="16"/>
      <c r="P589" s="16"/>
      <c r="Q589" s="16"/>
      <c r="R589" s="16"/>
      <c r="S589" s="16"/>
      <c r="T589" s="20"/>
      <c r="U589" s="10"/>
      <c r="V589" s="20"/>
      <c r="W589" s="10"/>
      <c r="X589" s="20"/>
      <c r="Y589" s="10"/>
      <c r="Z589" s="20"/>
      <c r="AA589" s="15"/>
      <c r="AB589" s="11"/>
      <c r="AC589" s="10"/>
      <c r="AD589" s="19"/>
      <c r="AE589" s="12"/>
      <c r="AF589" s="10"/>
      <c r="AG589" s="10"/>
      <c r="AH589" s="10"/>
      <c r="AI589" s="10"/>
      <c r="AJ589" s="10"/>
      <c r="AK589" s="10"/>
      <c r="AL589" s="10"/>
      <c r="AM589" s="10"/>
      <c r="AN589" s="10"/>
      <c r="AO589" s="10"/>
      <c r="AP589" s="10"/>
      <c r="AQ589" s="10"/>
      <c r="AR589" s="10"/>
      <c r="AS589" s="10"/>
      <c r="AT589" s="10"/>
      <c r="AU589" s="10"/>
      <c r="AV589" s="16"/>
      <c r="AW589" s="19"/>
      <c r="AY589" s="23"/>
      <c r="AZ589" s="18"/>
      <c r="BA589" s="18"/>
      <c r="BB589" s="18"/>
      <c r="BC589" s="18"/>
      <c r="BD589" s="18"/>
      <c r="BE589" s="18"/>
      <c r="BF589" s="24"/>
      <c r="BG589" s="24"/>
      <c r="BH589" s="24"/>
      <c r="BI589" s="21"/>
      <c r="BJ589" s="25"/>
      <c r="BK589" s="24"/>
      <c r="BL589" s="23"/>
      <c r="BM589" s="23"/>
      <c r="BN589" s="22"/>
      <c r="BP589" s="2"/>
    </row>
    <row r="590" spans="9:68" x14ac:dyDescent="0.2">
      <c r="I590" s="17"/>
      <c r="J590" s="16"/>
      <c r="K590" s="16"/>
      <c r="L590" s="16"/>
      <c r="M590" s="16"/>
      <c r="N590" s="10"/>
      <c r="O590" s="10"/>
      <c r="P590" s="9"/>
      <c r="Q590" s="9"/>
      <c r="R590" s="9"/>
      <c r="S590" s="9"/>
      <c r="U590" s="15"/>
      <c r="W590" s="2"/>
      <c r="X590" s="2"/>
      <c r="Y590" s="2"/>
      <c r="Z590" s="2"/>
      <c r="AA590" s="2"/>
      <c r="AB590" s="14"/>
      <c r="AC590" s="2"/>
      <c r="AD590" s="13"/>
      <c r="AE590" s="12"/>
      <c r="AF590" s="10"/>
      <c r="AG590" s="11"/>
      <c r="AH590" s="9"/>
      <c r="AI590" s="9"/>
      <c r="AJ590" s="9"/>
      <c r="AK590" s="9"/>
      <c r="AL590" s="9"/>
      <c r="AM590" s="10"/>
      <c r="AN590" s="9"/>
      <c r="AO590" s="9"/>
      <c r="AP590" s="10"/>
      <c r="AQ590" s="9"/>
      <c r="AR590" s="8"/>
      <c r="AS590" s="8"/>
      <c r="AT590" s="8"/>
      <c r="AU590" s="8"/>
      <c r="AV590" s="8"/>
      <c r="AW590" s="7"/>
      <c r="BP590" s="2"/>
    </row>
    <row r="591" spans="9:68" x14ac:dyDescent="0.2">
      <c r="I591" s="17"/>
      <c r="J591" s="16"/>
      <c r="K591" s="16"/>
      <c r="L591" s="16"/>
      <c r="M591" s="16"/>
      <c r="N591" s="10"/>
      <c r="O591" s="10"/>
      <c r="P591" s="9"/>
      <c r="Q591" s="9"/>
      <c r="R591" s="9"/>
      <c r="S591" s="9"/>
      <c r="U591" s="15"/>
      <c r="W591" s="2"/>
      <c r="X591" s="2"/>
      <c r="Y591" s="2"/>
      <c r="Z591" s="2"/>
      <c r="AA591" s="2"/>
      <c r="AB591" s="14"/>
      <c r="AC591" s="2"/>
      <c r="AD591" s="13"/>
      <c r="AE591" s="12"/>
      <c r="AF591" s="10"/>
      <c r="AG591" s="11"/>
      <c r="AH591" s="9"/>
      <c r="AI591" s="9"/>
      <c r="AJ591" s="9"/>
      <c r="AK591" s="9"/>
      <c r="AL591" s="9"/>
      <c r="AM591" s="10"/>
      <c r="AN591" s="9"/>
      <c r="AO591" s="9"/>
      <c r="AP591" s="10"/>
      <c r="AQ591" s="9"/>
      <c r="AR591" s="8"/>
      <c r="AS591" s="8"/>
      <c r="AT591" s="8"/>
      <c r="AU591" s="8"/>
      <c r="AV591" s="8"/>
      <c r="AW591" s="7"/>
      <c r="BP591" s="2"/>
    </row>
    <row r="592" spans="9:68" x14ac:dyDescent="0.2">
      <c r="I592" s="17"/>
      <c r="J592" s="16"/>
      <c r="K592" s="16"/>
      <c r="L592" s="16"/>
      <c r="M592" s="16"/>
      <c r="N592" s="10"/>
      <c r="O592" s="10"/>
      <c r="P592" s="9"/>
      <c r="Q592" s="9"/>
      <c r="R592" s="9"/>
      <c r="S592" s="9"/>
      <c r="U592" s="15"/>
      <c r="W592" s="2"/>
      <c r="X592" s="2"/>
      <c r="Y592" s="2"/>
      <c r="Z592" s="2"/>
      <c r="AA592" s="2"/>
      <c r="AB592" s="14"/>
      <c r="AC592" s="2"/>
      <c r="AD592" s="13"/>
      <c r="AE592" s="12"/>
      <c r="AF592" s="10"/>
      <c r="AG592" s="11"/>
      <c r="AH592" s="9"/>
      <c r="AI592" s="9"/>
      <c r="AJ592" s="9"/>
      <c r="AK592" s="9"/>
      <c r="AL592" s="9"/>
      <c r="AM592" s="10"/>
      <c r="AN592" s="9"/>
      <c r="AO592" s="9"/>
      <c r="AP592" s="10"/>
      <c r="AQ592" s="9"/>
      <c r="AR592" s="8"/>
      <c r="AS592" s="8"/>
      <c r="AT592" s="8"/>
      <c r="AU592" s="8"/>
      <c r="AV592" s="8"/>
      <c r="AW592" s="7"/>
      <c r="BP592" s="2"/>
    </row>
    <row r="593" spans="9:68" x14ac:dyDescent="0.2">
      <c r="I593" s="17"/>
      <c r="J593" s="16"/>
      <c r="K593" s="16"/>
      <c r="L593" s="16"/>
      <c r="M593" s="16"/>
      <c r="N593" s="10"/>
      <c r="O593" s="10"/>
      <c r="P593" s="9"/>
      <c r="Q593" s="9"/>
      <c r="R593" s="9"/>
      <c r="S593" s="9"/>
      <c r="U593" s="15"/>
      <c r="W593" s="2"/>
      <c r="X593" s="2"/>
      <c r="Y593" s="2"/>
      <c r="Z593" s="2"/>
      <c r="AA593" s="2"/>
      <c r="AB593" s="14"/>
      <c r="AC593" s="2"/>
      <c r="AD593" s="13"/>
      <c r="AE593" s="12"/>
      <c r="AF593" s="10"/>
      <c r="AG593" s="11"/>
      <c r="AH593" s="9"/>
      <c r="AI593" s="9"/>
      <c r="AJ593" s="9"/>
      <c r="AK593" s="9"/>
      <c r="AL593" s="9"/>
      <c r="AM593" s="10"/>
      <c r="AN593" s="9"/>
      <c r="AO593" s="9"/>
      <c r="AP593" s="10"/>
      <c r="AQ593" s="9"/>
      <c r="AR593" s="8"/>
      <c r="AS593" s="8"/>
      <c r="AT593" s="8"/>
      <c r="AU593" s="8"/>
      <c r="AV593" s="8"/>
      <c r="AW593" s="7"/>
      <c r="BP593" s="2"/>
    </row>
    <row r="594" spans="9:68" x14ac:dyDescent="0.2">
      <c r="I594" s="17"/>
      <c r="J594" s="16"/>
      <c r="K594" s="16"/>
      <c r="L594" s="16"/>
      <c r="M594" s="16"/>
      <c r="N594" s="10"/>
      <c r="O594" s="10"/>
      <c r="P594" s="9"/>
      <c r="Q594" s="9"/>
      <c r="R594" s="9"/>
      <c r="S594" s="9"/>
      <c r="U594" s="15"/>
      <c r="W594" s="2"/>
      <c r="X594" s="2"/>
      <c r="Y594" s="2"/>
      <c r="Z594" s="2"/>
      <c r="AA594" s="2"/>
      <c r="AB594" s="14"/>
      <c r="AC594" s="2"/>
      <c r="AD594" s="13"/>
      <c r="AE594" s="12"/>
      <c r="AF594" s="10"/>
      <c r="AG594" s="11"/>
      <c r="AH594" s="9"/>
      <c r="AI594" s="9"/>
      <c r="AJ594" s="9"/>
      <c r="AK594" s="9"/>
      <c r="AL594" s="9"/>
      <c r="AM594" s="10"/>
      <c r="AN594" s="9"/>
      <c r="AO594" s="9"/>
      <c r="AP594" s="10"/>
      <c r="AQ594" s="9"/>
      <c r="AR594" s="8"/>
      <c r="AS594" s="8"/>
      <c r="AT594" s="8"/>
      <c r="AU594" s="8"/>
      <c r="AV594" s="8"/>
      <c r="AW594" s="7"/>
      <c r="BP594" s="2"/>
    </row>
    <row r="595" spans="9:68" x14ac:dyDescent="0.2">
      <c r="I595" s="17"/>
      <c r="J595" s="16"/>
      <c r="K595" s="16"/>
      <c r="L595" s="16"/>
      <c r="M595" s="16"/>
      <c r="N595" s="10"/>
      <c r="O595" s="10"/>
      <c r="P595" s="9"/>
      <c r="Q595" s="9"/>
      <c r="R595" s="9"/>
      <c r="S595" s="9"/>
      <c r="U595" s="15"/>
      <c r="W595" s="2"/>
      <c r="X595" s="2"/>
      <c r="Y595" s="2"/>
      <c r="Z595" s="2"/>
      <c r="AA595" s="2"/>
      <c r="AB595" s="14"/>
      <c r="AC595" s="2"/>
      <c r="AD595" s="13"/>
      <c r="AE595" s="12"/>
      <c r="AF595" s="10"/>
      <c r="AG595" s="11"/>
      <c r="AH595" s="9"/>
      <c r="AI595" s="9"/>
      <c r="AJ595" s="9"/>
      <c r="AK595" s="9"/>
      <c r="AL595" s="9"/>
      <c r="AM595" s="10"/>
      <c r="AN595" s="9"/>
      <c r="AO595" s="9"/>
      <c r="AP595" s="10"/>
      <c r="AQ595" s="9"/>
      <c r="AR595" s="8"/>
      <c r="AS595" s="8"/>
      <c r="AT595" s="8"/>
      <c r="AU595" s="8"/>
      <c r="AV595" s="8"/>
      <c r="AW595" s="7"/>
      <c r="BP595" s="2"/>
    </row>
    <row r="596" spans="9:68" x14ac:dyDescent="0.2">
      <c r="I596" s="17"/>
      <c r="J596" s="16"/>
      <c r="K596" s="16"/>
      <c r="L596" s="16"/>
      <c r="M596" s="16"/>
      <c r="N596" s="10"/>
      <c r="O596" s="10"/>
      <c r="P596" s="9"/>
      <c r="Q596" s="9"/>
      <c r="R596" s="9"/>
      <c r="S596" s="9"/>
      <c r="U596" s="15"/>
      <c r="W596" s="2"/>
      <c r="X596" s="2"/>
      <c r="Y596" s="2"/>
      <c r="Z596" s="2"/>
      <c r="AA596" s="2"/>
      <c r="AB596" s="14"/>
      <c r="AC596" s="2"/>
      <c r="AD596" s="13"/>
      <c r="AE596" s="12"/>
      <c r="AF596" s="10"/>
      <c r="AG596" s="11"/>
      <c r="AH596" s="9"/>
      <c r="AI596" s="9"/>
      <c r="AJ596" s="9"/>
      <c r="AK596" s="9"/>
      <c r="AL596" s="9"/>
      <c r="AM596" s="10"/>
      <c r="AN596" s="9"/>
      <c r="AO596" s="9"/>
      <c r="AP596" s="10"/>
      <c r="AQ596" s="9"/>
      <c r="AR596" s="8"/>
      <c r="AS596" s="8"/>
      <c r="AT596" s="8"/>
      <c r="AU596" s="8"/>
      <c r="AV596" s="8"/>
      <c r="AW596" s="7"/>
      <c r="BP596" s="2"/>
    </row>
    <row r="597" spans="9:68" x14ac:dyDescent="0.2">
      <c r="I597" s="17"/>
      <c r="J597" s="16"/>
      <c r="K597" s="16"/>
      <c r="L597" s="16"/>
      <c r="M597" s="16"/>
      <c r="N597" s="10"/>
      <c r="O597" s="10"/>
      <c r="P597" s="9"/>
      <c r="Q597" s="9"/>
      <c r="R597" s="9"/>
      <c r="S597" s="9"/>
      <c r="U597" s="15"/>
      <c r="W597" s="2"/>
      <c r="X597" s="2"/>
      <c r="Y597" s="2"/>
      <c r="Z597" s="2"/>
      <c r="AA597" s="2"/>
      <c r="AB597" s="14"/>
      <c r="AC597" s="2"/>
      <c r="AD597" s="13"/>
      <c r="AE597" s="12"/>
      <c r="AF597" s="10"/>
      <c r="AG597" s="11"/>
      <c r="AH597" s="9"/>
      <c r="AI597" s="9"/>
      <c r="AJ597" s="9"/>
      <c r="AK597" s="9"/>
      <c r="AL597" s="9"/>
      <c r="AM597" s="10"/>
      <c r="AN597" s="9"/>
      <c r="AO597" s="9"/>
      <c r="AP597" s="10"/>
      <c r="AQ597" s="9"/>
      <c r="AR597" s="8"/>
      <c r="AS597" s="8"/>
      <c r="AT597" s="8"/>
      <c r="AU597" s="8"/>
      <c r="AV597" s="8"/>
      <c r="AW597" s="7"/>
      <c r="BP597" s="2"/>
    </row>
    <row r="598" spans="9:68" x14ac:dyDescent="0.2">
      <c r="I598" s="17"/>
      <c r="J598" s="16"/>
      <c r="K598" s="16"/>
      <c r="L598" s="16"/>
      <c r="M598" s="16"/>
      <c r="N598" s="10"/>
      <c r="O598" s="10"/>
      <c r="P598" s="9"/>
      <c r="Q598" s="9"/>
      <c r="R598" s="9"/>
      <c r="S598" s="9"/>
      <c r="U598" s="15"/>
      <c r="W598" s="2"/>
      <c r="X598" s="2"/>
      <c r="Y598" s="2"/>
      <c r="Z598" s="2"/>
      <c r="AA598" s="2"/>
      <c r="AB598" s="14"/>
      <c r="AC598" s="2"/>
      <c r="AD598" s="13"/>
      <c r="AE598" s="12"/>
      <c r="AF598" s="10"/>
      <c r="AG598" s="11"/>
      <c r="AH598" s="9"/>
      <c r="AI598" s="9"/>
      <c r="AJ598" s="9"/>
      <c r="AK598" s="9"/>
      <c r="AL598" s="9"/>
      <c r="AM598" s="10"/>
      <c r="AN598" s="9"/>
      <c r="AO598" s="9"/>
      <c r="AP598" s="10"/>
      <c r="AQ598" s="9"/>
      <c r="AR598" s="8"/>
      <c r="AS598" s="8"/>
      <c r="AT598" s="8"/>
      <c r="AU598" s="8"/>
      <c r="AV598" s="8"/>
      <c r="AW598" s="7"/>
      <c r="BP598" s="2"/>
    </row>
    <row r="599" spans="9:68" x14ac:dyDescent="0.2">
      <c r="I599" s="17"/>
      <c r="J599" s="16"/>
      <c r="K599" s="16"/>
      <c r="L599" s="16"/>
      <c r="M599" s="16"/>
      <c r="N599" s="10"/>
      <c r="O599" s="10"/>
      <c r="P599" s="9"/>
      <c r="Q599" s="9"/>
      <c r="R599" s="9"/>
      <c r="S599" s="9"/>
      <c r="U599" s="15"/>
      <c r="W599" s="2"/>
      <c r="X599" s="2"/>
      <c r="Y599" s="2"/>
      <c r="Z599" s="2"/>
      <c r="AA599" s="2"/>
      <c r="AB599" s="14"/>
      <c r="AC599" s="2"/>
      <c r="AD599" s="13"/>
      <c r="AE599" s="12"/>
      <c r="AF599" s="10"/>
      <c r="AG599" s="11"/>
      <c r="AH599" s="9"/>
      <c r="AI599" s="9"/>
      <c r="AJ599" s="9"/>
      <c r="AK599" s="9"/>
      <c r="AL599" s="9"/>
      <c r="AM599" s="10"/>
      <c r="AN599" s="9"/>
      <c r="AO599" s="9"/>
      <c r="AP599" s="10"/>
      <c r="AQ599" s="9"/>
      <c r="AR599" s="8"/>
      <c r="AS599" s="8"/>
      <c r="AT599" s="8"/>
      <c r="AU599" s="8"/>
      <c r="AV599" s="8"/>
      <c r="AW599" s="7"/>
      <c r="BP599" s="2"/>
    </row>
    <row r="600" spans="9:68" x14ac:dyDescent="0.2">
      <c r="I600" s="17"/>
      <c r="J600" s="16"/>
      <c r="K600" s="16"/>
      <c r="L600" s="16"/>
      <c r="M600" s="16"/>
      <c r="N600" s="10"/>
      <c r="O600" s="10"/>
      <c r="P600" s="9"/>
      <c r="Q600" s="9"/>
      <c r="R600" s="9"/>
      <c r="S600" s="9"/>
      <c r="U600" s="15"/>
      <c r="W600" s="2"/>
      <c r="X600" s="2"/>
      <c r="Y600" s="2"/>
      <c r="Z600" s="2"/>
      <c r="AA600" s="2"/>
      <c r="AB600" s="14"/>
      <c r="AC600" s="2"/>
      <c r="AD600" s="13"/>
      <c r="AE600" s="12"/>
      <c r="AF600" s="10"/>
      <c r="AG600" s="11"/>
      <c r="AH600" s="9"/>
      <c r="AI600" s="9"/>
      <c r="AJ600" s="9"/>
      <c r="AK600" s="9"/>
      <c r="AL600" s="9"/>
      <c r="AM600" s="10"/>
      <c r="AN600" s="9"/>
      <c r="AO600" s="9"/>
      <c r="AP600" s="10"/>
      <c r="AQ600" s="9"/>
      <c r="AR600" s="8"/>
      <c r="AS600" s="8"/>
      <c r="AT600" s="8"/>
      <c r="AU600" s="8"/>
      <c r="AV600" s="8"/>
      <c r="AW600" s="7"/>
      <c r="BP600" s="2"/>
    </row>
    <row r="601" spans="9:68" x14ac:dyDescent="0.2">
      <c r="I601" s="4"/>
      <c r="V601" s="1"/>
      <c r="Z601" s="2"/>
      <c r="AB601" s="6"/>
      <c r="AD601" s="5"/>
      <c r="BP601" s="2"/>
    </row>
    <row r="602" spans="9:68" x14ac:dyDescent="0.2">
      <c r="I602" s="4"/>
      <c r="V602" s="1"/>
      <c r="Z602" s="2"/>
      <c r="BP602" s="2"/>
    </row>
    <row r="603" spans="9:68" x14ac:dyDescent="0.2">
      <c r="I603" s="4"/>
      <c r="V603" s="1"/>
      <c r="Z603" s="2"/>
      <c r="BP603" s="2"/>
    </row>
    <row r="604" spans="9:68" x14ac:dyDescent="0.2">
      <c r="I604" s="4"/>
      <c r="V604" s="1"/>
      <c r="Z604" s="2"/>
      <c r="BP604" s="2"/>
    </row>
    <row r="605" spans="9:68" x14ac:dyDescent="0.2">
      <c r="I605" s="4"/>
      <c r="V605" s="1"/>
      <c r="Z605" s="2"/>
    </row>
    <row r="606" spans="9:68" x14ac:dyDescent="0.2">
      <c r="I606" s="4"/>
      <c r="V606" s="1"/>
      <c r="Z606" s="2"/>
    </row>
    <row r="607" spans="9:68" x14ac:dyDescent="0.2">
      <c r="I607" s="4"/>
      <c r="V607" s="1"/>
      <c r="Z607" s="2"/>
    </row>
    <row r="608" spans="9:68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9:26" x14ac:dyDescent="0.2">
      <c r="I641" s="4"/>
      <c r="V641" s="1"/>
      <c r="Z641" s="2"/>
    </row>
    <row r="642" spans="9:26" x14ac:dyDescent="0.2">
      <c r="I642" s="4"/>
      <c r="V642" s="1"/>
      <c r="Z642" s="2"/>
    </row>
    <row r="643" spans="9:26" x14ac:dyDescent="0.2">
      <c r="I643" s="4"/>
      <c r="V643" s="1"/>
      <c r="Z643" s="2"/>
    </row>
    <row r="644" spans="9:26" x14ac:dyDescent="0.2">
      <c r="I644" s="4"/>
      <c r="V644" s="1"/>
      <c r="Z644" s="2"/>
    </row>
    <row r="645" spans="9:26" x14ac:dyDescent="0.2">
      <c r="I645" s="4"/>
      <c r="V645" s="1"/>
      <c r="Z645" s="2"/>
    </row>
    <row r="646" spans="9:26" x14ac:dyDescent="0.2">
      <c r="I646" s="4"/>
      <c r="V646" s="1"/>
      <c r="Z646" s="2"/>
    </row>
    <row r="647" spans="9:26" x14ac:dyDescent="0.2">
      <c r="I647" s="4"/>
      <c r="V647" s="1"/>
      <c r="Z647" s="2"/>
    </row>
    <row r="648" spans="9:26" x14ac:dyDescent="0.2">
      <c r="I648" s="4"/>
      <c r="V648" s="1"/>
      <c r="Z648" s="2"/>
    </row>
    <row r="649" spans="9:26" x14ac:dyDescent="0.2">
      <c r="I649" s="4"/>
      <c r="V649" s="1"/>
      <c r="Z649" s="2"/>
    </row>
    <row r="650" spans="9:26" x14ac:dyDescent="0.2">
      <c r="I650" s="4"/>
      <c r="V650" s="1"/>
      <c r="Z650" s="2"/>
    </row>
    <row r="651" spans="9:26" x14ac:dyDescent="0.2">
      <c r="I651" s="4"/>
      <c r="V651" s="1"/>
      <c r="Z651" s="2"/>
    </row>
    <row r="652" spans="9:26" x14ac:dyDescent="0.2">
      <c r="I652" s="4"/>
      <c r="V652" s="1"/>
      <c r="Z652" s="2"/>
    </row>
    <row r="653" spans="9:26" x14ac:dyDescent="0.2">
      <c r="I653" s="4"/>
      <c r="V653" s="1"/>
      <c r="Z653" s="2"/>
    </row>
    <row r="654" spans="9:26" x14ac:dyDescent="0.2">
      <c r="I654" s="4"/>
      <c r="V654" s="1"/>
      <c r="Z654" s="2"/>
    </row>
    <row r="655" spans="9:26" x14ac:dyDescent="0.2">
      <c r="I655" s="4"/>
      <c r="V655" s="1"/>
      <c r="Z655" s="2"/>
    </row>
    <row r="656" spans="9:26" x14ac:dyDescent="0.2">
      <c r="I656" s="4"/>
      <c r="V656" s="1"/>
      <c r="Z656" s="2"/>
    </row>
    <row r="657" spans="9:26" x14ac:dyDescent="0.2">
      <c r="I657" s="4"/>
      <c r="V657" s="1"/>
      <c r="Z657" s="2"/>
    </row>
    <row r="658" spans="9:26" x14ac:dyDescent="0.2">
      <c r="I658" s="4"/>
      <c r="V658" s="1"/>
      <c r="Z658" s="2"/>
    </row>
    <row r="659" spans="9:26" x14ac:dyDescent="0.2">
      <c r="I659" s="4"/>
      <c r="V659" s="1"/>
      <c r="Z659" s="2"/>
    </row>
    <row r="660" spans="9:26" x14ac:dyDescent="0.2">
      <c r="V660" s="1"/>
      <c r="Z660" s="2"/>
    </row>
    <row r="661" spans="9:26" x14ac:dyDescent="0.2">
      <c r="V661" s="1"/>
      <c r="Z661" s="2"/>
    </row>
    <row r="662" spans="9:26" x14ac:dyDescent="0.2">
      <c r="V662" s="1"/>
      <c r="Z662" s="2"/>
    </row>
    <row r="663" spans="9:26" x14ac:dyDescent="0.2">
      <c r="V663" s="1"/>
      <c r="Z663" s="2"/>
    </row>
    <row r="664" spans="9:26" x14ac:dyDescent="0.2">
      <c r="V664" s="1"/>
      <c r="Z664" s="2"/>
    </row>
    <row r="665" spans="9:26" x14ac:dyDescent="0.2">
      <c r="V665" s="1"/>
      <c r="Z665" s="2"/>
    </row>
    <row r="666" spans="9:26" x14ac:dyDescent="0.2">
      <c r="V666" s="1"/>
      <c r="Z666" s="2"/>
    </row>
    <row r="667" spans="9:26" x14ac:dyDescent="0.2">
      <c r="V667" s="1"/>
      <c r="Z667" s="2"/>
    </row>
    <row r="668" spans="9:26" x14ac:dyDescent="0.2">
      <c r="V668" s="1"/>
      <c r="Z668" s="2"/>
    </row>
    <row r="669" spans="9:26" x14ac:dyDescent="0.2">
      <c r="V669" s="1"/>
      <c r="Z669" s="2"/>
    </row>
    <row r="670" spans="9:26" x14ac:dyDescent="0.2">
      <c r="V670" s="1"/>
      <c r="Z670" s="2"/>
    </row>
    <row r="671" spans="9:26" x14ac:dyDescent="0.2">
      <c r="V671" s="1"/>
      <c r="Z671" s="2"/>
    </row>
    <row r="672" spans="9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  <row r="799" spans="22:26" x14ac:dyDescent="0.2">
      <c r="V799" s="1"/>
      <c r="Z799" s="2"/>
    </row>
    <row r="800" spans="22:26" x14ac:dyDescent="0.2">
      <c r="V800" s="1"/>
      <c r="Z800" s="2"/>
    </row>
    <row r="801" spans="22:26" x14ac:dyDescent="0.2">
      <c r="V801" s="1"/>
      <c r="Z801" s="2"/>
    </row>
    <row r="802" spans="22:26" x14ac:dyDescent="0.2">
      <c r="V802" s="1"/>
      <c r="Z802" s="2"/>
    </row>
    <row r="803" spans="22:26" x14ac:dyDescent="0.2">
      <c r="V803" s="1"/>
      <c r="Z803" s="2"/>
    </row>
    <row r="804" spans="22:26" x14ac:dyDescent="0.2">
      <c r="V804" s="1"/>
      <c r="Z804" s="2"/>
    </row>
    <row r="805" spans="22:26" x14ac:dyDescent="0.2">
      <c r="V805" s="1"/>
      <c r="Z805" s="2"/>
    </row>
    <row r="806" spans="22:26" x14ac:dyDescent="0.2">
      <c r="V806" s="1"/>
      <c r="Z806" s="2"/>
    </row>
    <row r="807" spans="22:26" x14ac:dyDescent="0.2">
      <c r="V807" s="1"/>
      <c r="Z807" s="2"/>
    </row>
    <row r="808" spans="22:26" x14ac:dyDescent="0.2">
      <c r="V808" s="1"/>
      <c r="Z808" s="2"/>
    </row>
    <row r="809" spans="22:26" x14ac:dyDescent="0.2">
      <c r="V809" s="1"/>
      <c r="Z809" s="2"/>
    </row>
    <row r="810" spans="22:26" x14ac:dyDescent="0.2">
      <c r="V810" s="1"/>
      <c r="Z810" s="2"/>
    </row>
    <row r="811" spans="22:26" x14ac:dyDescent="0.2">
      <c r="V811" s="1"/>
      <c r="Z811" s="2"/>
    </row>
    <row r="812" spans="22:26" x14ac:dyDescent="0.2">
      <c r="V812" s="1"/>
      <c r="Z812" s="2"/>
    </row>
    <row r="813" spans="22:26" x14ac:dyDescent="0.2">
      <c r="V813" s="1"/>
      <c r="Z813" s="2"/>
    </row>
    <row r="814" spans="22:26" x14ac:dyDescent="0.2">
      <c r="V814" s="1"/>
      <c r="Z814" s="2"/>
    </row>
    <row r="815" spans="22:26" x14ac:dyDescent="0.2">
      <c r="V815" s="1"/>
      <c r="Z815" s="2"/>
    </row>
    <row r="816" spans="22:26" x14ac:dyDescent="0.2">
      <c r="V816" s="1"/>
      <c r="Z816" s="2"/>
    </row>
    <row r="817" spans="22:26" x14ac:dyDescent="0.2">
      <c r="V817" s="1"/>
      <c r="Z817" s="2"/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589">
    <cfRule type="cellIs" dxfId="250" priority="13" stopIfTrue="1" operator="between">
      <formula>33</formula>
      <formula>100</formula>
    </cfRule>
  </conditionalFormatting>
  <conditionalFormatting sqref="AC13:AC589">
    <cfRule type="cellIs" dxfId="249" priority="14" stopIfTrue="1" operator="between">
      <formula>33</formula>
      <formula>100</formula>
    </cfRule>
  </conditionalFormatting>
  <conditionalFormatting sqref="AD13:AD589">
    <cfRule type="cellIs" dxfId="248" priority="15" stopIfTrue="1" operator="between">
      <formula>33</formula>
      <formula>100</formula>
    </cfRule>
  </conditionalFormatting>
  <conditionalFormatting sqref="A6">
    <cfRule type="expression" dxfId="247" priority="16" stopIfTrue="1">
      <formula>$C$6=1</formula>
    </cfRule>
  </conditionalFormatting>
  <conditionalFormatting sqref="K13:K589">
    <cfRule type="cellIs" dxfId="246" priority="17" stopIfTrue="1" operator="notEqual">
      <formula>$J$5</formula>
    </cfRule>
  </conditionalFormatting>
  <conditionalFormatting sqref="Y14:Y817 W14:W817 AA14:AA817">
    <cfRule type="cellIs" dxfId="245" priority="4" operator="equal">
      <formula>7</formula>
    </cfRule>
    <cfRule type="cellIs" dxfId="244" priority="6" operator="equal">
      <formula>6</formula>
    </cfRule>
    <cfRule type="cellIs" dxfId="243" priority="8" operator="equal">
      <formula>5</formula>
    </cfRule>
    <cfRule type="cellIs" dxfId="242" priority="10" operator="equal">
      <formula>4</formula>
    </cfRule>
  </conditionalFormatting>
  <conditionalFormatting sqref="U14:U817">
    <cfRule type="cellIs" dxfId="241" priority="1" operator="between">
      <formula>11</formula>
      <formula>12</formula>
    </cfRule>
    <cfRule type="cellIs" dxfId="240" priority="3" operator="between">
      <formula>9</formula>
      <formula>10</formula>
    </cfRule>
    <cfRule type="cellIs" dxfId="239" priority="5" operator="equal">
      <formula>8</formula>
    </cfRule>
    <cfRule type="cellIs" dxfId="238" priority="7" operator="between">
      <formula>6</formula>
      <formula>7</formula>
    </cfRule>
    <cfRule type="cellIs" dxfId="237" priority="9" operator="between">
      <formula>4</formula>
      <formula>5</formula>
    </cfRule>
  </conditionalFormatting>
  <conditionalFormatting sqref="U14:U817 Y14:Y817 W14:W817 AA14:AA817">
    <cfRule type="cellIs" dxfId="236" priority="11" operator="equal">
      <formula>3</formula>
    </cfRule>
    <cfRule type="cellIs" dxfId="235" priority="12" operator="between">
      <formula>1</formula>
      <formula>2</formula>
    </cfRule>
  </conditionalFormatting>
  <conditionalFormatting sqref="Y14:Y817 W14:W817">
    <cfRule type="cellIs" dxfId="234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3683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3683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3683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3683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8">
    <pageSetUpPr fitToPage="1"/>
  </sheetPr>
  <dimension ref="A1:FC798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82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4</v>
      </c>
      <c r="N3" s="65" t="s">
        <v>7</v>
      </c>
      <c r="O3" s="3">
        <f>I480</f>
        <v>76.607611548556434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3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798)</f>
        <v>468</v>
      </c>
      <c r="U4" s="75">
        <f>COUNT(I14:I798)</f>
        <v>467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520000000000001</v>
      </c>
      <c r="D9">
        <v>-0.10326</v>
      </c>
      <c r="E9">
        <v>-7.1639999999999995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3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0.16552</v>
      </c>
      <c r="D14">
        <v>-0.10317</v>
      </c>
      <c r="E14">
        <v>-6.8519999999999998E-2</v>
      </c>
      <c r="F14">
        <v>1.9756800000000001</v>
      </c>
      <c r="G14">
        <v>1.9928999999999999</v>
      </c>
      <c r="H14" s="21"/>
      <c r="I14" s="17">
        <f t="shared" si="0"/>
        <v>0.16404199475065617</v>
      </c>
      <c r="J14" s="16">
        <f t="shared" si="1"/>
        <v>0.13595800524934382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8.4796714579051968E-2</v>
      </c>
      <c r="P14" s="16">
        <v>9.6812792111140744E-2</v>
      </c>
      <c r="Q14" s="16">
        <v>6.3995389532147079E-4</v>
      </c>
      <c r="R14" s="16">
        <v>0.66102204199090342</v>
      </c>
      <c r="S14" s="16">
        <v>0.83444982861727679</v>
      </c>
      <c r="T14" s="20" t="s">
        <v>119</v>
      </c>
      <c r="U14" s="10">
        <v>2</v>
      </c>
      <c r="V14" s="20" t="s">
        <v>161</v>
      </c>
      <c r="W14" s="10">
        <v>1</v>
      </c>
      <c r="X14" s="20" t="s">
        <v>144</v>
      </c>
      <c r="Y14" s="10">
        <v>4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8.4796714579051962</v>
      </c>
      <c r="AF14" s="10">
        <v>10.376539692556621</v>
      </c>
      <c r="AG14" s="10">
        <v>4.840639605557044</v>
      </c>
      <c r="AH14" s="10">
        <v>15.703507835492417</v>
      </c>
      <c r="AI14" s="10">
        <v>15.128088573085153</v>
      </c>
      <c r="AJ14" s="10"/>
      <c r="AK14" s="10"/>
      <c r="AL14" s="10"/>
      <c r="AM14" s="10"/>
      <c r="AN14" s="10">
        <v>8.4796714579051968E-2</v>
      </c>
      <c r="AO14" s="10">
        <v>2.2867176930665666E-2</v>
      </c>
      <c r="AP14" s="10">
        <v>1</v>
      </c>
      <c r="AQ14" s="10">
        <v>79.625</v>
      </c>
      <c r="AR14" s="10"/>
      <c r="AS14" s="10"/>
      <c r="AT14" s="10">
        <v>7.0869289479824165</v>
      </c>
      <c r="AU14" s="10">
        <v>1</v>
      </c>
      <c r="AV14" s="16"/>
      <c r="AW14" s="19">
        <v>1.5564809538834932</v>
      </c>
      <c r="AX14" s="1" t="s">
        <v>120</v>
      </c>
      <c r="AY14" s="23">
        <v>0.13595800524934382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92727149333108783</v>
      </c>
      <c r="BK14" s="24">
        <f ca="1">((P14-(L14/2000))/1.06)*(1.06/(M14/2000))^BJ14</f>
        <v>7.2167327766537879</v>
      </c>
      <c r="BL14" s="23">
        <f t="shared" ref="BL14" si="2">(Q14/(P14-(L14/2000)))*100</f>
        <v>0.72556647782341643</v>
      </c>
      <c r="BM14" s="23">
        <f ca="1">SQRT(((3.47-LOG(BK14))^2)+((LOG(BL14)+1.22)^2))</f>
        <v>2.826416092025954</v>
      </c>
      <c r="BN14" s="22">
        <f t="shared" ref="BN14" si="3">SQRT(((3.47-LOG(P14/1.06))^2)+((LOG(R14)+1.22)^2))</f>
        <v>4.6277959265829889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.1</v>
      </c>
      <c r="C15">
        <v>0.16605</v>
      </c>
      <c r="D15">
        <v>-0.10149</v>
      </c>
      <c r="E15">
        <v>-6.8220000000000003E-2</v>
      </c>
      <c r="F15">
        <v>1.9450000000000001</v>
      </c>
      <c r="G15">
        <v>1.9749300000000001</v>
      </c>
      <c r="H15" s="21"/>
      <c r="I15" s="17">
        <f t="shared" si="0"/>
        <v>0.32808398950131235</v>
      </c>
      <c r="J15" s="16">
        <f t="shared" si="1"/>
        <v>-2.8083989501312356E-2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0.22524127310061326</v>
      </c>
      <c r="P15" s="16">
        <v>0.23841274270309518</v>
      </c>
      <c r="Q15" s="16">
        <v>1.2585759941321373E-2</v>
      </c>
      <c r="R15" s="16">
        <v>5.2789795539556872</v>
      </c>
      <c r="S15" s="16">
        <v>0.9146853890612443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33</v>
      </c>
      <c r="Y15" s="10">
        <v>3</v>
      </c>
      <c r="Z15" s="20" t="s">
        <v>33</v>
      </c>
      <c r="AA15" s="15">
        <v>3</v>
      </c>
      <c r="AB15" s="11">
        <v>97.81</v>
      </c>
      <c r="AC15" s="10">
        <v>1.8400000000000034</v>
      </c>
      <c r="AD15" s="19">
        <v>0.35</v>
      </c>
      <c r="AE15" s="12">
        <v>22.524127310061324</v>
      </c>
      <c r="AF15" s="10">
        <v>26.022156853444269</v>
      </c>
      <c r="AG15" s="10">
        <v>11.920637135154749</v>
      </c>
      <c r="AH15" s="10">
        <v>15.891750725705327</v>
      </c>
      <c r="AI15" s="10">
        <v>1.8943054993472592</v>
      </c>
      <c r="AJ15" s="10"/>
      <c r="AK15" s="10"/>
      <c r="AL15" s="10"/>
      <c r="AM15" s="10"/>
      <c r="AN15" s="10">
        <v>0.22524127310061326</v>
      </c>
      <c r="AO15" s="10">
        <v>6.6869242248512178E-2</v>
      </c>
      <c r="AP15" s="10">
        <v>1</v>
      </c>
      <c r="AQ15" s="10">
        <v>79.625</v>
      </c>
      <c r="AR15" s="10"/>
      <c r="AS15" s="10"/>
      <c r="AT15" s="10">
        <v>8.9873542164560583</v>
      </c>
      <c r="AU15" s="10">
        <v>1</v>
      </c>
      <c r="AV15" s="16"/>
      <c r="AW15" s="19">
        <v>3.9033235280166405</v>
      </c>
      <c r="AX15" s="1" t="s">
        <v>120</v>
      </c>
      <c r="AY15" s="23">
        <v>2.8083989501312401E-2</v>
      </c>
      <c r="AZ15" s="18">
        <v>100</v>
      </c>
      <c r="BA15" s="18">
        <v>0</v>
      </c>
      <c r="BB15" s="18">
        <v>0</v>
      </c>
      <c r="BC15" s="18">
        <v>100</v>
      </c>
      <c r="BD15" s="18">
        <v>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98670433212220321</v>
      </c>
      <c r="BK15" s="24">
        <f t="shared" ref="BK15:BK78" ca="1" si="5">((P15-(L15/2000))/1.06)*(1.06/(M15/2000))^BJ15</f>
        <v>17.215780249187791</v>
      </c>
      <c r="BL15" s="23">
        <f t="shared" ref="BL15:BL78" si="6">(Q15/(P15-(L15/2000)))*100</f>
        <v>5.6900650030455662</v>
      </c>
      <c r="BM15" s="23">
        <f t="shared" ref="BM15:BM78" ca="1" si="7">SQRT(((3.47-LOG(BK15))^2)+((LOG(BL15)+1.22)^2))</f>
        <v>2.9819744342431527</v>
      </c>
      <c r="BN15" s="22">
        <f t="shared" ref="BN15:BN78" si="8">SQRT(((3.47-LOG(P15/1.06))^2)+((LOG(R15)+1.22)^2))</f>
        <v>4.5531560556160446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3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3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0.16653000000000001</v>
      </c>
      <c r="D16">
        <v>-9.9250000000000005E-2</v>
      </c>
      <c r="E16">
        <v>-6.7250000000000004E-2</v>
      </c>
      <c r="F16">
        <v>1.92828</v>
      </c>
      <c r="G16">
        <v>1.9159999999999999</v>
      </c>
      <c r="H16" s="21"/>
      <c r="I16" s="17">
        <f t="shared" si="0"/>
        <v>0.49212598425196846</v>
      </c>
      <c r="J16" s="16">
        <f t="shared" si="1"/>
        <v>-0.19212598425196847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0.35243634496919857</v>
      </c>
      <c r="P16" s="16">
        <v>0.36934358226595165</v>
      </c>
      <c r="Q16" s="16">
        <v>2.8513501335987838E-2</v>
      </c>
      <c r="R16" s="16">
        <v>7.7200478646617565</v>
      </c>
      <c r="S16" s="16">
        <v>1.1741137011634102</v>
      </c>
      <c r="T16" s="20" t="s">
        <v>119</v>
      </c>
      <c r="U16" s="10">
        <v>2</v>
      </c>
      <c r="V16" s="20" t="s">
        <v>143</v>
      </c>
      <c r="W16" s="10">
        <v>2</v>
      </c>
      <c r="X16" s="20" t="s">
        <v>33</v>
      </c>
      <c r="Y16" s="10">
        <v>3</v>
      </c>
      <c r="Z16" s="20" t="s">
        <v>33</v>
      </c>
      <c r="AA16" s="15">
        <v>3</v>
      </c>
      <c r="AB16" s="11">
        <v>97.81</v>
      </c>
      <c r="AC16" s="10">
        <v>1.8400000000000034</v>
      </c>
      <c r="AD16" s="19">
        <v>0.35</v>
      </c>
      <c r="AE16" s="12">
        <v>35.243634496919853</v>
      </c>
      <c r="AF16" s="10">
        <v>40.412584481496864</v>
      </c>
      <c r="AG16" s="10">
        <v>18.46717911329759</v>
      </c>
      <c r="AH16" s="10">
        <v>19.766244507172608</v>
      </c>
      <c r="AI16" s="10">
        <v>1.2953287564154419</v>
      </c>
      <c r="AJ16" s="10"/>
      <c r="AK16" s="10"/>
      <c r="AL16" s="10"/>
      <c r="AM16" s="10"/>
      <c r="AN16" s="10">
        <v>0.35243634496919857</v>
      </c>
      <c r="AO16" s="10">
        <v>0.10814750918635579</v>
      </c>
      <c r="AP16" s="10">
        <v>1</v>
      </c>
      <c r="AQ16" s="10">
        <v>79.625</v>
      </c>
      <c r="AR16" s="10"/>
      <c r="AS16" s="10"/>
      <c r="AT16" s="10">
        <v>9.3211187032339318</v>
      </c>
      <c r="AU16" s="10">
        <v>1</v>
      </c>
      <c r="AV16" s="16"/>
      <c r="AW16" s="19">
        <v>6.0618876722245298</v>
      </c>
      <c r="AX16" s="1" t="s">
        <v>120</v>
      </c>
      <c r="AY16" s="23">
        <v>0.192125984251968</v>
      </c>
      <c r="AZ16" s="18">
        <v>100</v>
      </c>
      <c r="BA16" s="18">
        <v>0</v>
      </c>
      <c r="BB16" s="18">
        <v>0</v>
      </c>
      <c r="BC16" s="18">
        <v>100</v>
      </c>
      <c r="BD16" s="18">
        <v>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1</v>
      </c>
      <c r="BK16" s="24">
        <f t="shared" ca="1" si="5"/>
        <v>22.019121740202326</v>
      </c>
      <c r="BL16" s="23">
        <f t="shared" si="6"/>
        <v>8.3007053668533288</v>
      </c>
      <c r="BM16" s="23">
        <f t="shared" ca="1" si="7"/>
        <v>3.0167520365180747</v>
      </c>
      <c r="BN16" s="22">
        <f t="shared" si="8"/>
        <v>4.457607707207722</v>
      </c>
      <c r="BO16" s="21"/>
      <c r="BP16" s="2"/>
      <c r="BR16" s="6"/>
      <c r="BV16" s="44" t="s">
        <v>10</v>
      </c>
      <c r="BW16" s="43" t="str">
        <f>O2</f>
        <v>WSLP-19-031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1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0.1</v>
      </c>
      <c r="C17">
        <v>0.16653999999999999</v>
      </c>
      <c r="D17">
        <v>-9.5640000000000003E-2</v>
      </c>
      <c r="E17">
        <v>-6.6269999999999996E-2</v>
      </c>
      <c r="F17">
        <v>1.96438</v>
      </c>
      <c r="G17">
        <v>1.9490499999999999</v>
      </c>
      <c r="H17" s="21"/>
      <c r="I17" s="17">
        <f t="shared" si="0"/>
        <v>0.65616797900262469</v>
      </c>
      <c r="J17" s="16">
        <f t="shared" si="1"/>
        <v>-0.3561679790026247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0.3550862422997893</v>
      </c>
      <c r="P17" s="16">
        <v>0.37576776035982673</v>
      </c>
      <c r="Q17" s="16">
        <v>5.4182763137213819E-2</v>
      </c>
      <c r="R17" s="16">
        <v>14.41921549771317</v>
      </c>
      <c r="S17" s="16">
        <v>1.4362165319470446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33</v>
      </c>
      <c r="Y17" s="10">
        <v>3</v>
      </c>
      <c r="Z17" s="20" t="s">
        <v>124</v>
      </c>
      <c r="AA17" s="15">
        <v>2</v>
      </c>
      <c r="AB17" s="11">
        <v>97.81</v>
      </c>
      <c r="AC17" s="10">
        <v>1.8400000000000034</v>
      </c>
      <c r="AD17" s="19">
        <v>0.35</v>
      </c>
      <c r="AE17" s="12">
        <v>35.508624229978935</v>
      </c>
      <c r="AF17" s="10">
        <v>40.155169583786936</v>
      </c>
      <c r="AG17" s="10">
        <v>18.788388017991309</v>
      </c>
      <c r="AH17" s="10">
        <v>23.695756958658666</v>
      </c>
      <c r="AI17" s="10">
        <v>0.6935190060503611</v>
      </c>
      <c r="AJ17" s="10"/>
      <c r="AK17" s="10"/>
      <c r="AL17" s="10"/>
      <c r="AM17" s="10"/>
      <c r="AN17" s="10">
        <v>0.3550862422997893</v>
      </c>
      <c r="AO17" s="10">
        <v>0.13057427559769741</v>
      </c>
      <c r="AP17" s="10">
        <v>1</v>
      </c>
      <c r="AQ17" s="10">
        <v>79.625</v>
      </c>
      <c r="AR17" s="10"/>
      <c r="AS17" s="10"/>
      <c r="AT17" s="10">
        <v>6.8449210934461027</v>
      </c>
      <c r="AU17" s="10">
        <v>1</v>
      </c>
      <c r="AV17" s="16"/>
      <c r="AW17" s="19">
        <v>6.0232754375680404</v>
      </c>
      <c r="AX17" s="1" t="s">
        <v>120</v>
      </c>
      <c r="AY17" s="23">
        <v>0.35616797900262498</v>
      </c>
      <c r="AZ17" s="18">
        <v>100</v>
      </c>
      <c r="BA17" s="18">
        <v>0</v>
      </c>
      <c r="BB17" s="18">
        <v>0</v>
      </c>
      <c r="BC17" s="18">
        <v>100</v>
      </c>
      <c r="BD17" s="18">
        <v>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1</v>
      </c>
      <c r="BK17" s="24">
        <f t="shared" ca="1" si="5"/>
        <v>17.875260027091954</v>
      </c>
      <c r="BL17" s="23">
        <f t="shared" si="6"/>
        <v>15.874525716357335</v>
      </c>
      <c r="BM17" s="23">
        <f t="shared" ca="1" si="7"/>
        <v>3.2830164060098457</v>
      </c>
      <c r="BN17" s="22">
        <f t="shared" si="8"/>
        <v>4.5857161289977926</v>
      </c>
      <c r="BO17" s="21"/>
      <c r="BP17" s="2"/>
      <c r="BR17" s="6"/>
      <c r="BV17" s="42" t="s">
        <v>50</v>
      </c>
      <c r="BW17" s="121" t="str">
        <f>J4</f>
        <v>30.10877, -90.47155</v>
      </c>
      <c r="BX17" s="121"/>
      <c r="BY17" s="122" t="s">
        <v>7</v>
      </c>
      <c r="BZ17" s="122"/>
      <c r="CA17" s="122"/>
      <c r="CB17" s="123">
        <f>O3</f>
        <v>76.607611548556434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877, -90.47155</v>
      </c>
      <c r="CV17" s="121"/>
      <c r="CW17" s="122" t="s">
        <v>7</v>
      </c>
      <c r="CX17" s="122"/>
      <c r="CY17" s="122"/>
      <c r="CZ17" s="123">
        <f>CB17</f>
        <v>76.607611548556434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0.16769999999999999</v>
      </c>
      <c r="D18">
        <v>-9.0910000000000005E-2</v>
      </c>
      <c r="E18">
        <v>-6.5369999999999998E-2</v>
      </c>
      <c r="F18">
        <v>1.9835</v>
      </c>
      <c r="G18">
        <v>1.9566300000000001</v>
      </c>
      <c r="H18" s="21"/>
      <c r="I18" s="17">
        <f t="shared" si="0"/>
        <v>0.82020997375328075</v>
      </c>
      <c r="J18" s="16">
        <f t="shared" si="1"/>
        <v>-0.52020997375328082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0.6624743326488638</v>
      </c>
      <c r="P18" s="16">
        <v>0.68662202692008067</v>
      </c>
      <c r="Q18" s="16">
        <v>8.7815895635773036E-2</v>
      </c>
      <c r="R18" s="16">
        <v>12.78955410587117</v>
      </c>
      <c r="S18" s="16">
        <v>1.6769232132789511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33</v>
      </c>
      <c r="Y18" s="10">
        <v>3</v>
      </c>
      <c r="Z18" s="20" t="s">
        <v>124</v>
      </c>
      <c r="AA18" s="15">
        <v>2</v>
      </c>
      <c r="AB18" s="11">
        <v>97.81</v>
      </c>
      <c r="AC18" s="10">
        <v>1.8400000000000034</v>
      </c>
      <c r="AD18" s="19">
        <v>0.35</v>
      </c>
      <c r="AE18" s="12">
        <v>66.247433264886382</v>
      </c>
      <c r="AF18" s="10">
        <v>75.713059211533334</v>
      </c>
      <c r="AG18" s="10">
        <v>34.331101346004004</v>
      </c>
      <c r="AH18" s="10">
        <v>27.18512004999489</v>
      </c>
      <c r="AI18" s="10">
        <v>0.78188808751427874</v>
      </c>
      <c r="AJ18" s="10"/>
      <c r="AK18" s="10"/>
      <c r="AL18" s="10"/>
      <c r="AM18" s="10"/>
      <c r="AN18" s="10">
        <v>0.6624743326488638</v>
      </c>
      <c r="AO18" s="10">
        <v>0.21388794210806003</v>
      </c>
      <c r="AP18" s="10">
        <v>1</v>
      </c>
      <c r="AQ18" s="10">
        <v>79.625</v>
      </c>
      <c r="AR18" s="10"/>
      <c r="AS18" s="10"/>
      <c r="AT18" s="10">
        <v>10.539347614610733</v>
      </c>
      <c r="AU18" s="10">
        <v>1</v>
      </c>
      <c r="AV18" s="16"/>
      <c r="AW18" s="19">
        <v>11.356958881730002</v>
      </c>
      <c r="AX18" s="1" t="s">
        <v>120</v>
      </c>
      <c r="AY18" s="23">
        <v>0.52020997375328104</v>
      </c>
      <c r="AZ18" s="18">
        <v>100</v>
      </c>
      <c r="BA18" s="18">
        <v>0</v>
      </c>
      <c r="BB18" s="18">
        <v>0</v>
      </c>
      <c r="BC18" s="18">
        <v>100</v>
      </c>
      <c r="BD18" s="18">
        <v>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1</v>
      </c>
      <c r="BK18" s="24">
        <f t="shared" ca="1" si="5"/>
        <v>28.490543762562179</v>
      </c>
      <c r="BL18" s="23">
        <f t="shared" si="6"/>
        <v>13.645310263634084</v>
      </c>
      <c r="BM18" s="23">
        <f t="shared" ca="1" si="7"/>
        <v>3.0995770678847223</v>
      </c>
      <c r="BN18" s="22">
        <f t="shared" si="8"/>
        <v>4.3358416946666605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.1</v>
      </c>
      <c r="C19">
        <v>0.17438999999999999</v>
      </c>
      <c r="D19">
        <v>-8.8969999999999994E-2</v>
      </c>
      <c r="E19">
        <v>-6.2359999999999999E-2</v>
      </c>
      <c r="F19">
        <v>2.0414500000000002</v>
      </c>
      <c r="G19">
        <v>2.01525</v>
      </c>
      <c r="H19" s="21"/>
      <c r="I19" s="17">
        <f t="shared" si="0"/>
        <v>0.98425196850393692</v>
      </c>
      <c r="J19" s="16">
        <f t="shared" si="1"/>
        <v>-0.68425196850393699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2.4352556468172417</v>
      </c>
      <c r="P19" s="16">
        <v>2.4709957748614033</v>
      </c>
      <c r="Q19" s="16">
        <v>0.10161045737936822</v>
      </c>
      <c r="R19" s="16">
        <v>4.1121259053980976</v>
      </c>
      <c r="S19" s="16">
        <v>2.4819533364001058</v>
      </c>
      <c r="T19" s="20" t="s">
        <v>33</v>
      </c>
      <c r="U19" s="10">
        <v>3</v>
      </c>
      <c r="V19" s="20" t="s">
        <v>143</v>
      </c>
      <c r="W19" s="10">
        <v>2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243.52556468172415</v>
      </c>
      <c r="AF19" s="10">
        <v>284.62618194293492</v>
      </c>
      <c r="AG19" s="10">
        <v>123.54978874307017</v>
      </c>
      <c r="AH19" s="10">
        <v>42.283422515281373</v>
      </c>
      <c r="AI19" s="10">
        <v>2.4318321544757988</v>
      </c>
      <c r="AJ19" s="10"/>
      <c r="AK19" s="10"/>
      <c r="AL19" s="10"/>
      <c r="AM19" s="10"/>
      <c r="AN19" s="10">
        <v>2.4352556468172417</v>
      </c>
      <c r="AO19" s="10">
        <v>0.54369959549301139</v>
      </c>
      <c r="AP19" s="10">
        <v>1</v>
      </c>
      <c r="AQ19" s="10">
        <v>111.47500000000001</v>
      </c>
      <c r="AR19" s="10"/>
      <c r="AS19" s="10"/>
      <c r="AT19" s="10">
        <v>34.956880983729349</v>
      </c>
      <c r="AU19" s="10">
        <v>1</v>
      </c>
      <c r="AV19" s="16"/>
      <c r="AW19" s="19">
        <v>42.693927291440239</v>
      </c>
      <c r="AX19" s="1" t="s">
        <v>120</v>
      </c>
      <c r="AY19" s="23">
        <v>0.684251968503936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2754548646537063</v>
      </c>
      <c r="BK19" s="24">
        <f t="shared" ca="1" si="5"/>
        <v>48.963254773618644</v>
      </c>
      <c r="BL19" s="23">
        <f t="shared" si="6"/>
        <v>4.1999549636628188</v>
      </c>
      <c r="BM19" s="23">
        <f t="shared" ca="1" si="7"/>
        <v>2.5625012392765436</v>
      </c>
      <c r="BN19" s="22">
        <f t="shared" si="8"/>
        <v>3.6040110215163539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0.17554</v>
      </c>
      <c r="D20">
        <v>-8.6510000000000004E-2</v>
      </c>
      <c r="E20">
        <v>-6.2710000000000002E-2</v>
      </c>
      <c r="F20">
        <v>1.96288</v>
      </c>
      <c r="G20">
        <v>2.05078</v>
      </c>
      <c r="H20" s="21"/>
      <c r="I20" s="17">
        <f t="shared" si="0"/>
        <v>1.148293963254593</v>
      </c>
      <c r="J20" s="16">
        <f t="shared" si="1"/>
        <v>-0.84829396325459294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2.7399938398357251</v>
      </c>
      <c r="P20" s="16">
        <v>2.7743860104644278</v>
      </c>
      <c r="Q20" s="16">
        <v>0.11910253051815373</v>
      </c>
      <c r="R20" s="16">
        <v>4.2929329253003319</v>
      </c>
      <c r="S20" s="16">
        <v>2.3883451825488082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73.9993839835725</v>
      </c>
      <c r="AF20" s="10">
        <v>319.30595028159547</v>
      </c>
      <c r="AG20" s="10">
        <v>138.71930052322139</v>
      </c>
      <c r="AH20" s="10">
        <v>38.895451854277397</v>
      </c>
      <c r="AI20" s="10">
        <v>2.3294097937252078</v>
      </c>
      <c r="AJ20" s="10"/>
      <c r="AK20" s="10"/>
      <c r="AL20" s="10"/>
      <c r="AM20" s="10"/>
      <c r="AN20" s="10">
        <v>2.7399938398357251</v>
      </c>
      <c r="AO20" s="10">
        <v>0.61663614780931453</v>
      </c>
      <c r="AP20" s="10">
        <v>1</v>
      </c>
      <c r="AQ20" s="10">
        <v>111.47500000000001</v>
      </c>
      <c r="AR20" s="10"/>
      <c r="AS20" s="10"/>
      <c r="AT20" s="10">
        <v>33.548052938290233</v>
      </c>
      <c r="AU20" s="10">
        <v>1</v>
      </c>
      <c r="AV20" s="16"/>
      <c r="AW20" s="19">
        <v>47.895892542239324</v>
      </c>
      <c r="AX20" s="1" t="s">
        <v>120</v>
      </c>
      <c r="AY20" s="23">
        <v>0.84829396325459305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3049185829755068</v>
      </c>
      <c r="BK20" s="24">
        <f t="shared" ca="1" si="5"/>
        <v>50.026408491031205</v>
      </c>
      <c r="BL20" s="23">
        <f t="shared" si="6"/>
        <v>4.3882872841997527</v>
      </c>
      <c r="BM20" s="23">
        <f t="shared" ca="1" si="7"/>
        <v>2.569801138031973</v>
      </c>
      <c r="BN20" s="22">
        <f t="shared" si="8"/>
        <v>3.5704691729703093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.1</v>
      </c>
      <c r="C21">
        <v>0.17413000000000001</v>
      </c>
      <c r="D21">
        <v>-7.6149999999999995E-2</v>
      </c>
      <c r="E21">
        <v>-6.2120000000000002E-2</v>
      </c>
      <c r="F21">
        <v>1.9391499999999999</v>
      </c>
      <c r="G21">
        <v>2.1234799999999998</v>
      </c>
      <c r="H21" s="21"/>
      <c r="I21" s="17">
        <f t="shared" si="0"/>
        <v>1.3123359580052494</v>
      </c>
      <c r="J21" s="16">
        <f t="shared" si="1"/>
        <v>-1.0123359580052493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2.3663583162217638</v>
      </c>
      <c r="P21" s="16">
        <v>2.4030227579222401</v>
      </c>
      <c r="Q21" s="16">
        <v>0.19276833446848646</v>
      </c>
      <c r="R21" s="16">
        <v>8.0219104805799883</v>
      </c>
      <c r="S21" s="16">
        <v>2.5461417847552807</v>
      </c>
      <c r="T21" s="20" t="s">
        <v>119</v>
      </c>
      <c r="U21" s="10">
        <v>2</v>
      </c>
      <c r="V21" s="20" t="s">
        <v>143</v>
      </c>
      <c r="W21" s="10">
        <v>2</v>
      </c>
      <c r="X21" s="20" t="s">
        <v>144</v>
      </c>
      <c r="Y21" s="10">
        <v>4</v>
      </c>
      <c r="Z21" s="20" t="s">
        <v>33</v>
      </c>
      <c r="AA21" s="15">
        <v>3</v>
      </c>
      <c r="AB21" s="11">
        <v>97.81</v>
      </c>
      <c r="AC21" s="10">
        <v>1.8400000000000034</v>
      </c>
      <c r="AD21" s="19">
        <v>0.35</v>
      </c>
      <c r="AE21" s="12">
        <v>236.63583162217637</v>
      </c>
      <c r="AF21" s="10">
        <v>274.60295530905466</v>
      </c>
      <c r="AG21" s="10">
        <v>120.151137896112</v>
      </c>
      <c r="AH21" s="10">
        <v>40.679236175033274</v>
      </c>
      <c r="AI21" s="10">
        <v>1.2465858381502402</v>
      </c>
      <c r="AJ21" s="10"/>
      <c r="AK21" s="10"/>
      <c r="AL21" s="10"/>
      <c r="AM21" s="10"/>
      <c r="AN21" s="10">
        <v>2.3663583162217638</v>
      </c>
      <c r="AO21" s="10">
        <v>0.60802733625523631</v>
      </c>
      <c r="AP21" s="10">
        <v>1</v>
      </c>
      <c r="AQ21" s="10">
        <v>79.625</v>
      </c>
      <c r="AR21" s="10"/>
      <c r="AS21" s="10"/>
      <c r="AT21" s="10">
        <v>24.888509010875694</v>
      </c>
      <c r="AU21" s="10">
        <v>1</v>
      </c>
      <c r="AV21" s="16"/>
      <c r="AW21" s="19">
        <v>41.190443296358197</v>
      </c>
      <c r="AX21" s="1" t="s">
        <v>120</v>
      </c>
      <c r="AY21" s="23">
        <v>1.01233595800525</v>
      </c>
      <c r="AZ21" s="18">
        <v>100</v>
      </c>
      <c r="BA21" s="18">
        <v>0</v>
      </c>
      <c r="BB21" s="18">
        <v>0</v>
      </c>
      <c r="BC21" s="18">
        <v>100</v>
      </c>
      <c r="BD21" s="18">
        <v>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90674425358816557</v>
      </c>
      <c r="BK21" s="24">
        <f t="shared" ca="1" si="5"/>
        <v>51.079711683406863</v>
      </c>
      <c r="BL21" s="23">
        <f t="shared" si="6"/>
        <v>8.2586975653644839</v>
      </c>
      <c r="BM21" s="23">
        <f t="shared" ca="1" si="7"/>
        <v>2.7695052978331627</v>
      </c>
      <c r="BN21" s="22">
        <f t="shared" si="8"/>
        <v>3.7700086668246846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0.18149999999999999</v>
      </c>
      <c r="D22">
        <v>-7.7880000000000005E-2</v>
      </c>
      <c r="E22">
        <v>-6.2950000000000006E-2</v>
      </c>
      <c r="F22">
        <v>1.96655</v>
      </c>
      <c r="G22">
        <v>1.9781500000000001</v>
      </c>
      <c r="H22" s="21"/>
      <c r="I22" s="17">
        <f t="shared" si="0"/>
        <v>1.4763779527559056</v>
      </c>
      <c r="J22" s="16">
        <f t="shared" si="1"/>
        <v>-1.1763779527559055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4.3193326488706312</v>
      </c>
      <c r="P22" s="16">
        <v>4.3528005058430193</v>
      </c>
      <c r="Q22" s="16">
        <v>0.18046699848064124</v>
      </c>
      <c r="R22" s="16">
        <v>4.1459974615971902</v>
      </c>
      <c r="S22" s="16">
        <v>2.3241567341936316</v>
      </c>
      <c r="T22" s="20" t="s">
        <v>33</v>
      </c>
      <c r="U22" s="10">
        <v>3</v>
      </c>
      <c r="V22" s="20" t="s">
        <v>33</v>
      </c>
      <c r="W22" s="10">
        <v>3</v>
      </c>
      <c r="X22" s="20" t="s">
        <v>142</v>
      </c>
      <c r="Y22" s="10">
        <v>5</v>
      </c>
      <c r="Z22" s="20" t="s">
        <v>121</v>
      </c>
      <c r="AA22" s="15">
        <v>5</v>
      </c>
      <c r="AB22" s="11">
        <v>97.81</v>
      </c>
      <c r="AC22" s="10">
        <v>1.8400000000000034</v>
      </c>
      <c r="AD22" s="19">
        <v>0.35</v>
      </c>
      <c r="AE22" s="12">
        <v>431.93326488706316</v>
      </c>
      <c r="AF22" s="10">
        <v>502.97537215568639</v>
      </c>
      <c r="AG22" s="10">
        <v>217.64002529215097</v>
      </c>
      <c r="AH22" s="10">
        <v>34.650369353130635</v>
      </c>
      <c r="AI22" s="10">
        <v>2.4119648148910429</v>
      </c>
      <c r="AJ22" s="10"/>
      <c r="AK22" s="10"/>
      <c r="AL22" s="10"/>
      <c r="AM22" s="10"/>
      <c r="AN22" s="10">
        <v>4.3193326488706312</v>
      </c>
      <c r="AO22" s="10">
        <v>0.94114632581688684</v>
      </c>
      <c r="AP22" s="10">
        <v>1</v>
      </c>
      <c r="AQ22" s="10">
        <v>111.47500000000001</v>
      </c>
      <c r="AR22" s="10"/>
      <c r="AS22" s="10"/>
      <c r="AT22" s="10">
        <v>41.521431808622864</v>
      </c>
      <c r="AU22" s="10">
        <v>1</v>
      </c>
      <c r="AV22" s="16"/>
      <c r="AW22" s="19">
        <v>75.446305823352958</v>
      </c>
      <c r="AX22" s="1" t="s">
        <v>120</v>
      </c>
      <c r="AY22" s="23">
        <v>1.17637795275591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0457097656201726</v>
      </c>
      <c r="BK22" s="24">
        <f t="shared" ca="1" si="5"/>
        <v>60.553082120671654</v>
      </c>
      <c r="BL22" s="23">
        <f t="shared" si="6"/>
        <v>4.2211632539706176</v>
      </c>
      <c r="BM22" s="23">
        <f t="shared" ca="1" si="7"/>
        <v>2.5009006064092532</v>
      </c>
      <c r="BN22" s="22">
        <f t="shared" si="8"/>
        <v>3.396569544886094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0.17263999999999999</v>
      </c>
      <c r="D23">
        <v>-8.5190000000000002E-2</v>
      </c>
      <c r="E23">
        <v>-5.5489999999999998E-2</v>
      </c>
      <c r="F23">
        <v>1.99078</v>
      </c>
      <c r="G23">
        <v>1.9520500000000001</v>
      </c>
      <c r="H23" s="21"/>
      <c r="I23" s="17">
        <f t="shared" si="0"/>
        <v>1.6404199475065615</v>
      </c>
      <c r="J23" s="16">
        <f t="shared" si="1"/>
        <v>-1.3404199475065615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1.9715236139630323</v>
      </c>
      <c r="P23" s="16">
        <v>2.0337222204191971</v>
      </c>
      <c r="Q23" s="16">
        <v>0.12848852098286795</v>
      </c>
      <c r="R23" s="16">
        <v>6.31789925353638</v>
      </c>
      <c r="S23" s="16">
        <v>4.3193476705669962</v>
      </c>
      <c r="T23" s="20" t="s">
        <v>119</v>
      </c>
      <c r="U23" s="10">
        <v>2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97.15236139630323</v>
      </c>
      <c r="AF23" s="10">
        <v>229.12943213824735</v>
      </c>
      <c r="AG23" s="10">
        <v>101.68611102095986</v>
      </c>
      <c r="AH23" s="10">
        <v>74.231979976748278</v>
      </c>
      <c r="AI23" s="10">
        <v>1.5828045998680023</v>
      </c>
      <c r="AJ23" s="10"/>
      <c r="AK23" s="10"/>
      <c r="AL23" s="10"/>
      <c r="AM23" s="10"/>
      <c r="AN23" s="10">
        <v>1.9715236139630323</v>
      </c>
      <c r="AO23" s="10">
        <v>0.52155360426678921</v>
      </c>
      <c r="AP23" s="10">
        <v>1</v>
      </c>
      <c r="AQ23" s="10">
        <v>79.625</v>
      </c>
      <c r="AR23" s="10"/>
      <c r="AS23" s="10"/>
      <c r="AT23" s="10">
        <v>16.281252890653118</v>
      </c>
      <c r="AU23" s="10">
        <v>1</v>
      </c>
      <c r="AV23" s="16"/>
      <c r="AW23" s="19">
        <v>34.369414820737106</v>
      </c>
      <c r="AX23" s="1" t="s">
        <v>120</v>
      </c>
      <c r="AY23" s="23">
        <v>1.3404199475065599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1494394388059264</v>
      </c>
      <c r="BK23" s="24">
        <f t="shared" ca="1" si="5"/>
        <v>36.7957719492873</v>
      </c>
      <c r="BL23" s="23">
        <f t="shared" si="6"/>
        <v>6.5972740582271427</v>
      </c>
      <c r="BM23" s="23">
        <f t="shared" ca="1" si="7"/>
        <v>2.7901600733704446</v>
      </c>
      <c r="BN23" s="22">
        <f t="shared" si="8"/>
        <v>3.773562472362868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0.1</v>
      </c>
      <c r="C24">
        <v>0.17394000000000001</v>
      </c>
      <c r="D24">
        <v>-8.7819999999999995E-2</v>
      </c>
      <c r="E24">
        <v>-5.3089999999999998E-2</v>
      </c>
      <c r="F24">
        <v>2.0205000000000002</v>
      </c>
      <c r="G24">
        <v>1.9637800000000001</v>
      </c>
      <c r="H24" s="21"/>
      <c r="I24" s="17">
        <f t="shared" si="0"/>
        <v>1.8044619422572179</v>
      </c>
      <c r="J24" s="16">
        <f t="shared" si="1"/>
        <v>-1.5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2.316010266940451</v>
      </c>
      <c r="P24" s="16">
        <v>2.3874520099597607</v>
      </c>
      <c r="Q24" s="16">
        <v>0.10978764604180861</v>
      </c>
      <c r="R24" s="16">
        <v>4.5985278692014013</v>
      </c>
      <c r="S24" s="16">
        <v>4.961232154118747</v>
      </c>
      <c r="T24" s="20" t="s">
        <v>33</v>
      </c>
      <c r="U24" s="10">
        <v>3</v>
      </c>
      <c r="V24" s="20" t="s">
        <v>143</v>
      </c>
      <c r="W24" s="10">
        <v>2</v>
      </c>
      <c r="X24" s="20" t="s">
        <v>144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231.60102669404509</v>
      </c>
      <c r="AF24" s="10">
        <v>269.73150094014784</v>
      </c>
      <c r="AG24" s="10">
        <v>119.37260049798803</v>
      </c>
      <c r="AH24" s="10">
        <v>85.97414357089275</v>
      </c>
      <c r="AI24" s="10">
        <v>2.1746089801857913</v>
      </c>
      <c r="AJ24" s="10"/>
      <c r="AK24" s="10"/>
      <c r="AL24" s="10"/>
      <c r="AM24" s="10"/>
      <c r="AN24" s="10">
        <v>2.316010266940451</v>
      </c>
      <c r="AO24" s="10">
        <v>0.57773641101822359</v>
      </c>
      <c r="AP24" s="10">
        <v>1</v>
      </c>
      <c r="AQ24" s="10">
        <v>111.47500000000001</v>
      </c>
      <c r="AR24" s="10"/>
      <c r="AS24" s="10"/>
      <c r="AT24" s="10">
        <v>17.4831157323644</v>
      </c>
      <c r="AU24" s="10">
        <v>1</v>
      </c>
      <c r="AV24" s="16"/>
      <c r="AW24" s="19">
        <v>40.459725141022176</v>
      </c>
      <c r="AX24" s="1" t="s">
        <v>120</v>
      </c>
      <c r="AY24" s="23">
        <v>1.5044619422572201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7993968864761074</v>
      </c>
      <c r="BK24" s="24">
        <f t="shared" ca="1" si="5"/>
        <v>35.883356770575922</v>
      </c>
      <c r="BL24" s="23">
        <f t="shared" si="6"/>
        <v>4.7885373443435979</v>
      </c>
      <c r="BM24" s="23">
        <f t="shared" ca="1" si="7"/>
        <v>2.6978520270729556</v>
      </c>
      <c r="BN24" s="22">
        <f t="shared" si="8"/>
        <v>3.6417381731935654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0.17243</v>
      </c>
      <c r="D25">
        <v>-8.6410000000000001E-2</v>
      </c>
      <c r="E25">
        <v>-5.3010000000000002E-2</v>
      </c>
      <c r="F25">
        <v>1.9866299999999999</v>
      </c>
      <c r="G25">
        <v>1.9492</v>
      </c>
      <c r="H25" s="21"/>
      <c r="I25" s="17">
        <f t="shared" si="0"/>
        <v>1.9685039370078738</v>
      </c>
      <c r="J25" s="16">
        <f t="shared" si="1"/>
        <v>-1.6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1.91587577002053</v>
      </c>
      <c r="P25" s="16">
        <v>1.9876256175919447</v>
      </c>
      <c r="Q25" s="16">
        <v>0.11981359040184421</v>
      </c>
      <c r="R25" s="16">
        <v>6.0279757586844349</v>
      </c>
      <c r="S25" s="16">
        <v>4.9826283035704719</v>
      </c>
      <c r="T25" s="20" t="s">
        <v>119</v>
      </c>
      <c r="U25" s="10">
        <v>2</v>
      </c>
      <c r="V25" s="20" t="s">
        <v>143</v>
      </c>
      <c r="W25" s="10">
        <v>2</v>
      </c>
      <c r="X25" s="20" t="s">
        <v>144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91.587577002053</v>
      </c>
      <c r="AF25" s="10">
        <v>221.679901282239</v>
      </c>
      <c r="AG25" s="10">
        <v>99.381280879597227</v>
      </c>
      <c r="AH25" s="10">
        <v>84.95197572069381</v>
      </c>
      <c r="AI25" s="10">
        <v>1.6589316879042049</v>
      </c>
      <c r="AJ25" s="10"/>
      <c r="AK25" s="10"/>
      <c r="AL25" s="10"/>
      <c r="AM25" s="10"/>
      <c r="AN25" s="10">
        <v>1.91587577002053</v>
      </c>
      <c r="AO25" s="10">
        <v>0.5213497841954412</v>
      </c>
      <c r="AP25" s="10">
        <v>1</v>
      </c>
      <c r="AQ25" s="10">
        <v>79.625</v>
      </c>
      <c r="AR25" s="10"/>
      <c r="AS25" s="10"/>
      <c r="AT25" s="10">
        <v>12.985994851866218</v>
      </c>
      <c r="AU25" s="10">
        <v>1</v>
      </c>
      <c r="AV25" s="16"/>
      <c r="AW25" s="19">
        <v>33.251985192335852</v>
      </c>
      <c r="AX25" s="1" t="s">
        <v>120</v>
      </c>
      <c r="AY25" s="23">
        <v>1.66850393700787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2710023874963399</v>
      </c>
      <c r="BK25" s="24">
        <f t="shared" ca="1" si="5"/>
        <v>31.914961449435669</v>
      </c>
      <c r="BL25" s="23">
        <f t="shared" si="6"/>
        <v>6.3585902178464089</v>
      </c>
      <c r="BM25" s="23">
        <f t="shared" ca="1" si="7"/>
        <v>2.821199637822724</v>
      </c>
      <c r="BN25" s="22">
        <f t="shared" si="8"/>
        <v>3.7711154028257741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0.17166999999999999</v>
      </c>
      <c r="D26">
        <v>-8.548E-2</v>
      </c>
      <c r="E26">
        <v>-5.5660000000000001E-2</v>
      </c>
      <c r="F26">
        <v>2.0055499999999999</v>
      </c>
      <c r="G26">
        <v>1.95173</v>
      </c>
      <c r="H26" s="21"/>
      <c r="I26" s="17">
        <f t="shared" si="0"/>
        <v>2.1325459317585302</v>
      </c>
      <c r="J26" s="16">
        <f t="shared" si="1"/>
        <v>-1.8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1.7144835728952703</v>
      </c>
      <c r="P26" s="16">
        <v>1.7760274571782122</v>
      </c>
      <c r="Q26" s="16">
        <v>0.12642644732016559</v>
      </c>
      <c r="R26" s="16">
        <v>7.1184962152012243</v>
      </c>
      <c r="S26" s="16">
        <v>4.2738808529820789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144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71.44835728952702</v>
      </c>
      <c r="AF26" s="10">
        <v>195.7727995012811</v>
      </c>
      <c r="AG26" s="10">
        <v>88.801372858910611</v>
      </c>
      <c r="AH26" s="10">
        <v>68.909710955383872</v>
      </c>
      <c r="AI26" s="10">
        <v>1.4047910819486644</v>
      </c>
      <c r="AJ26" s="10"/>
      <c r="AK26" s="10"/>
      <c r="AL26" s="10"/>
      <c r="AM26" s="10"/>
      <c r="AN26" s="10">
        <v>1.7144835728952703</v>
      </c>
      <c r="AO26" s="10">
        <v>0.49347957849240115</v>
      </c>
      <c r="AP26" s="10">
        <v>1</v>
      </c>
      <c r="AQ26" s="10">
        <v>79.625</v>
      </c>
      <c r="AR26" s="10"/>
      <c r="AS26" s="10"/>
      <c r="AT26" s="10">
        <v>10.478577943378582</v>
      </c>
      <c r="AU26" s="10">
        <v>1</v>
      </c>
      <c r="AV26" s="16"/>
      <c r="AW26" s="19">
        <v>29.365919925192163</v>
      </c>
      <c r="AX26" s="1" t="s">
        <v>120</v>
      </c>
      <c r="AY26" s="23">
        <v>1.8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5916645757136376</v>
      </c>
      <c r="BK26" s="24">
        <f t="shared" ca="1" si="5"/>
        <v>29.077463077290993</v>
      </c>
      <c r="BL26" s="23">
        <f t="shared" si="6"/>
        <v>7.5974291232567435</v>
      </c>
      <c r="BM26" s="23">
        <f t="shared" ca="1" si="7"/>
        <v>2.9049295811701477</v>
      </c>
      <c r="BN26" s="22">
        <f t="shared" si="8"/>
        <v>3.8510226560712173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0.17258999999999999</v>
      </c>
      <c r="D27">
        <v>-8.1350000000000006E-2</v>
      </c>
      <c r="E27">
        <v>-5.5789999999999999E-2</v>
      </c>
      <c r="F27">
        <v>1.9978</v>
      </c>
      <c r="G27">
        <v>1.9599500000000001</v>
      </c>
      <c r="H27" s="21"/>
      <c r="I27" s="17">
        <f t="shared" si="0"/>
        <v>2.296587926509186</v>
      </c>
      <c r="J27" s="16">
        <f t="shared" si="1"/>
        <v>-1.9965879265091859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9582741273100561</v>
      </c>
      <c r="P27" s="16">
        <v>2.0193173416958277</v>
      </c>
      <c r="Q27" s="16">
        <v>0.15579322051658195</v>
      </c>
      <c r="R27" s="16">
        <v>7.7151429990566234</v>
      </c>
      <c r="S27" s="16">
        <v>4.2391121101230267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144</v>
      </c>
      <c r="Y27" s="10">
        <v>4</v>
      </c>
      <c r="Z27" s="20" t="s">
        <v>33</v>
      </c>
      <c r="AA27" s="15">
        <v>3</v>
      </c>
      <c r="AB27" s="11">
        <v>97.81</v>
      </c>
      <c r="AC27" s="10">
        <v>1.8400000000000034</v>
      </c>
      <c r="AD27" s="19">
        <v>0.35</v>
      </c>
      <c r="AE27" s="12">
        <v>195.82741273100561</v>
      </c>
      <c r="AF27" s="10">
        <v>223.38193830048181</v>
      </c>
      <c r="AG27" s="10">
        <v>100.96586708479137</v>
      </c>
      <c r="AH27" s="10">
        <v>66.732151034791812</v>
      </c>
      <c r="AI27" s="10">
        <v>1.2961522555347009</v>
      </c>
      <c r="AJ27" s="10"/>
      <c r="AK27" s="10"/>
      <c r="AL27" s="10"/>
      <c r="AM27" s="10"/>
      <c r="AN27" s="10">
        <v>1.9582741273100561</v>
      </c>
      <c r="AO27" s="10">
        <v>0.5634160423593666</v>
      </c>
      <c r="AP27" s="10">
        <v>1</v>
      </c>
      <c r="AQ27" s="10">
        <v>79.625</v>
      </c>
      <c r="AR27" s="10"/>
      <c r="AS27" s="10"/>
      <c r="AT27" s="10">
        <v>11.134453853349772</v>
      </c>
      <c r="AU27" s="10">
        <v>1</v>
      </c>
      <c r="AV27" s="16"/>
      <c r="AW27" s="19">
        <v>33.507290745072268</v>
      </c>
      <c r="AX27" s="1" t="s">
        <v>120</v>
      </c>
      <c r="AY27" s="23">
        <v>1.9965879265091899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96047814481167348</v>
      </c>
      <c r="BK27" s="24">
        <f t="shared" ca="1" si="5"/>
        <v>31.239301747940495</v>
      </c>
      <c r="BL27" s="23">
        <f t="shared" si="6"/>
        <v>8.2050564686956484</v>
      </c>
      <c r="BM27" s="23">
        <f t="shared" ca="1" si="7"/>
        <v>2.9079389691857602</v>
      </c>
      <c r="BN27" s="22">
        <f t="shared" si="8"/>
        <v>3.8233028774386519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0.2082</v>
      </c>
      <c r="D28">
        <v>-8.3299999999999999E-2</v>
      </c>
      <c r="E28">
        <v>-5.9089999999999997E-2</v>
      </c>
      <c r="F28">
        <v>2.0241799999999999</v>
      </c>
      <c r="G28">
        <v>1.9718</v>
      </c>
      <c r="H28" s="21"/>
      <c r="I28" s="17">
        <f t="shared" si="0"/>
        <v>2.4606299212598426</v>
      </c>
      <c r="J28" s="16">
        <f t="shared" si="1"/>
        <v>-2.1606299212598428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1.394558521560571</v>
      </c>
      <c r="P28" s="16">
        <v>11.442892423172017</v>
      </c>
      <c r="Q28" s="16">
        <v>0.14192755278461786</v>
      </c>
      <c r="R28" s="16">
        <v>1.2403118681533052</v>
      </c>
      <c r="S28" s="16">
        <v>3.3565209452393687</v>
      </c>
      <c r="T28" s="20" t="s">
        <v>122</v>
      </c>
      <c r="U28" s="10">
        <v>5</v>
      </c>
      <c r="V28" s="20" t="s">
        <v>144</v>
      </c>
      <c r="W28" s="10">
        <v>4</v>
      </c>
      <c r="X28" s="20" t="s">
        <v>142</v>
      </c>
      <c r="Y28" s="10">
        <v>5</v>
      </c>
      <c r="Z28" s="20" t="s">
        <v>30</v>
      </c>
      <c r="AA28" s="15">
        <v>6</v>
      </c>
      <c r="AB28" s="11">
        <v>17.656887335648072</v>
      </c>
      <c r="AC28" s="10">
        <v>62.625065747890645</v>
      </c>
      <c r="AD28" s="19">
        <v>19.718046916461287</v>
      </c>
      <c r="AE28" s="12">
        <v>1139.4558521560571</v>
      </c>
      <c r="AF28" s="10">
        <v>1331.0246296830442</v>
      </c>
      <c r="AG28" s="10">
        <v>733.21693173790129</v>
      </c>
      <c r="AH28" s="10">
        <v>47.113672718264986</v>
      </c>
      <c r="AI28" s="10">
        <v>8.0624883601968236</v>
      </c>
      <c r="AJ28" s="10"/>
      <c r="AK28" s="10"/>
      <c r="AL28" s="10"/>
      <c r="AM28" s="10"/>
      <c r="AN28" s="10">
        <v>5.6972792607802853</v>
      </c>
      <c r="AO28" s="10">
        <v>2.0317483692607676</v>
      </c>
      <c r="AP28" s="10">
        <v>5.8657354539032101</v>
      </c>
      <c r="AQ28" s="10">
        <v>114.66</v>
      </c>
      <c r="AR28" s="10"/>
      <c r="AS28" s="10"/>
      <c r="AT28" s="10">
        <v>67.468720453196838</v>
      </c>
      <c r="AU28" s="10">
        <v>1</v>
      </c>
      <c r="AV28" s="16"/>
      <c r="AW28" s="19">
        <v>199.65369445245665</v>
      </c>
      <c r="AX28" s="1" t="s">
        <v>120</v>
      </c>
      <c r="AY28" s="23">
        <v>2.1606299212598401</v>
      </c>
      <c r="AZ28" s="18">
        <v>0</v>
      </c>
      <c r="BA28" s="18">
        <v>100</v>
      </c>
      <c r="BB28" s="18">
        <v>0</v>
      </c>
      <c r="BC28" s="18">
        <v>0</v>
      </c>
      <c r="BD28" s="18">
        <v>0</v>
      </c>
      <c r="BE28" s="18">
        <v>100</v>
      </c>
      <c r="BF28" s="24">
        <v>17.656887335648072</v>
      </c>
      <c r="BG28" s="24">
        <v>62.625065747890645</v>
      </c>
      <c r="BH28" s="24">
        <v>19.718046916461287</v>
      </c>
      <c r="BI28" s="21"/>
      <c r="BJ28" s="25">
        <f t="shared" ca="1" si="4"/>
        <v>0.64874661948421319</v>
      </c>
      <c r="BK28" s="24">
        <f t="shared" ca="1" si="5"/>
        <v>70.669642324054038</v>
      </c>
      <c r="BL28" s="23">
        <f t="shared" si="6"/>
        <v>1.2544740930231804</v>
      </c>
      <c r="BM28" s="23">
        <f t="shared" ca="1" si="7"/>
        <v>2.0893126286770425</v>
      </c>
      <c r="BN28" s="22">
        <f t="shared" si="8"/>
        <v>2.768250657192887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0.20876</v>
      </c>
      <c r="D29">
        <v>-8.2979999999999998E-2</v>
      </c>
      <c r="E29">
        <v>-6.0760000000000002E-2</v>
      </c>
      <c r="F29">
        <v>2.0287000000000002</v>
      </c>
      <c r="G29">
        <v>1.97035</v>
      </c>
      <c r="H29" s="21"/>
      <c r="I29" s="17">
        <f t="shared" si="0"/>
        <v>2.6246719160104988</v>
      </c>
      <c r="J29" s="16">
        <f t="shared" si="1"/>
        <v>-2.3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11.542952772073916</v>
      </c>
      <c r="P29" s="16">
        <v>11.584854991160174</v>
      </c>
      <c r="Q29" s="16">
        <v>0.14420294441242734</v>
      </c>
      <c r="R29" s="16">
        <v>1.2447539871881126</v>
      </c>
      <c r="S29" s="16">
        <v>2.9098763254346065</v>
      </c>
      <c r="T29" s="20" t="s">
        <v>122</v>
      </c>
      <c r="U29" s="10">
        <v>5</v>
      </c>
      <c r="V29" s="20" t="s">
        <v>144</v>
      </c>
      <c r="W29" s="10">
        <v>4</v>
      </c>
      <c r="X29" s="20" t="s">
        <v>142</v>
      </c>
      <c r="Y29" s="10">
        <v>5</v>
      </c>
      <c r="Z29" s="20" t="s">
        <v>30</v>
      </c>
      <c r="AA29" s="15">
        <v>6</v>
      </c>
      <c r="AB29" s="11">
        <v>17.462305030781458</v>
      </c>
      <c r="AC29" s="10">
        <v>62.617395304920279</v>
      </c>
      <c r="AD29" s="19">
        <v>19.920299664298266</v>
      </c>
      <c r="AE29" s="12">
        <v>1154.2952772073916</v>
      </c>
      <c r="AF29" s="10">
        <v>1346.7129077140733</v>
      </c>
      <c r="AG29" s="10">
        <v>743.8641243370131</v>
      </c>
      <c r="AH29" s="10">
        <v>36.463237614789755</v>
      </c>
      <c r="AI29" s="10">
        <v>8.0337159815731169</v>
      </c>
      <c r="AJ29" s="10"/>
      <c r="AK29" s="10"/>
      <c r="AL29" s="10"/>
      <c r="AM29" s="10"/>
      <c r="AN29" s="10">
        <v>5.7714763860369578</v>
      </c>
      <c r="AO29" s="10">
        <v>2.068094691194752</v>
      </c>
      <c r="AP29" s="10">
        <v>5.9509129946961039</v>
      </c>
      <c r="AQ29" s="10">
        <v>114.66</v>
      </c>
      <c r="AR29" s="10"/>
      <c r="AS29" s="10"/>
      <c r="AT29" s="10">
        <v>63.828654756782321</v>
      </c>
      <c r="AU29" s="10">
        <v>1</v>
      </c>
      <c r="AV29" s="16"/>
      <c r="AW29" s="19">
        <v>202.006936157111</v>
      </c>
      <c r="AX29" s="1" t="s">
        <v>120</v>
      </c>
      <c r="AY29" s="23">
        <v>2.3246719160104998</v>
      </c>
      <c r="AZ29" s="18">
        <v>0</v>
      </c>
      <c r="BA29" s="18">
        <v>100</v>
      </c>
      <c r="BB29" s="18">
        <v>0</v>
      </c>
      <c r="BC29" s="18">
        <v>0</v>
      </c>
      <c r="BD29" s="18">
        <v>0</v>
      </c>
      <c r="BE29" s="18">
        <v>100</v>
      </c>
      <c r="BF29" s="24">
        <v>17.462305030781458</v>
      </c>
      <c r="BG29" s="24">
        <v>62.617395304920279</v>
      </c>
      <c r="BH29" s="24">
        <v>19.920299664298266</v>
      </c>
      <c r="BI29" s="21"/>
      <c r="BJ29" s="25">
        <f t="shared" ca="1" si="4"/>
        <v>0.6516808121134755</v>
      </c>
      <c r="BK29" s="24">
        <f t="shared" ca="1" si="5"/>
        <v>69.398021903566459</v>
      </c>
      <c r="BL29" s="23">
        <f t="shared" si="6"/>
        <v>1.259737854047279</v>
      </c>
      <c r="BM29" s="23">
        <f t="shared" ca="1" si="7"/>
        <v>2.0965805610206139</v>
      </c>
      <c r="BN29" s="22">
        <f t="shared" si="8"/>
        <v>2.7642765532332767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0.18328</v>
      </c>
      <c r="D30">
        <v>-9.06E-2</v>
      </c>
      <c r="E30">
        <v>-6.1589999999999999E-2</v>
      </c>
      <c r="F30">
        <v>2.0310299999999999</v>
      </c>
      <c r="G30">
        <v>1.9800500000000001</v>
      </c>
      <c r="H30" s="21"/>
      <c r="I30" s="17">
        <f t="shared" si="0"/>
        <v>2.7887139107611545</v>
      </c>
      <c r="J30" s="16">
        <f t="shared" si="1"/>
        <v>-2.4887139107611547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4.791014373716628</v>
      </c>
      <c r="P30" s="16">
        <v>4.8297200080747986</v>
      </c>
      <c r="Q30" s="16">
        <v>9.0020181275213523E-2</v>
      </c>
      <c r="R30" s="16">
        <v>1.8638799169456817</v>
      </c>
      <c r="S30" s="16">
        <v>2.68789127487296</v>
      </c>
      <c r="T30" s="20" t="s">
        <v>122</v>
      </c>
      <c r="U30" s="10">
        <v>4</v>
      </c>
      <c r="V30" s="20" t="s">
        <v>33</v>
      </c>
      <c r="W30" s="10">
        <v>3</v>
      </c>
      <c r="X30" s="20" t="s">
        <v>142</v>
      </c>
      <c r="Y30" s="10">
        <v>5</v>
      </c>
      <c r="Z30" s="20" t="s">
        <v>121</v>
      </c>
      <c r="AA30" s="15">
        <v>5</v>
      </c>
      <c r="AB30" s="11">
        <v>49.8169884734927</v>
      </c>
      <c r="AC30" s="10">
        <v>45.696887808288672</v>
      </c>
      <c r="AD30" s="19">
        <v>4.4861237182186287</v>
      </c>
      <c r="AE30" s="12">
        <v>479.10143737166283</v>
      </c>
      <c r="AF30" s="10">
        <v>550.97794444233386</v>
      </c>
      <c r="AG30" s="10">
        <v>241.48600040373992</v>
      </c>
      <c r="AH30" s="10">
        <v>30.434370792887172</v>
      </c>
      <c r="AI30" s="10">
        <v>5.3651525020919175</v>
      </c>
      <c r="AJ30" s="10"/>
      <c r="AK30" s="10"/>
      <c r="AL30" s="10"/>
      <c r="AM30" s="10"/>
      <c r="AN30" s="10">
        <v>3.1940095824777521</v>
      </c>
      <c r="AO30" s="10">
        <v>1.0012757341352516</v>
      </c>
      <c r="AP30" s="10">
        <v>1</v>
      </c>
      <c r="AQ30" s="10">
        <v>114.66</v>
      </c>
      <c r="AR30" s="10"/>
      <c r="AS30" s="10"/>
      <c r="AT30" s="10">
        <v>23.432706725967201</v>
      </c>
      <c r="AU30" s="10">
        <v>1</v>
      </c>
      <c r="AV30" s="16"/>
      <c r="AW30" s="19">
        <v>82.64669166635008</v>
      </c>
      <c r="AX30" s="1" t="s">
        <v>120</v>
      </c>
      <c r="AY30" s="23">
        <v>2.4887139107611498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49.8169884734927</v>
      </c>
      <c r="BG30" s="24">
        <v>45.696887808288672</v>
      </c>
      <c r="BH30" s="24">
        <v>4.4861237182186287</v>
      </c>
      <c r="BI30" s="21"/>
      <c r="BJ30" s="25">
        <f t="shared" ca="1" si="4"/>
        <v>0.77211470258217074</v>
      </c>
      <c r="BK30" s="24">
        <f t="shared" ca="1" si="5"/>
        <v>38.357532319351172</v>
      </c>
      <c r="BL30" s="23">
        <f t="shared" si="6"/>
        <v>1.922147641047409</v>
      </c>
      <c r="BM30" s="23">
        <f t="shared" ca="1" si="7"/>
        <v>2.4122466504230649</v>
      </c>
      <c r="BN30" s="22">
        <f t="shared" si="8"/>
        <v>3.1820158858569219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.1</v>
      </c>
      <c r="C31">
        <v>0.18426999999999999</v>
      </c>
      <c r="D31">
        <v>-9.0090000000000003E-2</v>
      </c>
      <c r="E31">
        <v>-6.0690000000000001E-2</v>
      </c>
      <c r="F31">
        <v>2.0521500000000001</v>
      </c>
      <c r="G31">
        <v>1.9901500000000001</v>
      </c>
      <c r="H31" s="21"/>
      <c r="I31" s="17">
        <f t="shared" si="0"/>
        <v>2.9527559055118111</v>
      </c>
      <c r="J31" s="16">
        <f t="shared" si="1"/>
        <v>-2.6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5.0533542094455788</v>
      </c>
      <c r="P31" s="16">
        <v>5.0955260200149288</v>
      </c>
      <c r="Q31" s="16">
        <v>9.3646586682034891E-2</v>
      </c>
      <c r="R31" s="16">
        <v>1.837819811226487</v>
      </c>
      <c r="S31" s="16">
        <v>2.9285979562048658</v>
      </c>
      <c r="T31" s="20" t="s">
        <v>122</v>
      </c>
      <c r="U31" s="10">
        <v>4</v>
      </c>
      <c r="V31" s="20" t="s">
        <v>33</v>
      </c>
      <c r="W31" s="10">
        <v>3</v>
      </c>
      <c r="X31" s="20" t="s">
        <v>142</v>
      </c>
      <c r="Y31" s="10">
        <v>5</v>
      </c>
      <c r="Z31" s="20" t="s">
        <v>121</v>
      </c>
      <c r="AA31" s="15">
        <v>5</v>
      </c>
      <c r="AB31" s="11">
        <v>47.879636362988407</v>
      </c>
      <c r="AC31" s="10">
        <v>47.28710001530186</v>
      </c>
      <c r="AD31" s="19">
        <v>4.8332636217097305</v>
      </c>
      <c r="AE31" s="12">
        <v>505.33542094455788</v>
      </c>
      <c r="AF31" s="10">
        <v>581.23603940888916</v>
      </c>
      <c r="AG31" s="10">
        <v>257.16445150111969</v>
      </c>
      <c r="AH31" s="10">
        <v>33.923733884223381</v>
      </c>
      <c r="AI31" s="10">
        <v>5.4412298414208529</v>
      </c>
      <c r="AJ31" s="10"/>
      <c r="AK31" s="10"/>
      <c r="AL31" s="10"/>
      <c r="AM31" s="10"/>
      <c r="AN31" s="10">
        <v>3.3689028062970525</v>
      </c>
      <c r="AO31" s="10">
        <v>1.0550673502629619</v>
      </c>
      <c r="AP31" s="10">
        <v>2.0573156120089573</v>
      </c>
      <c r="AQ31" s="10">
        <v>114.66</v>
      </c>
      <c r="AR31" s="10"/>
      <c r="AS31" s="10"/>
      <c r="AT31" s="10">
        <v>23.341939041435328</v>
      </c>
      <c r="AU31" s="10">
        <v>1</v>
      </c>
      <c r="AV31" s="16"/>
      <c r="AW31" s="19">
        <v>87.185405911333376</v>
      </c>
      <c r="AX31" s="1" t="s">
        <v>120</v>
      </c>
      <c r="AY31" s="23">
        <v>2.65275590551181</v>
      </c>
      <c r="AZ31" s="18">
        <v>100</v>
      </c>
      <c r="BA31" s="18">
        <v>0</v>
      </c>
      <c r="BB31" s="18">
        <v>0</v>
      </c>
      <c r="BC31" s="18">
        <v>0</v>
      </c>
      <c r="BD31" s="18">
        <v>100</v>
      </c>
      <c r="BE31" s="18">
        <v>0</v>
      </c>
      <c r="BF31" s="24">
        <v>47.879636362988407</v>
      </c>
      <c r="BG31" s="24">
        <v>47.28710001530186</v>
      </c>
      <c r="BH31" s="24">
        <v>4.8332636217097305</v>
      </c>
      <c r="BI31" s="21"/>
      <c r="BJ31" s="25">
        <f t="shared" ca="1" si="4"/>
        <v>0.76995780179373363</v>
      </c>
      <c r="BK31" s="24">
        <f t="shared" ca="1" si="5"/>
        <v>38.619872834892682</v>
      </c>
      <c r="BL31" s="23">
        <f t="shared" si="6"/>
        <v>1.8954856108386746</v>
      </c>
      <c r="BM31" s="23">
        <f t="shared" ca="1" si="7"/>
        <v>2.4061521328514157</v>
      </c>
      <c r="BN31" s="22">
        <f t="shared" si="8"/>
        <v>3.15859948506281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0.18395</v>
      </c>
      <c r="D32">
        <v>-8.8200000000000001E-2</v>
      </c>
      <c r="E32">
        <v>-6.0139999999999999E-2</v>
      </c>
      <c r="F32">
        <v>2.0543499999999999</v>
      </c>
      <c r="G32">
        <v>1.9980800000000001</v>
      </c>
      <c r="H32" s="21"/>
      <c r="I32" s="17">
        <f t="shared" si="0"/>
        <v>3.1167979002624668</v>
      </c>
      <c r="J32" s="16">
        <f t="shared" si="1"/>
        <v>-2.816797900262467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4.9685574948665261</v>
      </c>
      <c r="P32" s="16">
        <v>5.0128475242315966</v>
      </c>
      <c r="Q32" s="16">
        <v>0.10708561848378478</v>
      </c>
      <c r="R32" s="16">
        <v>2.1362233334675302</v>
      </c>
      <c r="S32" s="16">
        <v>3.0756964836854763</v>
      </c>
      <c r="T32" s="20" t="s">
        <v>122</v>
      </c>
      <c r="U32" s="10">
        <v>4</v>
      </c>
      <c r="V32" s="20" t="s">
        <v>33</v>
      </c>
      <c r="W32" s="10">
        <v>3</v>
      </c>
      <c r="X32" s="20" t="s">
        <v>142</v>
      </c>
      <c r="Y32" s="10">
        <v>5</v>
      </c>
      <c r="Z32" s="20" t="s">
        <v>121</v>
      </c>
      <c r="AA32" s="15">
        <v>5</v>
      </c>
      <c r="AB32" s="11">
        <v>54.722238192815354</v>
      </c>
      <c r="AC32" s="10">
        <v>41.50870311913453</v>
      </c>
      <c r="AD32" s="19">
        <v>3.7690586880501145</v>
      </c>
      <c r="AE32" s="12">
        <v>496.8557494866526</v>
      </c>
      <c r="AF32" s="10">
        <v>570.49595699621375</v>
      </c>
      <c r="AG32" s="10">
        <v>250.96356431736976</v>
      </c>
      <c r="AH32" s="10">
        <v>35.487443524904378</v>
      </c>
      <c r="AI32" s="10">
        <v>4.6811584928098045</v>
      </c>
      <c r="AJ32" s="10"/>
      <c r="AK32" s="10"/>
      <c r="AL32" s="10"/>
      <c r="AM32" s="10"/>
      <c r="AN32" s="10">
        <v>3.3123716632443507</v>
      </c>
      <c r="AO32" s="10">
        <v>1.0660306605548706</v>
      </c>
      <c r="AP32" s="10">
        <v>2.0077085145389582</v>
      </c>
      <c r="AQ32" s="10">
        <v>114.66</v>
      </c>
      <c r="AR32" s="10"/>
      <c r="AS32" s="10"/>
      <c r="AT32" s="10">
        <v>21.626030836705347</v>
      </c>
      <c r="AU32" s="10">
        <v>1</v>
      </c>
      <c r="AV32" s="16"/>
      <c r="AW32" s="19">
        <v>85.57439354943206</v>
      </c>
      <c r="AX32" s="1" t="s">
        <v>120</v>
      </c>
      <c r="AY32" s="23">
        <v>2.8167979002624701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54.722238192815354</v>
      </c>
      <c r="BG32" s="24">
        <v>41.50870311913453</v>
      </c>
      <c r="BH32" s="24">
        <v>3.7690586880501145</v>
      </c>
      <c r="BI32" s="21"/>
      <c r="BJ32" s="25">
        <f t="shared" ca="1" si="4"/>
        <v>0.78737312757743283</v>
      </c>
      <c r="BK32" s="24">
        <f t="shared" ca="1" si="5"/>
        <v>38.225324654773019</v>
      </c>
      <c r="BL32" s="23">
        <f t="shared" si="6"/>
        <v>2.2083080348629833</v>
      </c>
      <c r="BM32" s="23">
        <f t="shared" ca="1" si="7"/>
        <v>2.4514282886974463</v>
      </c>
      <c r="BN32" s="22">
        <f t="shared" si="8"/>
        <v>3.1960393087560051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0.18443999999999999</v>
      </c>
      <c r="D33">
        <v>-8.6929999999999993E-2</v>
      </c>
      <c r="E33">
        <v>-6.1350000000000002E-2</v>
      </c>
      <c r="F33">
        <v>2.0488499999999998</v>
      </c>
      <c r="G33">
        <v>2.0003500000000001</v>
      </c>
      <c r="H33" s="21"/>
      <c r="I33" s="17">
        <f t="shared" si="0"/>
        <v>3.280839895013123</v>
      </c>
      <c r="J33" s="16">
        <f t="shared" si="1"/>
        <v>-2.9808398950131232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5.0984024640657024</v>
      </c>
      <c r="P33" s="16">
        <v>5.1380324120801877</v>
      </c>
      <c r="Q33" s="16">
        <v>0.11611607900665381</v>
      </c>
      <c r="R33" s="16">
        <v>2.2599327854306579</v>
      </c>
      <c r="S33" s="16">
        <v>2.7520797232281344</v>
      </c>
      <c r="T33" s="20" t="s">
        <v>122</v>
      </c>
      <c r="U33" s="10">
        <v>4</v>
      </c>
      <c r="V33" s="20" t="s">
        <v>33</v>
      </c>
      <c r="W33" s="10">
        <v>3</v>
      </c>
      <c r="X33" s="20" t="s">
        <v>142</v>
      </c>
      <c r="Y33" s="10">
        <v>5</v>
      </c>
      <c r="Z33" s="20" t="s">
        <v>121</v>
      </c>
      <c r="AA33" s="15">
        <v>5</v>
      </c>
      <c r="AB33" s="11">
        <v>56.678414075584243</v>
      </c>
      <c r="AC33" s="10">
        <v>39.783464468218639</v>
      </c>
      <c r="AD33" s="19">
        <v>3.5381214561971164</v>
      </c>
      <c r="AE33" s="12">
        <v>509.84024640657026</v>
      </c>
      <c r="AF33" s="10">
        <v>584.21039030494103</v>
      </c>
      <c r="AG33" s="10">
        <v>260.35243090601409</v>
      </c>
      <c r="AH33" s="10">
        <v>27.367867242290355</v>
      </c>
      <c r="AI33" s="10">
        <v>4.4249103621435264</v>
      </c>
      <c r="AJ33" s="10"/>
      <c r="AK33" s="10"/>
      <c r="AL33" s="10"/>
      <c r="AM33" s="10"/>
      <c r="AN33" s="10">
        <v>3.3989349760438015</v>
      </c>
      <c r="AO33" s="10">
        <v>1.103861488161239</v>
      </c>
      <c r="AP33" s="10">
        <v>2.0828194472481125</v>
      </c>
      <c r="AQ33" s="10">
        <v>114.66</v>
      </c>
      <c r="AR33" s="10"/>
      <c r="AS33" s="10"/>
      <c r="AT33" s="10">
        <v>21.009665816053261</v>
      </c>
      <c r="AU33" s="10">
        <v>1</v>
      </c>
      <c r="AV33" s="16"/>
      <c r="AW33" s="19">
        <v>87.631558545741157</v>
      </c>
      <c r="AX33" s="1" t="s">
        <v>120</v>
      </c>
      <c r="AY33" s="23">
        <v>2.9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56.678414075584243</v>
      </c>
      <c r="BG33" s="24">
        <v>39.783464468218639</v>
      </c>
      <c r="BH33" s="24">
        <v>3.5381214561971164</v>
      </c>
      <c r="BI33" s="21"/>
      <c r="BJ33" s="25">
        <f t="shared" ca="1" si="4"/>
        <v>0.79335001645186165</v>
      </c>
      <c r="BK33" s="24">
        <f t="shared" ca="1" si="5"/>
        <v>38.302657846648827</v>
      </c>
      <c r="BL33" s="23">
        <f t="shared" si="6"/>
        <v>2.3383211603139902</v>
      </c>
      <c r="BM33" s="23">
        <f t="shared" ca="1" si="7"/>
        <v>2.4666823004246572</v>
      </c>
      <c r="BN33" s="22">
        <f t="shared" si="8"/>
        <v>3.1986352134041391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8343999999999999</v>
      </c>
      <c r="D34">
        <v>-8.4769999999999998E-2</v>
      </c>
      <c r="E34">
        <v>-6.318E-2</v>
      </c>
      <c r="F34">
        <v>2.05938</v>
      </c>
      <c r="G34">
        <v>2.0113300000000001</v>
      </c>
      <c r="H34" s="21"/>
      <c r="I34" s="17">
        <f t="shared" si="0"/>
        <v>3.4448818897637796</v>
      </c>
      <c r="J34" s="16">
        <f t="shared" si="1"/>
        <v>-3.1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4.8334127310061543</v>
      </c>
      <c r="P34" s="16">
        <v>4.8659947873912408</v>
      </c>
      <c r="Q34" s="16">
        <v>0.13147497249436793</v>
      </c>
      <c r="R34" s="16">
        <v>2.7019135498263522</v>
      </c>
      <c r="S34" s="16">
        <v>2.2626428045199241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2</v>
      </c>
      <c r="Y34" s="10">
        <v>5</v>
      </c>
      <c r="Z34" s="20" t="s">
        <v>121</v>
      </c>
      <c r="AA34" s="15">
        <v>5</v>
      </c>
      <c r="AB34" s="11">
        <v>67.693880218514678</v>
      </c>
      <c r="AC34" s="10">
        <v>29.675749257632276</v>
      </c>
      <c r="AD34" s="19">
        <v>2.630370523853041</v>
      </c>
      <c r="AE34" s="12">
        <v>483.34127310061541</v>
      </c>
      <c r="AF34" s="10">
        <v>551.19276331513447</v>
      </c>
      <c r="AG34" s="10">
        <v>243.29973936956205</v>
      </c>
      <c r="AH34" s="10">
        <v>15.837133418515602</v>
      </c>
      <c r="AI34" s="10">
        <v>3.7010806658276261</v>
      </c>
      <c r="AJ34" s="10"/>
      <c r="AK34" s="10"/>
      <c r="AL34" s="10"/>
      <c r="AM34" s="10"/>
      <c r="AN34" s="10">
        <v>4.8334127310061543</v>
      </c>
      <c r="AO34" s="10">
        <v>1.0835988753338393</v>
      </c>
      <c r="AP34" s="10">
        <v>1</v>
      </c>
      <c r="AQ34" s="10">
        <v>111.47500000000001</v>
      </c>
      <c r="AR34" s="10"/>
      <c r="AS34" s="10"/>
      <c r="AT34" s="10">
        <v>18.777653561532645</v>
      </c>
      <c r="AU34" s="10">
        <v>1</v>
      </c>
      <c r="AV34" s="16"/>
      <c r="AW34" s="19">
        <v>82.678914497270171</v>
      </c>
      <c r="AX34" s="1" t="s">
        <v>120</v>
      </c>
      <c r="AY34" s="23">
        <v>3.1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67.693880218514678</v>
      </c>
      <c r="BG34" s="24">
        <v>29.675749257632276</v>
      </c>
      <c r="BH34" s="24">
        <v>2.630370523853041</v>
      </c>
      <c r="BI34" s="21"/>
      <c r="BJ34" s="25">
        <f t="shared" ca="1" si="4"/>
        <v>0.81722632118087324</v>
      </c>
      <c r="BK34" s="24">
        <f t="shared" ca="1" si="5"/>
        <v>37.090739542577687</v>
      </c>
      <c r="BL34" s="23">
        <f t="shared" si="6"/>
        <v>2.8062131530604786</v>
      </c>
      <c r="BM34" s="23">
        <f t="shared" ca="1" si="7"/>
        <v>2.5289164062583849</v>
      </c>
      <c r="BN34" s="22">
        <f t="shared" si="8"/>
        <v>3.2578576406864745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0.8</v>
      </c>
      <c r="C35">
        <v>0.1888</v>
      </c>
      <c r="D35">
        <v>-8.3269999999999997E-2</v>
      </c>
      <c r="E35">
        <v>-7.0230000000000001E-2</v>
      </c>
      <c r="F35">
        <v>2.0651999999999999</v>
      </c>
      <c r="G35">
        <v>2.0059300000000002</v>
      </c>
      <c r="H35" s="21"/>
      <c r="I35" s="17">
        <f t="shared" si="0"/>
        <v>3.6089238845144358</v>
      </c>
      <c r="J35" s="16">
        <f t="shared" si="1"/>
        <v>-3.3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6.2537577002053339</v>
      </c>
      <c r="P35" s="16">
        <v>6.2591880429361817</v>
      </c>
      <c r="Q35" s="16">
        <v>0.14214087074972501</v>
      </c>
      <c r="R35" s="16">
        <v>2.2709154889528897</v>
      </c>
      <c r="S35" s="16">
        <v>0.37710713408665275</v>
      </c>
      <c r="T35" s="20" t="s">
        <v>122</v>
      </c>
      <c r="U35" s="10">
        <v>4</v>
      </c>
      <c r="V35" s="20" t="s">
        <v>33</v>
      </c>
      <c r="W35" s="10">
        <v>3</v>
      </c>
      <c r="X35" s="20" t="s">
        <v>142</v>
      </c>
      <c r="Y35" s="10">
        <v>5</v>
      </c>
      <c r="Z35" s="20" t="s">
        <v>121</v>
      </c>
      <c r="AA35" s="15">
        <v>5</v>
      </c>
      <c r="AB35" s="11">
        <v>51.152523449371941</v>
      </c>
      <c r="AC35" s="10">
        <v>44.578251659776789</v>
      </c>
      <c r="AD35" s="19">
        <v>4.2692248908512713</v>
      </c>
      <c r="AE35" s="12">
        <v>625.37577002053342</v>
      </c>
      <c r="AF35" s="10">
        <v>714.08465164696167</v>
      </c>
      <c r="AG35" s="10">
        <v>344.43910322021361</v>
      </c>
      <c r="AH35" s="10">
        <v>0</v>
      </c>
      <c r="AI35" s="10">
        <v>4.4035104118343744</v>
      </c>
      <c r="AJ35" s="10"/>
      <c r="AK35" s="10"/>
      <c r="AL35" s="10"/>
      <c r="AM35" s="10"/>
      <c r="AN35" s="10">
        <v>4.1691718001368896</v>
      </c>
      <c r="AO35" s="10">
        <v>1.3278621278330132</v>
      </c>
      <c r="AP35" s="10">
        <v>2.7555128257617092</v>
      </c>
      <c r="AQ35" s="10">
        <v>114.66</v>
      </c>
      <c r="AR35" s="10"/>
      <c r="AS35" s="10"/>
      <c r="AT35" s="10">
        <v>23.46909095012531</v>
      </c>
      <c r="AU35" s="10">
        <v>1</v>
      </c>
      <c r="AV35" s="16"/>
      <c r="AW35" s="19">
        <v>107.11269774704425</v>
      </c>
      <c r="AX35" s="1" t="s">
        <v>120</v>
      </c>
      <c r="AY35" s="23">
        <v>3.30892388451444</v>
      </c>
      <c r="AZ35" s="18">
        <v>100</v>
      </c>
      <c r="BA35" s="18">
        <v>0</v>
      </c>
      <c r="BB35" s="18">
        <v>0</v>
      </c>
      <c r="BC35" s="18">
        <v>0</v>
      </c>
      <c r="BD35" s="18">
        <v>100</v>
      </c>
      <c r="BE35" s="18">
        <v>0</v>
      </c>
      <c r="BF35" s="24">
        <v>51.152523449371941</v>
      </c>
      <c r="BG35" s="24">
        <v>44.578251659776789</v>
      </c>
      <c r="BH35" s="24">
        <v>4.2692248908512713</v>
      </c>
      <c r="BI35" s="21"/>
      <c r="BJ35" s="25">
        <f t="shared" ca="1" si="4"/>
        <v>0.78133274254875085</v>
      </c>
      <c r="BK35" s="24">
        <f t="shared" ca="1" si="5"/>
        <v>42.301594819411811</v>
      </c>
      <c r="BL35" s="23">
        <f t="shared" si="6"/>
        <v>2.3418029422354891</v>
      </c>
      <c r="BM35" s="23">
        <f t="shared" ca="1" si="7"/>
        <v>2.4342741778109209</v>
      </c>
      <c r="BN35" s="22">
        <f t="shared" si="8"/>
        <v>3.1253584517569895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</v>
      </c>
      <c r="C36">
        <v>0.18476999999999999</v>
      </c>
      <c r="D36">
        <v>-8.2909999999999998E-2</v>
      </c>
      <c r="E36">
        <v>-7.4289999999999995E-2</v>
      </c>
      <c r="F36">
        <v>2.0748500000000001</v>
      </c>
      <c r="G36">
        <v>2.0233500000000002</v>
      </c>
      <c r="H36" s="21"/>
      <c r="I36" s="17">
        <f t="shared" si="0"/>
        <v>3.7729658792650915</v>
      </c>
      <c r="J36" s="16">
        <f t="shared" si="1"/>
        <v>-3.4729658792650917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5.1858490759753533</v>
      </c>
      <c r="P36" s="16">
        <v>5.1756431126868803</v>
      </c>
      <c r="Q36" s="16">
        <v>0.14470068633101066</v>
      </c>
      <c r="R36" s="16">
        <v>2.7958010855947681</v>
      </c>
      <c r="S36" s="16">
        <v>0</v>
      </c>
      <c r="T36" s="20" t="s">
        <v>33</v>
      </c>
      <c r="U36" s="10">
        <v>3</v>
      </c>
      <c r="V36" s="20" t="s">
        <v>33</v>
      </c>
      <c r="W36" s="10">
        <v>3</v>
      </c>
      <c r="X36" s="20" t="s">
        <v>142</v>
      </c>
      <c r="Y36" s="10">
        <v>5</v>
      </c>
      <c r="Z36" s="20" t="s">
        <v>121</v>
      </c>
      <c r="AA36" s="15">
        <v>5</v>
      </c>
      <c r="AB36" s="11">
        <v>67.441757129531169</v>
      </c>
      <c r="AC36" s="10">
        <v>29.912049541140092</v>
      </c>
      <c r="AD36" s="19">
        <v>2.6461933293287365</v>
      </c>
      <c r="AE36" s="12">
        <v>518.58490759753533</v>
      </c>
      <c r="AF36" s="10">
        <v>585.59557694417208</v>
      </c>
      <c r="AG36" s="10">
        <v>263.17323345151601</v>
      </c>
      <c r="AH36" s="10">
        <v>0</v>
      </c>
      <c r="AI36" s="10">
        <v>3.5767923732215872</v>
      </c>
      <c r="AJ36" s="10"/>
      <c r="AK36" s="10"/>
      <c r="AL36" s="10"/>
      <c r="AM36" s="10"/>
      <c r="AN36" s="10">
        <v>5.1858490759753533</v>
      </c>
      <c r="AO36" s="10">
        <v>1.1620529263370509</v>
      </c>
      <c r="AP36" s="10">
        <v>2.105385867612128</v>
      </c>
      <c r="AQ36" s="10">
        <v>111.47500000000001</v>
      </c>
      <c r="AR36" s="10"/>
      <c r="AS36" s="10"/>
      <c r="AT36" s="10">
        <v>18.187221193844454</v>
      </c>
      <c r="AU36" s="10">
        <v>1</v>
      </c>
      <c r="AV36" s="16"/>
      <c r="AW36" s="19">
        <v>87.839336541625812</v>
      </c>
      <c r="AX36" s="1" t="s">
        <v>120</v>
      </c>
      <c r="AY36" s="23">
        <v>3.4729658792650899</v>
      </c>
      <c r="AZ36" s="18">
        <v>100</v>
      </c>
      <c r="BA36" s="18">
        <v>0</v>
      </c>
      <c r="BB36" s="18">
        <v>0</v>
      </c>
      <c r="BC36" s="18">
        <v>0</v>
      </c>
      <c r="BD36" s="18">
        <v>100</v>
      </c>
      <c r="BE36" s="18">
        <v>0</v>
      </c>
      <c r="BF36" s="24">
        <v>67.441757129531169</v>
      </c>
      <c r="BG36" s="24">
        <v>29.912049541140092</v>
      </c>
      <c r="BH36" s="24">
        <v>2.6461933293287365</v>
      </c>
      <c r="BI36" s="21"/>
      <c r="BJ36" s="25">
        <f t="shared" ca="1" si="4"/>
        <v>0.82128727016464109</v>
      </c>
      <c r="BK36" s="24">
        <f t="shared" ca="1" si="5"/>
        <v>37.130498769810238</v>
      </c>
      <c r="BL36" s="23">
        <f t="shared" si="6"/>
        <v>2.9070592106286415</v>
      </c>
      <c r="BM36" s="23">
        <f t="shared" ca="1" si="7"/>
        <v>2.538708343715196</v>
      </c>
      <c r="BN36" s="22">
        <f t="shared" si="8"/>
        <v>3.2423916984799641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852</v>
      </c>
      <c r="D37">
        <v>-6.583E-2</v>
      </c>
      <c r="E37">
        <v>-6.105E-2</v>
      </c>
      <c r="F37">
        <v>2.0707</v>
      </c>
      <c r="G37">
        <v>2.0274299999999998</v>
      </c>
      <c r="H37" s="21"/>
      <c r="I37" s="17">
        <f t="shared" si="0"/>
        <v>3.9370078740157477</v>
      </c>
      <c r="J37" s="16">
        <f t="shared" si="1"/>
        <v>-3.6370078740157479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5.2997946611909619</v>
      </c>
      <c r="P37" s="16">
        <v>5.34058000127584</v>
      </c>
      <c r="Q37" s="16">
        <v>0.26614971446534291</v>
      </c>
      <c r="R37" s="16">
        <v>4.9835357658112223</v>
      </c>
      <c r="S37" s="16">
        <v>2.8323152836721035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4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529.97946611909617</v>
      </c>
      <c r="AF37" s="10">
        <v>603.98671622235452</v>
      </c>
      <c r="AG37" s="10">
        <v>275.54350009568799</v>
      </c>
      <c r="AH37" s="10">
        <v>23.169158501457183</v>
      </c>
      <c r="AI37" s="10">
        <v>2.006607450999641</v>
      </c>
      <c r="AJ37" s="10"/>
      <c r="AK37" s="10"/>
      <c r="AL37" s="10"/>
      <c r="AM37" s="10"/>
      <c r="AN37" s="10">
        <v>5.2997946611909619</v>
      </c>
      <c r="AO37" s="10">
        <v>1.3009831733317971</v>
      </c>
      <c r="AP37" s="10">
        <v>2.2043480007655041</v>
      </c>
      <c r="AQ37" s="10">
        <v>111.47500000000001</v>
      </c>
      <c r="AR37" s="10"/>
      <c r="AS37" s="10"/>
      <c r="AT37" s="10">
        <v>17.96634984044465</v>
      </c>
      <c r="AU37" s="10">
        <v>1</v>
      </c>
      <c r="AV37" s="16"/>
      <c r="AW37" s="19">
        <v>90.598007433353175</v>
      </c>
      <c r="AX37" s="1" t="s">
        <v>120</v>
      </c>
      <c r="AY37" s="23">
        <v>3.6370078740157501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87291675971190841</v>
      </c>
      <c r="BK37" s="24">
        <f t="shared" ca="1" si="5"/>
        <v>42.11395861223648</v>
      </c>
      <c r="BL37" s="23">
        <f t="shared" si="6"/>
        <v>5.1841754582633088</v>
      </c>
      <c r="BM37" s="23">
        <f t="shared" ca="1" si="7"/>
        <v>2.6737854543212483</v>
      </c>
      <c r="BN37" s="22">
        <f t="shared" si="8"/>
        <v>3.3670773969447922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0.5</v>
      </c>
      <c r="C38">
        <v>0.30995</v>
      </c>
      <c r="D38">
        <v>-2.266E-2</v>
      </c>
      <c r="E38">
        <v>-5.4149999999999997E-2</v>
      </c>
      <c r="F38">
        <v>2.01715</v>
      </c>
      <c r="G38">
        <v>2.0177299999999998</v>
      </c>
      <c r="H38" s="21"/>
      <c r="I38" s="17">
        <f t="shared" si="0"/>
        <v>4.1010498687664043</v>
      </c>
      <c r="J38" s="16">
        <f t="shared" si="1"/>
        <v>-3.8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38.357263860369606</v>
      </c>
      <c r="P38" s="16">
        <v>38.424623218073528</v>
      </c>
      <c r="Q38" s="16">
        <v>0.57311426625451878</v>
      </c>
      <c r="R38" s="16">
        <v>1.4915286559919914</v>
      </c>
      <c r="S38" s="16">
        <v>4.6777331738833912</v>
      </c>
      <c r="T38" s="20" t="s">
        <v>125</v>
      </c>
      <c r="U38" s="10">
        <v>7</v>
      </c>
      <c r="V38" s="20" t="s">
        <v>142</v>
      </c>
      <c r="W38" s="10">
        <v>5</v>
      </c>
      <c r="X38" s="20" t="s">
        <v>30</v>
      </c>
      <c r="Y38" s="10">
        <v>6</v>
      </c>
      <c r="Z38" s="20" t="s">
        <v>30</v>
      </c>
      <c r="AA38" s="15">
        <v>6</v>
      </c>
      <c r="AB38" s="11">
        <v>4.2079195108151595</v>
      </c>
      <c r="AC38" s="10">
        <v>50.219127582299301</v>
      </c>
      <c r="AD38" s="19">
        <v>45.57295290688554</v>
      </c>
      <c r="AE38" s="12"/>
      <c r="AF38" s="10"/>
      <c r="AG38" s="10"/>
      <c r="AH38" s="10"/>
      <c r="AI38" s="10"/>
      <c r="AJ38" s="10">
        <v>44</v>
      </c>
      <c r="AK38" s="10">
        <v>47.535048483484729</v>
      </c>
      <c r="AL38" s="10">
        <v>49</v>
      </c>
      <c r="AM38" s="10">
        <v>34.60615580451838</v>
      </c>
      <c r="AN38" s="10">
        <v>12.785754620123202</v>
      </c>
      <c r="AO38" s="10">
        <v>6.1792711448909889</v>
      </c>
      <c r="AP38" s="10">
        <v>9.5273869654220569</v>
      </c>
      <c r="AQ38" s="10">
        <v>117.845</v>
      </c>
      <c r="AR38" s="10">
        <v>36.491381210230664</v>
      </c>
      <c r="AS38" s="10">
        <v>28.222030387668127</v>
      </c>
      <c r="AT38" s="10">
        <v>14.528104471779189</v>
      </c>
      <c r="AU38" s="10">
        <v>1.8887067888466067</v>
      </c>
      <c r="AV38" s="16">
        <v>0.22409714411842085</v>
      </c>
      <c r="AW38" s="19">
        <v>96.061558045183816</v>
      </c>
      <c r="AX38" s="1" t="s">
        <v>120</v>
      </c>
      <c r="AY38" s="23">
        <v>3.8010498687664001</v>
      </c>
      <c r="AZ38" s="18">
        <v>0</v>
      </c>
      <c r="BA38" s="18">
        <v>0</v>
      </c>
      <c r="BB38" s="18">
        <v>100</v>
      </c>
      <c r="BC38" s="18">
        <v>0</v>
      </c>
      <c r="BD38" s="18">
        <v>0</v>
      </c>
      <c r="BE38" s="18">
        <v>100</v>
      </c>
      <c r="BF38" s="24">
        <v>4.2079195108151595</v>
      </c>
      <c r="BG38" s="24">
        <v>50.219127582299301</v>
      </c>
      <c r="BH38" s="24">
        <v>45.57295290688554</v>
      </c>
      <c r="BI38" s="21"/>
      <c r="BJ38" s="25">
        <f t="shared" ca="1" si="4"/>
        <v>0.58066383368457952</v>
      </c>
      <c r="BK38" s="24">
        <f t="shared" ca="1" si="5"/>
        <v>148.58064531694868</v>
      </c>
      <c r="BL38" s="23">
        <f t="shared" si="6"/>
        <v>1.4999332486257309</v>
      </c>
      <c r="BM38" s="23">
        <f t="shared" ca="1" si="7"/>
        <v>1.9062840463588071</v>
      </c>
      <c r="BN38" s="22">
        <f t="shared" si="8"/>
        <v>2.3649459173385048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38901999999999998</v>
      </c>
      <c r="D39">
        <v>5.108E-2</v>
      </c>
      <c r="E39">
        <v>-7.3139999999999997E-2</v>
      </c>
      <c r="F39">
        <v>1.9886299999999999</v>
      </c>
      <c r="G39">
        <v>2.00943</v>
      </c>
      <c r="H39" s="21"/>
      <c r="I39" s="17">
        <f t="shared" si="0"/>
        <v>4.2650918635170605</v>
      </c>
      <c r="J39" s="16">
        <f t="shared" si="1"/>
        <v>-3.9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59.310002053388082</v>
      </c>
      <c r="P39" s="16">
        <v>59.304225093036116</v>
      </c>
      <c r="Q39" s="16">
        <v>1.0974498244878714</v>
      </c>
      <c r="R39" s="16">
        <v>1.8505423901352704</v>
      </c>
      <c r="S39" s="16">
        <v>0</v>
      </c>
      <c r="T39" s="20" t="s">
        <v>125</v>
      </c>
      <c r="U39" s="10">
        <v>7</v>
      </c>
      <c r="V39" s="20" t="s">
        <v>142</v>
      </c>
      <c r="W39" s="10">
        <v>5</v>
      </c>
      <c r="X39" s="20" t="s">
        <v>30</v>
      </c>
      <c r="Y39" s="10">
        <v>6</v>
      </c>
      <c r="Z39" s="20" t="s">
        <v>30</v>
      </c>
      <c r="AA39" s="15">
        <v>6</v>
      </c>
      <c r="AB39" s="11">
        <v>3.1650265472563461</v>
      </c>
      <c r="AC39" s="10">
        <v>46.501608505046882</v>
      </c>
      <c r="AD39" s="19">
        <v>50.333364947696772</v>
      </c>
      <c r="AE39" s="12"/>
      <c r="AF39" s="10"/>
      <c r="AG39" s="10"/>
      <c r="AH39" s="10"/>
      <c r="AI39" s="10"/>
      <c r="AJ39" s="10">
        <v>44</v>
      </c>
      <c r="AK39" s="10">
        <v>49</v>
      </c>
      <c r="AL39" s="10">
        <v>49</v>
      </c>
      <c r="AM39" s="10">
        <v>35.447816881977708</v>
      </c>
      <c r="AN39" s="10">
        <v>19.770000684462694</v>
      </c>
      <c r="AO39" s="10">
        <v>9.9453216341151034</v>
      </c>
      <c r="AP39" s="10">
        <v>14.826056273259029</v>
      </c>
      <c r="AQ39" s="10">
        <v>117.845</v>
      </c>
      <c r="AR39" s="10">
        <v>50.712439036475509</v>
      </c>
      <c r="AS39" s="10">
        <v>42.094706139505419</v>
      </c>
      <c r="AT39" s="10">
        <v>18.036747486287258</v>
      </c>
      <c r="AU39" s="10">
        <v>2.1762823170396768</v>
      </c>
      <c r="AV39" s="16">
        <v>0.36188512241352644</v>
      </c>
      <c r="AW39" s="19">
        <v>148.2605627325903</v>
      </c>
      <c r="AX39" s="1" t="s">
        <v>120</v>
      </c>
      <c r="AY39" s="23">
        <v>3.9650918635170598</v>
      </c>
      <c r="AZ39" s="18">
        <v>0</v>
      </c>
      <c r="BA39" s="18">
        <v>0</v>
      </c>
      <c r="BB39" s="18">
        <v>100</v>
      </c>
      <c r="BC39" s="18">
        <v>0</v>
      </c>
      <c r="BD39" s="18">
        <v>0</v>
      </c>
      <c r="BE39" s="18">
        <v>100</v>
      </c>
      <c r="BF39" s="24">
        <v>3.1650265472563461</v>
      </c>
      <c r="BG39" s="24">
        <v>46.501608505046882</v>
      </c>
      <c r="BH39" s="24">
        <v>50.333364947696772</v>
      </c>
      <c r="BI39" s="21"/>
      <c r="BJ39" s="25">
        <f t="shared" ca="1" si="4"/>
        <v>0.56719374502786024</v>
      </c>
      <c r="BK39" s="24">
        <f t="shared" ca="1" si="5"/>
        <v>217.68601969056115</v>
      </c>
      <c r="BL39" s="23">
        <f t="shared" si="6"/>
        <v>1.857556038395243</v>
      </c>
      <c r="BM39" s="23">
        <f t="shared" ca="1" si="7"/>
        <v>1.8704961223087262</v>
      </c>
      <c r="BN39" s="22">
        <f t="shared" si="8"/>
        <v>2.2755440992945819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29632999999999998</v>
      </c>
      <c r="D40">
        <v>5.0340000000000003E-2</v>
      </c>
      <c r="E40">
        <v>-6.0830000000000002E-2</v>
      </c>
      <c r="F40">
        <v>1.9595499999999999</v>
      </c>
      <c r="G40">
        <v>1.9906299999999999</v>
      </c>
      <c r="H40" s="21"/>
      <c r="I40" s="17">
        <f t="shared" si="0"/>
        <v>4.4291338582677167</v>
      </c>
      <c r="J40" s="16">
        <f t="shared" si="1"/>
        <v>-4.1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34.748103696098553</v>
      </c>
      <c r="P40" s="16">
        <v>34.789736323701717</v>
      </c>
      <c r="Q40" s="16">
        <v>1.0921879813485618</v>
      </c>
      <c r="R40" s="16">
        <v>3.1393971232960185</v>
      </c>
      <c r="S40" s="16">
        <v>2.8911546946643472</v>
      </c>
      <c r="T40" s="20" t="s">
        <v>122</v>
      </c>
      <c r="U40" s="10">
        <v>5</v>
      </c>
      <c r="V40" s="20" t="s">
        <v>144</v>
      </c>
      <c r="W40" s="10">
        <v>4</v>
      </c>
      <c r="X40" s="20" t="s">
        <v>162</v>
      </c>
      <c r="Y40" s="10">
        <v>8</v>
      </c>
      <c r="Z40" s="20" t="s">
        <v>121</v>
      </c>
      <c r="AA40" s="15">
        <v>5</v>
      </c>
      <c r="AB40" s="11">
        <v>24.532262879461783</v>
      </c>
      <c r="AC40" s="10">
        <v>61.555020930918758</v>
      </c>
      <c r="AD40" s="19">
        <v>13.912716189619463</v>
      </c>
      <c r="AE40" s="12">
        <v>3474.8103696098551</v>
      </c>
      <c r="AF40" s="10">
        <v>4065.5537407226666</v>
      </c>
      <c r="AG40" s="10">
        <v>2319.315754913448</v>
      </c>
      <c r="AH40" s="10">
        <v>19.992617610822926</v>
      </c>
      <c r="AI40" s="10">
        <v>3.1853249548439129</v>
      </c>
      <c r="AJ40" s="10"/>
      <c r="AK40" s="10"/>
      <c r="AL40" s="10"/>
      <c r="AM40" s="10"/>
      <c r="AN40" s="10">
        <v>17.374051848049277</v>
      </c>
      <c r="AO40" s="10">
        <v>6.6255774617261221</v>
      </c>
      <c r="AP40" s="10">
        <v>17.394868161850859</v>
      </c>
      <c r="AQ40" s="10">
        <v>114.66</v>
      </c>
      <c r="AR40" s="10"/>
      <c r="AS40" s="10"/>
      <c r="AT40" s="10">
        <v>117.55649759531261</v>
      </c>
      <c r="AU40" s="10">
        <v>1</v>
      </c>
      <c r="AV40" s="16"/>
      <c r="AW40" s="19">
        <v>609.83306110839999</v>
      </c>
      <c r="AX40" s="1" t="s">
        <v>120</v>
      </c>
      <c r="AY40" s="23">
        <v>4.1291338582677204</v>
      </c>
      <c r="AZ40" s="18">
        <v>0</v>
      </c>
      <c r="BA40" s="18">
        <v>100</v>
      </c>
      <c r="BB40" s="18">
        <v>0</v>
      </c>
      <c r="BC40" s="18">
        <v>0</v>
      </c>
      <c r="BD40" s="18">
        <v>100</v>
      </c>
      <c r="BE40" s="18">
        <v>0</v>
      </c>
      <c r="BF40" s="24">
        <v>24.532262879461783</v>
      </c>
      <c r="BG40" s="24">
        <v>61.555020930918758</v>
      </c>
      <c r="BH40" s="24">
        <v>13.912716189619463</v>
      </c>
      <c r="BI40" s="21"/>
      <c r="BJ40" s="25">
        <f t="shared" ca="1" si="4"/>
        <v>0.66904816691958457</v>
      </c>
      <c r="BK40" s="24">
        <f t="shared" ca="1" si="5"/>
        <v>158.77750887585114</v>
      </c>
      <c r="BL40" s="23">
        <f t="shared" si="6"/>
        <v>3.1605215890031761</v>
      </c>
      <c r="BM40" s="23">
        <f t="shared" ca="1" si="7"/>
        <v>2.1373972023228025</v>
      </c>
      <c r="BN40" s="22">
        <f t="shared" si="8"/>
        <v>2.600982384626324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27079999999999999</v>
      </c>
      <c r="D41">
        <v>-6.6699999999999997E-3</v>
      </c>
      <c r="E41">
        <v>-6.4600000000000005E-2</v>
      </c>
      <c r="F41">
        <v>1.9381299999999999</v>
      </c>
      <c r="G41">
        <v>1.9512</v>
      </c>
      <c r="H41" s="21"/>
      <c r="I41" s="17">
        <f t="shared" si="0"/>
        <v>4.5931758530183719</v>
      </c>
      <c r="J41" s="16">
        <f t="shared" si="1"/>
        <v>-4.2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27.982915811088287</v>
      </c>
      <c r="P41" s="16">
        <v>28.010029011673513</v>
      </c>
      <c r="Q41" s="16">
        <v>0.68681274165662487</v>
      </c>
      <c r="R41" s="16">
        <v>2.4520243851599992</v>
      </c>
      <c r="S41" s="16">
        <v>1.8828611517518026</v>
      </c>
      <c r="T41" s="20" t="s">
        <v>122</v>
      </c>
      <c r="U41" s="10">
        <v>5</v>
      </c>
      <c r="V41" s="20" t="s">
        <v>144</v>
      </c>
      <c r="W41" s="10">
        <v>4</v>
      </c>
      <c r="X41" s="20" t="s">
        <v>142</v>
      </c>
      <c r="Y41" s="10">
        <v>5</v>
      </c>
      <c r="Z41" s="20" t="s">
        <v>121</v>
      </c>
      <c r="AA41" s="15">
        <v>5</v>
      </c>
      <c r="AB41" s="11">
        <v>17.553461973564346</v>
      </c>
      <c r="AC41" s="10">
        <v>62.621303790469298</v>
      </c>
      <c r="AD41" s="19">
        <v>19.825234235966359</v>
      </c>
      <c r="AE41" s="12">
        <v>2798.2915811088287</v>
      </c>
      <c r="AF41" s="10">
        <v>3266.9279152223585</v>
      </c>
      <c r="AG41" s="10">
        <v>1867.3352674449011</v>
      </c>
      <c r="AH41" s="10">
        <v>0</v>
      </c>
      <c r="AI41" s="10">
        <v>4.078262867417398</v>
      </c>
      <c r="AJ41" s="10"/>
      <c r="AK41" s="10"/>
      <c r="AL41" s="10"/>
      <c r="AM41" s="10"/>
      <c r="AN41" s="10">
        <v>13.991457905544143</v>
      </c>
      <c r="AO41" s="10">
        <v>5.2644225734418839</v>
      </c>
      <c r="AP41" s="10">
        <v>14.071346872114306</v>
      </c>
      <c r="AQ41" s="10">
        <v>114.66</v>
      </c>
      <c r="AR41" s="10"/>
      <c r="AS41" s="10"/>
      <c r="AT41" s="10">
        <v>89.935985085479118</v>
      </c>
      <c r="AU41" s="10">
        <v>1</v>
      </c>
      <c r="AV41" s="16"/>
      <c r="AW41" s="19">
        <v>490.03918728335378</v>
      </c>
      <c r="AX41" s="1" t="s">
        <v>120</v>
      </c>
      <c r="AY41" s="23">
        <v>4.2931758530183703</v>
      </c>
      <c r="AZ41" s="18">
        <v>0</v>
      </c>
      <c r="BA41" s="18">
        <v>100</v>
      </c>
      <c r="BB41" s="18">
        <v>0</v>
      </c>
      <c r="BC41" s="18">
        <v>0</v>
      </c>
      <c r="BD41" s="18">
        <v>100</v>
      </c>
      <c r="BE41" s="18">
        <v>0</v>
      </c>
      <c r="BF41" s="24">
        <v>17.553461973564346</v>
      </c>
      <c r="BG41" s="24">
        <v>62.621303790469298</v>
      </c>
      <c r="BH41" s="24">
        <v>19.825234235966359</v>
      </c>
      <c r="BI41" s="21"/>
      <c r="BJ41" s="25">
        <f t="shared" ca="1" si="4"/>
        <v>0.66364691158300837</v>
      </c>
      <c r="BK41" s="24">
        <f t="shared" ca="1" si="5"/>
        <v>123.11374125195667</v>
      </c>
      <c r="BL41" s="23">
        <f t="shared" si="6"/>
        <v>2.4733174748646642</v>
      </c>
      <c r="BM41" s="23">
        <f t="shared" ca="1" si="7"/>
        <v>2.1227873184830708</v>
      </c>
      <c r="BN41" s="22">
        <f t="shared" si="8"/>
        <v>2.604773026796036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19475000000000001</v>
      </c>
      <c r="D42">
        <v>-5.3659999999999999E-2</v>
      </c>
      <c r="E42">
        <v>-5.9630000000000002E-2</v>
      </c>
      <c r="F42">
        <v>1.9374</v>
      </c>
      <c r="G42">
        <v>1.9393499999999999</v>
      </c>
      <c r="H42" s="21"/>
      <c r="I42" s="17">
        <f t="shared" si="0"/>
        <v>4.7572178477690281</v>
      </c>
      <c r="J42" s="16">
        <f t="shared" si="1"/>
        <v>-4.4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7.8304466119096485</v>
      </c>
      <c r="P42" s="16">
        <v>7.8767008077943874</v>
      </c>
      <c r="Q42" s="16">
        <v>0.35268570231047314</v>
      </c>
      <c r="R42" s="16">
        <v>4.4775815524371962</v>
      </c>
      <c r="S42" s="16">
        <v>3.2120969364402225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2</v>
      </c>
      <c r="Y42" s="10">
        <v>5</v>
      </c>
      <c r="Z42" s="20" t="s">
        <v>123</v>
      </c>
      <c r="AA42" s="15">
        <v>4</v>
      </c>
      <c r="AB42" s="11">
        <v>95.748312441319243</v>
      </c>
      <c r="AC42" s="10">
        <v>3.9016875586807629</v>
      </c>
      <c r="AD42" s="19">
        <v>0.35</v>
      </c>
      <c r="AE42" s="12">
        <v>783.04466119096492</v>
      </c>
      <c r="AF42" s="10">
        <v>897.28786715135448</v>
      </c>
      <c r="AG42" s="10">
        <v>465.75256058457904</v>
      </c>
      <c r="AH42" s="10">
        <v>23.670223592372103</v>
      </c>
      <c r="AI42" s="10">
        <v>2.2333484902261338</v>
      </c>
      <c r="AJ42" s="10"/>
      <c r="AK42" s="10"/>
      <c r="AL42" s="10"/>
      <c r="AM42" s="10"/>
      <c r="AN42" s="10">
        <v>7.8304466119096485</v>
      </c>
      <c r="AO42" s="10">
        <v>1.8393097891273236</v>
      </c>
      <c r="AP42" s="10">
        <v>3.7260204846766323</v>
      </c>
      <c r="AQ42" s="10">
        <v>111.47500000000001</v>
      </c>
      <c r="AR42" s="10"/>
      <c r="AS42" s="10"/>
      <c r="AT42" s="10">
        <v>22.318416949160007</v>
      </c>
      <c r="AU42" s="10">
        <v>1</v>
      </c>
      <c r="AV42" s="16"/>
      <c r="AW42" s="19">
        <v>134.59318007270318</v>
      </c>
      <c r="AX42" s="1" t="s">
        <v>120</v>
      </c>
      <c r="AY42" s="23">
        <v>4.4572178477690301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95.748312441319243</v>
      </c>
      <c r="BG42" s="24">
        <v>3.9016875586807629</v>
      </c>
      <c r="BH42" s="24">
        <v>0.35</v>
      </c>
      <c r="BI42" s="21"/>
      <c r="BJ42" s="25">
        <f t="shared" ca="1" si="4"/>
        <v>0.84109822348749153</v>
      </c>
      <c r="BK42" s="24">
        <f t="shared" ca="1" si="5"/>
        <v>49.728623091746122</v>
      </c>
      <c r="BL42" s="23">
        <f t="shared" si="6"/>
        <v>4.6242055738104693</v>
      </c>
      <c r="BM42" s="23">
        <f t="shared" ca="1" si="7"/>
        <v>2.5881054326513695</v>
      </c>
      <c r="BN42" s="22">
        <f t="shared" si="8"/>
        <v>3.202406088773242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0.1</v>
      </c>
      <c r="C43">
        <v>0.17488999999999999</v>
      </c>
      <c r="D43">
        <v>-9.1800000000000007E-2</v>
      </c>
      <c r="E43">
        <v>-6.0609999999999997E-2</v>
      </c>
      <c r="F43">
        <v>1.9285300000000001</v>
      </c>
      <c r="G43">
        <v>1.9319500000000001</v>
      </c>
      <c r="H43" s="21"/>
      <c r="I43" s="17">
        <f t="shared" si="0"/>
        <v>4.9212598425196852</v>
      </c>
      <c r="J43" s="16">
        <f t="shared" si="1"/>
        <v>-4.6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2.5677505133470162</v>
      </c>
      <c r="P43" s="16">
        <v>2.610230428468471</v>
      </c>
      <c r="Q43" s="16">
        <v>8.1487462670927838E-2</v>
      </c>
      <c r="R43" s="16">
        <v>3.1218493885514875</v>
      </c>
      <c r="S43" s="16">
        <v>2.9499941056565926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123</v>
      </c>
      <c r="AA43" s="15">
        <v>4</v>
      </c>
      <c r="AB43" s="11">
        <v>91.732896954653071</v>
      </c>
      <c r="AC43" s="10">
        <v>7.4942386642354251</v>
      </c>
      <c r="AD43" s="19">
        <v>0.77286438111150213</v>
      </c>
      <c r="AE43" s="12">
        <v>256.77505133470163</v>
      </c>
      <c r="AF43" s="10">
        <v>276.68991608661031</v>
      </c>
      <c r="AG43" s="10">
        <v>130.51152142342355</v>
      </c>
      <c r="AH43" s="10">
        <v>16.816076720188711</v>
      </c>
      <c r="AI43" s="10">
        <v>3.2032294820730982</v>
      </c>
      <c r="AJ43" s="10"/>
      <c r="AK43" s="10"/>
      <c r="AL43" s="10"/>
      <c r="AM43" s="10"/>
      <c r="AN43" s="10">
        <v>2.5677505133470162</v>
      </c>
      <c r="AO43" s="10">
        <v>0.69149541059652186</v>
      </c>
      <c r="AP43" s="10">
        <v>1</v>
      </c>
      <c r="AQ43" s="10">
        <v>111.47500000000001</v>
      </c>
      <c r="AR43" s="10"/>
      <c r="AS43" s="10"/>
      <c r="AT43" s="10">
        <v>6.2620795469964277</v>
      </c>
      <c r="AU43" s="10">
        <v>1</v>
      </c>
      <c r="AV43" s="16"/>
      <c r="AW43" s="19">
        <v>41.503487412991547</v>
      </c>
      <c r="AX43" s="1" t="s">
        <v>120</v>
      </c>
      <c r="AY43" s="23">
        <v>4.6212598425196898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91.732896954653071</v>
      </c>
      <c r="BG43" s="24">
        <v>7.4942386642354251</v>
      </c>
      <c r="BH43" s="24">
        <v>0.77286438111150213</v>
      </c>
      <c r="BI43" s="21"/>
      <c r="BJ43" s="25">
        <f t="shared" ca="1" si="4"/>
        <v>0.9308585330673832</v>
      </c>
      <c r="BK43" s="24">
        <f t="shared" ca="1" si="5"/>
        <v>18.289737248249637</v>
      </c>
      <c r="BL43" s="23">
        <f t="shared" si="6"/>
        <v>3.4648029280640382</v>
      </c>
      <c r="BM43" s="23">
        <f t="shared" ca="1" si="7"/>
        <v>2.8232634357315018</v>
      </c>
      <c r="BN43" s="22">
        <f t="shared" si="8"/>
        <v>3.523798041149212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0.17344000000000001</v>
      </c>
      <c r="D44">
        <v>-6.6019999999999995E-2</v>
      </c>
      <c r="E44">
        <v>-6.0589999999999998E-2</v>
      </c>
      <c r="F44">
        <v>1.9258299999999999</v>
      </c>
      <c r="G44">
        <v>1.9302299999999999</v>
      </c>
      <c r="H44" s="21"/>
      <c r="I44" s="17">
        <f t="shared" si="0"/>
        <v>5.0853018372703414</v>
      </c>
      <c r="J44" s="16">
        <f t="shared" si="1"/>
        <v>-4.7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2.1835154004106769</v>
      </c>
      <c r="P44" s="16">
        <v>2.2260723416701582</v>
      </c>
      <c r="Q44" s="16">
        <v>0.26479870068633105</v>
      </c>
      <c r="R44" s="16">
        <v>11.895332228406385</v>
      </c>
      <c r="S44" s="16">
        <v>2.9553431430195234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124</v>
      </c>
      <c r="AA44" s="15">
        <v>2</v>
      </c>
      <c r="AB44" s="11">
        <v>97.81</v>
      </c>
      <c r="AC44" s="10">
        <v>1.8400000000000034</v>
      </c>
      <c r="AD44" s="19">
        <v>0.35</v>
      </c>
      <c r="AE44" s="12">
        <v>218.35154004106772</v>
      </c>
      <c r="AF44" s="10">
        <v>230.4816464957018</v>
      </c>
      <c r="AG44" s="10">
        <v>111.3036170835079</v>
      </c>
      <c r="AH44" s="10">
        <v>15.463796849877443</v>
      </c>
      <c r="AI44" s="10">
        <v>0.84066588540669096</v>
      </c>
      <c r="AJ44" s="10"/>
      <c r="AK44" s="10"/>
      <c r="AL44" s="10"/>
      <c r="AM44" s="10"/>
      <c r="AN44" s="10">
        <v>2.1835154004106769</v>
      </c>
      <c r="AO44" s="10">
        <v>0.76591242391075354</v>
      </c>
      <c r="AP44" s="10">
        <v>1</v>
      </c>
      <c r="AQ44" s="10">
        <v>79.625</v>
      </c>
      <c r="AR44" s="10"/>
      <c r="AS44" s="10"/>
      <c r="AT44" s="10">
        <v>4.9939166089081821</v>
      </c>
      <c r="AU44" s="10">
        <v>1</v>
      </c>
      <c r="AV44" s="16"/>
      <c r="AW44" s="19">
        <v>34.572246974355274</v>
      </c>
      <c r="AX44" s="1" t="s">
        <v>120</v>
      </c>
      <c r="AY44" s="23">
        <v>4.7853018372703398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1</v>
      </c>
      <c r="BK44" s="24">
        <f t="shared" ca="1" si="5"/>
        <v>17.270624721361216</v>
      </c>
      <c r="BL44" s="23">
        <f t="shared" si="6"/>
        <v>13.516385703457697</v>
      </c>
      <c r="BM44" s="23">
        <f t="shared" ca="1" si="7"/>
        <v>3.2421379990054575</v>
      </c>
      <c r="BN44" s="22">
        <f t="shared" si="8"/>
        <v>3.8957910802662954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20372999999999999</v>
      </c>
      <c r="D45">
        <v>-5.7209999999999997E-2</v>
      </c>
      <c r="E45">
        <v>-6.0310000000000002E-2</v>
      </c>
      <c r="F45">
        <v>1.8835</v>
      </c>
      <c r="G45">
        <v>1.94835</v>
      </c>
      <c r="H45" s="21"/>
      <c r="I45" s="17">
        <f t="shared" si="0"/>
        <v>5.2493438320209975</v>
      </c>
      <c r="J45" s="16">
        <f t="shared" si="1"/>
        <v>-4.9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10.210054414784388</v>
      </c>
      <c r="P45" s="16">
        <v>10.253689721976237</v>
      </c>
      <c r="Q45" s="16">
        <v>0.32744307643946147</v>
      </c>
      <c r="R45" s="16">
        <v>3.1934170558883652</v>
      </c>
      <c r="S45" s="16">
        <v>3.0302296661005594</v>
      </c>
      <c r="T45" s="20" t="s">
        <v>122</v>
      </c>
      <c r="U45" s="10">
        <v>4</v>
      </c>
      <c r="V45" s="20" t="s">
        <v>33</v>
      </c>
      <c r="W45" s="10">
        <v>3</v>
      </c>
      <c r="X45" s="20" t="s">
        <v>142</v>
      </c>
      <c r="Y45" s="10">
        <v>5</v>
      </c>
      <c r="Z45" s="20" t="s">
        <v>121</v>
      </c>
      <c r="AA45" s="15">
        <v>5</v>
      </c>
      <c r="AB45" s="11">
        <v>58.955740246910281</v>
      </c>
      <c r="AC45" s="10">
        <v>37.74230471906003</v>
      </c>
      <c r="AD45" s="19">
        <v>3.3019550340296906</v>
      </c>
      <c r="AE45" s="12">
        <v>1021.0054414784388</v>
      </c>
      <c r="AF45" s="10">
        <v>1173.8940200935451</v>
      </c>
      <c r="AG45" s="10">
        <v>644.02672914821778</v>
      </c>
      <c r="AH45" s="10">
        <v>15.542002400052908</v>
      </c>
      <c r="AI45" s="10">
        <v>3.13144190846007</v>
      </c>
      <c r="AJ45" s="10"/>
      <c r="AK45" s="10"/>
      <c r="AL45" s="10"/>
      <c r="AM45" s="10"/>
      <c r="AN45" s="10">
        <v>6.8067029431895918</v>
      </c>
      <c r="AO45" s="10">
        <v>2.2380978801245011</v>
      </c>
      <c r="AP45" s="10">
        <v>5.1522138331857423</v>
      </c>
      <c r="AQ45" s="10">
        <v>114.66</v>
      </c>
      <c r="AR45" s="10"/>
      <c r="AS45" s="10"/>
      <c r="AT45" s="10">
        <v>26.687368778134463</v>
      </c>
      <c r="AU45" s="10">
        <v>1</v>
      </c>
      <c r="AV45" s="16"/>
      <c r="AW45" s="19">
        <v>176.08410301403177</v>
      </c>
      <c r="AX45" s="1" t="s">
        <v>120</v>
      </c>
      <c r="AY45" s="23">
        <v>4.9493438320210004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58.955740246910281</v>
      </c>
      <c r="BG45" s="24">
        <v>37.74230471906003</v>
      </c>
      <c r="BH45" s="24">
        <v>3.3019550340296906</v>
      </c>
      <c r="BI45" s="21"/>
      <c r="BJ45" s="25">
        <f t="shared" ca="1" si="4"/>
        <v>0.79158221059248191</v>
      </c>
      <c r="BK45" s="24">
        <f t="shared" ca="1" si="5"/>
        <v>53.900079680858049</v>
      </c>
      <c r="BL45" s="23">
        <f t="shared" si="6"/>
        <v>3.2816177794449417</v>
      </c>
      <c r="BM45" s="23">
        <f t="shared" ca="1" si="7"/>
        <v>2.4568420622731706</v>
      </c>
      <c r="BN45" s="22">
        <f t="shared" si="8"/>
        <v>3.0241409592955657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7205999999999999</v>
      </c>
      <c r="D46">
        <v>-8.1040000000000001E-2</v>
      </c>
      <c r="E46">
        <v>-5.8840000000000003E-2</v>
      </c>
      <c r="F46">
        <v>1.87808</v>
      </c>
      <c r="G46">
        <v>1.95078</v>
      </c>
      <c r="H46" s="21"/>
      <c r="I46" s="17">
        <f t="shared" si="0"/>
        <v>5.4133858267716528</v>
      </c>
      <c r="J46" s="16">
        <f t="shared" si="1"/>
        <v>-5.1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.8178295687884949</v>
      </c>
      <c r="P46" s="16">
        <v>1.8671262971252693</v>
      </c>
      <c r="Q46" s="16">
        <v>0.15799750615602245</v>
      </c>
      <c r="R46" s="16">
        <v>8.4620684952744831</v>
      </c>
      <c r="S46" s="16">
        <v>3.4233839122760075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181.78295687884949</v>
      </c>
      <c r="AF46" s="10">
        <v>186.22629896703029</v>
      </c>
      <c r="AG46" s="10">
        <v>93.356314856263452</v>
      </c>
      <c r="AH46" s="10">
        <v>22.16742968245628</v>
      </c>
      <c r="AI46" s="10">
        <v>1.1817441569498466</v>
      </c>
      <c r="AJ46" s="10"/>
      <c r="AK46" s="10"/>
      <c r="AL46" s="10"/>
      <c r="AM46" s="10"/>
      <c r="AN46" s="10">
        <v>1.8178295687884949</v>
      </c>
      <c r="AO46" s="10">
        <v>0.63553698983912366</v>
      </c>
      <c r="AP46" s="10">
        <v>1</v>
      </c>
      <c r="AQ46" s="10">
        <v>79.625</v>
      </c>
      <c r="AR46" s="10"/>
      <c r="AS46" s="10"/>
      <c r="AT46" s="10">
        <v>3.7385769615058071</v>
      </c>
      <c r="AU46" s="10">
        <v>1</v>
      </c>
      <c r="AV46" s="16"/>
      <c r="AW46" s="19">
        <v>27.933944845054544</v>
      </c>
      <c r="AX46" s="1" t="s">
        <v>120</v>
      </c>
      <c r="AY46" s="23">
        <v>5.1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3.144669537223322</v>
      </c>
      <c r="BL46" s="23">
        <f t="shared" si="6"/>
        <v>9.9813732022883368</v>
      </c>
      <c r="BM46" s="23">
        <f t="shared" ca="1" si="7"/>
        <v>3.2331383616116063</v>
      </c>
      <c r="BN46" s="22">
        <f t="shared" si="8"/>
        <v>3.8738461147717573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0.16646</v>
      </c>
      <c r="D47">
        <v>-9.6089999999999995E-2</v>
      </c>
      <c r="E47">
        <v>-5.663E-2</v>
      </c>
      <c r="F47">
        <v>1.8703000000000001</v>
      </c>
      <c r="G47">
        <v>1.9490000000000001</v>
      </c>
      <c r="H47" s="21"/>
      <c r="I47" s="17">
        <f t="shared" si="0"/>
        <v>5.577427821522309</v>
      </c>
      <c r="J47" s="16">
        <f t="shared" si="1"/>
        <v>-5.2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0.33388706365502635</v>
      </c>
      <c r="P47" s="16">
        <v>0.39169518024369709</v>
      </c>
      <c r="Q47" s="16">
        <v>5.0982993660606768E-2</v>
      </c>
      <c r="R47" s="16">
        <v>13.015986979693542</v>
      </c>
      <c r="S47" s="16">
        <v>4.0144525408799137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143</v>
      </c>
      <c r="Y47" s="10">
        <v>2</v>
      </c>
      <c r="Z47" s="20" t="e">
        <v>#NUM!</v>
      </c>
      <c r="AA47" s="15" t="e">
        <v>#NUM!</v>
      </c>
      <c r="AB47" s="11">
        <v>97.81</v>
      </c>
      <c r="AC47" s="10">
        <v>1.8400000000000034</v>
      </c>
      <c r="AD47" s="19">
        <v>0.35</v>
      </c>
      <c r="AE47" s="12">
        <v>33.388706365502635</v>
      </c>
      <c r="AF47" s="10">
        <v>11.632967013385397</v>
      </c>
      <c r="AG47" s="10">
        <v>19.584759012184833</v>
      </c>
      <c r="AH47" s="10">
        <v>32.864238546245076</v>
      </c>
      <c r="AI47" s="10">
        <v>0.76828595600173588</v>
      </c>
      <c r="AJ47" s="10"/>
      <c r="AK47" s="10"/>
      <c r="AL47" s="10"/>
      <c r="AM47" s="10"/>
      <c r="AN47" s="10">
        <v>0.33388706365502635</v>
      </c>
      <c r="AO47" s="10">
        <v>0.44875957555706086</v>
      </c>
      <c r="AP47" s="10">
        <v>1</v>
      </c>
      <c r="AQ47" s="10">
        <v>79.625</v>
      </c>
      <c r="AR47" s="10"/>
      <c r="AS47" s="10"/>
      <c r="AT47" s="10">
        <v>0.1970266884340047</v>
      </c>
      <c r="AU47" s="10">
        <v>1</v>
      </c>
      <c r="AV47" s="16"/>
      <c r="AW47" s="19">
        <v>1.7449450520078094</v>
      </c>
      <c r="AX47" s="1" t="s">
        <v>120</v>
      </c>
      <c r="AY47" s="23">
        <v>5.27742782152231</v>
      </c>
      <c r="AZ47" s="18">
        <v>100</v>
      </c>
      <c r="BA47" s="18">
        <v>0</v>
      </c>
      <c r="BB47" s="18">
        <v>0</v>
      </c>
      <c r="BC47" s="18" t="e">
        <v>#NUM!</v>
      </c>
      <c r="BD47" s="18" t="e">
        <v>#NUM!</v>
      </c>
      <c r="BE47" s="18" t="e">
        <v>#NUM!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0.79795316225255219</v>
      </c>
      <c r="BL47" s="23">
        <f t="shared" si="6"/>
        <v>51.560356418852308</v>
      </c>
      <c r="BM47" s="23">
        <f t="shared" ca="1" si="7"/>
        <v>4.6183613840655964</v>
      </c>
      <c r="BN47" s="22">
        <f t="shared" si="8"/>
        <v>4.5473265209287668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16556999999999999</v>
      </c>
      <c r="D48">
        <v>-9.6369999999999997E-2</v>
      </c>
      <c r="E48">
        <v>-5.5469999999999998E-2</v>
      </c>
      <c r="F48">
        <v>1.86395</v>
      </c>
      <c r="G48">
        <v>1.9502999999999999</v>
      </c>
      <c r="H48" s="21"/>
      <c r="I48" s="17">
        <f t="shared" si="0"/>
        <v>5.7414698162729652</v>
      </c>
      <c r="J48" s="16">
        <f t="shared" si="1"/>
        <v>-5.4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9.8046201232027924E-2</v>
      </c>
      <c r="P48" s="16">
        <v>0.16032183382621887</v>
      </c>
      <c r="Q48" s="16">
        <v>4.8992025986273426E-2</v>
      </c>
      <c r="R48" s="16">
        <v>30.55854889944586</v>
      </c>
      <c r="S48" s="16">
        <v>4.3246967079299274</v>
      </c>
      <c r="T48" s="20" t="s">
        <v>119</v>
      </c>
      <c r="U48" s="10">
        <v>2</v>
      </c>
      <c r="V48" s="20" t="s">
        <v>143</v>
      </c>
      <c r="W48" s="10">
        <v>2</v>
      </c>
      <c r="X48" s="20" t="e">
        <v>#NUM!</v>
      </c>
      <c r="Y48" s="10" t="e">
        <v>#NUM!</v>
      </c>
      <c r="Z48" s="20" t="e">
        <v>#NUM!</v>
      </c>
      <c r="AA48" s="15" t="e">
        <v>#NUM!</v>
      </c>
      <c r="AB48" s="11">
        <v>97.81</v>
      </c>
      <c r="AC48" s="10">
        <v>1.8400000000000034</v>
      </c>
      <c r="AD48" s="19">
        <v>0.35</v>
      </c>
      <c r="AE48" s="12">
        <v>9.8046201232027919</v>
      </c>
      <c r="AF48" s="10">
        <v>16.600627238601401</v>
      </c>
      <c r="AG48" s="10">
        <v>8.016091691310919</v>
      </c>
      <c r="AH48" s="10">
        <v>37.784087058068074</v>
      </c>
      <c r="AI48" s="10">
        <v>0.3272406694737176</v>
      </c>
      <c r="AJ48" s="10"/>
      <c r="AK48" s="10"/>
      <c r="AL48" s="10"/>
      <c r="AM48" s="10"/>
      <c r="AN48" s="10">
        <v>9.8046201232027924E-2</v>
      </c>
      <c r="AO48" s="10" t="e">
        <v>#NUM!</v>
      </c>
      <c r="AP48" s="10">
        <v>1</v>
      </c>
      <c r="AQ48" s="10">
        <v>79.625</v>
      </c>
      <c r="AR48" s="10"/>
      <c r="AS48" s="10"/>
      <c r="AT48" s="10" t="e">
        <v>#NUM!</v>
      </c>
      <c r="AU48" s="10">
        <v>1</v>
      </c>
      <c r="AV48" s="16"/>
      <c r="AW48" s="19">
        <v>2.4900940857902101</v>
      </c>
      <c r="AX48" s="1" t="s">
        <v>120</v>
      </c>
      <c r="AY48" s="23">
        <v>5.4414698162729698</v>
      </c>
      <c r="AZ48" s="18">
        <v>100</v>
      </c>
      <c r="BA48" s="18">
        <v>0</v>
      </c>
      <c r="BB48" s="18">
        <v>0</v>
      </c>
      <c r="BC48" s="18" t="e">
        <v>#NUM!</v>
      </c>
      <c r="BD48" s="18" t="e">
        <v>#NUM!</v>
      </c>
      <c r="BE48" s="18" t="e">
        <v>#NUM!</v>
      </c>
      <c r="BF48" s="24">
        <v>97.81</v>
      </c>
      <c r="BG48" s="24">
        <v>1.8400000000000034</v>
      </c>
      <c r="BH48" s="24">
        <v>0.35</v>
      </c>
      <c r="BI48" s="21"/>
      <c r="BJ48" s="25" t="e">
        <f t="shared" ca="1" si="4"/>
        <v>#NUM!</v>
      </c>
      <c r="BK48" s="24" t="e">
        <f t="shared" ca="1" si="5"/>
        <v>#NUM!</v>
      </c>
      <c r="BL48" s="23">
        <f t="shared" si="6"/>
        <v>-34.720180630816898</v>
      </c>
      <c r="BM48" s="23" t="e">
        <f t="shared" ca="1" si="7"/>
        <v>#NUM!</v>
      </c>
      <c r="BN48" s="22">
        <f t="shared" si="8"/>
        <v>5.07193556456419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16569999999999999</v>
      </c>
      <c r="D49">
        <v>-9.7199999999999995E-2</v>
      </c>
      <c r="E49">
        <v>-5.5199999999999999E-2</v>
      </c>
      <c r="F49">
        <v>1.85825</v>
      </c>
      <c r="G49">
        <v>1.9522999999999999</v>
      </c>
      <c r="H49" s="21"/>
      <c r="I49" s="17">
        <f t="shared" si="0"/>
        <v>5.9055118110236222</v>
      </c>
      <c r="J49" s="16">
        <f t="shared" si="1"/>
        <v>-5.6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0.13249486652976689</v>
      </c>
      <c r="P49" s="16">
        <v>0.19581035198731167</v>
      </c>
      <c r="Q49" s="16">
        <v>4.3090228951642544E-2</v>
      </c>
      <c r="R49" s="16">
        <v>22.006103617256535</v>
      </c>
      <c r="S49" s="16">
        <v>4.3969087123294992</v>
      </c>
      <c r="T49" s="20" t="s">
        <v>119</v>
      </c>
      <c r="U49" s="10">
        <v>2</v>
      </c>
      <c r="V49" s="20" t="s">
        <v>143</v>
      </c>
      <c r="W49" s="10">
        <v>2</v>
      </c>
      <c r="X49" s="20" t="e">
        <v>#NUM!</v>
      </c>
      <c r="Y49" s="10" t="e">
        <v>#NUM!</v>
      </c>
      <c r="Z49" s="20" t="e">
        <v>#NUM!</v>
      </c>
      <c r="AA49" s="15" t="e">
        <v>#NUM!</v>
      </c>
      <c r="AB49" s="11">
        <v>97.81</v>
      </c>
      <c r="AC49" s="10">
        <v>1.8400000000000034</v>
      </c>
      <c r="AD49" s="19">
        <v>0.35</v>
      </c>
      <c r="AE49" s="12">
        <v>13.249486652976689</v>
      </c>
      <c r="AF49" s="10">
        <v>13.438708010756301</v>
      </c>
      <c r="AG49" s="10">
        <v>9.7905175993656144</v>
      </c>
      <c r="AH49" s="10">
        <v>37.807273938224839</v>
      </c>
      <c r="AI49" s="10">
        <v>0.45441938172818092</v>
      </c>
      <c r="AJ49" s="10"/>
      <c r="AK49" s="10"/>
      <c r="AL49" s="10"/>
      <c r="AM49" s="10"/>
      <c r="AN49" s="10">
        <v>0.13249486652976689</v>
      </c>
      <c r="AO49" s="10" t="e">
        <v>#NUM!</v>
      </c>
      <c r="AP49" s="10">
        <v>1</v>
      </c>
      <c r="AQ49" s="10">
        <v>79.625</v>
      </c>
      <c r="AR49" s="10"/>
      <c r="AS49" s="10"/>
      <c r="AT49" s="10" t="e">
        <v>#NUM!</v>
      </c>
      <c r="AU49" s="10">
        <v>1</v>
      </c>
      <c r="AV49" s="16"/>
      <c r="AW49" s="19">
        <v>2.0158062016134402</v>
      </c>
      <c r="AX49" s="1" t="s">
        <v>120</v>
      </c>
      <c r="AY49" s="23">
        <v>5.6055118110236197</v>
      </c>
      <c r="AZ49" s="18">
        <v>100</v>
      </c>
      <c r="BA49" s="18">
        <v>0</v>
      </c>
      <c r="BB49" s="18">
        <v>0</v>
      </c>
      <c r="BC49" s="18" t="e">
        <v>#NUM!</v>
      </c>
      <c r="BD49" s="18" t="e">
        <v>#NUM!</v>
      </c>
      <c r="BE49" s="18" t="e">
        <v>#NUM!</v>
      </c>
      <c r="BF49" s="24">
        <v>97.81</v>
      </c>
      <c r="BG49" s="24">
        <v>1.8400000000000034</v>
      </c>
      <c r="BH49" s="24">
        <v>0.35</v>
      </c>
      <c r="BI49" s="21"/>
      <c r="BJ49" s="25" t="e">
        <f t="shared" ca="1" si="4"/>
        <v>#NUM!</v>
      </c>
      <c r="BK49" s="24" t="e">
        <f t="shared" ca="1" si="5"/>
        <v>#NUM!</v>
      </c>
      <c r="BL49" s="23">
        <f t="shared" si="6"/>
        <v>-37.722664233315307</v>
      </c>
      <c r="BM49" s="23" t="e">
        <f t="shared" ca="1" si="7"/>
        <v>#NUM!</v>
      </c>
      <c r="BN49" s="22">
        <f t="shared" si="8"/>
        <v>4.922985809476252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6617000000000001</v>
      </c>
      <c r="D50">
        <v>-9.5180000000000001E-2</v>
      </c>
      <c r="E50">
        <v>-5.4559999999999997E-2</v>
      </c>
      <c r="F50">
        <v>1.8710500000000001</v>
      </c>
      <c r="G50">
        <v>1.9599299999999999</v>
      </c>
      <c r="H50" s="21"/>
      <c r="I50" s="17">
        <f t="shared" si="0"/>
        <v>6.0695538057742784</v>
      </c>
      <c r="J50" s="16">
        <f t="shared" si="1"/>
        <v>-5.7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0.25704004106776146</v>
      </c>
      <c r="P50" s="16">
        <v>0.32282036294214494</v>
      </c>
      <c r="Q50" s="16">
        <v>5.7453638602190001E-2</v>
      </c>
      <c r="R50" s="16">
        <v>17.797402269969783</v>
      </c>
      <c r="S50" s="16">
        <v>4.5680779079432998</v>
      </c>
      <c r="T50" s="20" t="s">
        <v>119</v>
      </c>
      <c r="U50" s="10">
        <v>2</v>
      </c>
      <c r="V50" s="20" t="s">
        <v>143</v>
      </c>
      <c r="W50" s="10">
        <v>2</v>
      </c>
      <c r="X50" s="20" t="s">
        <v>143</v>
      </c>
      <c r="Y50" s="10">
        <v>2</v>
      </c>
      <c r="Z50" s="20" t="e">
        <v>#NUM!</v>
      </c>
      <c r="AA50" s="15" t="e">
        <v>#NUM!</v>
      </c>
      <c r="AB50" s="11">
        <v>97.81</v>
      </c>
      <c r="AC50" s="10">
        <v>1.8400000000000034</v>
      </c>
      <c r="AD50" s="19">
        <v>0.35</v>
      </c>
      <c r="AE50" s="12">
        <v>25.704004106776146</v>
      </c>
      <c r="AF50" s="10">
        <v>0.49044566341121132</v>
      </c>
      <c r="AG50" s="10">
        <v>16.141018147107246</v>
      </c>
      <c r="AH50" s="10">
        <v>39.866151609074315</v>
      </c>
      <c r="AI50" s="10">
        <v>0.56187975347803265</v>
      </c>
      <c r="AJ50" s="10"/>
      <c r="AK50" s="10"/>
      <c r="AL50" s="10"/>
      <c r="AM50" s="10"/>
      <c r="AN50" s="10">
        <v>0.25704004106776146</v>
      </c>
      <c r="AO50" s="10">
        <v>0.20868370276777201</v>
      </c>
      <c r="AP50" s="10">
        <v>1</v>
      </c>
      <c r="AQ50" s="10">
        <v>79.625</v>
      </c>
      <c r="AR50" s="10"/>
      <c r="AS50" s="10"/>
      <c r="AT50" s="10">
        <v>6.4880103324305403E-3</v>
      </c>
      <c r="AU50" s="10">
        <v>1</v>
      </c>
      <c r="AV50" s="16"/>
      <c r="AW50" s="19">
        <v>7.3566849511681701E-2</v>
      </c>
      <c r="AX50" s="1" t="s">
        <v>120</v>
      </c>
      <c r="AY50" s="23">
        <v>5.7695538057742803</v>
      </c>
      <c r="AZ50" s="18">
        <v>100</v>
      </c>
      <c r="BA50" s="18">
        <v>0</v>
      </c>
      <c r="BB50" s="18">
        <v>0</v>
      </c>
      <c r="BC50" s="18" t="e">
        <v>#NUM!</v>
      </c>
      <c r="BD50" s="18" t="e">
        <v>#NUM!</v>
      </c>
      <c r="BE50" s="18" t="e">
        <v>#NUM!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3.1017859752613182E-2</v>
      </c>
      <c r="BL50" s="23">
        <f t="shared" si="6"/>
        <v>1378.1856186156579</v>
      </c>
      <c r="BM50" s="23">
        <f t="shared" ca="1" si="7"/>
        <v>6.6172435752597485</v>
      </c>
      <c r="BN50" s="22">
        <f t="shared" si="8"/>
        <v>4.6897343022004341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0.16550000000000001</v>
      </c>
      <c r="D51">
        <v>-9.5240000000000005E-2</v>
      </c>
      <c r="E51">
        <v>-5.4420000000000003E-2</v>
      </c>
      <c r="F51">
        <v>1.87338</v>
      </c>
      <c r="G51">
        <v>1.9721299999999999</v>
      </c>
      <c r="H51" s="21"/>
      <c r="I51" s="17">
        <f t="shared" si="0"/>
        <v>6.2335958005249337</v>
      </c>
      <c r="J51" s="16">
        <f t="shared" si="1"/>
        <v>-5.9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7.9496919917863076E-2</v>
      </c>
      <c r="P51" s="16">
        <v>0.14581642475843004</v>
      </c>
      <c r="Q51" s="16">
        <v>5.7027002671975677E-2</v>
      </c>
      <c r="R51" s="16">
        <v>39.108764850359421</v>
      </c>
      <c r="S51" s="16">
        <v>4.6055211694838176</v>
      </c>
      <c r="T51" s="20" t="s">
        <v>119</v>
      </c>
      <c r="U51" s="10">
        <v>2</v>
      </c>
      <c r="V51" s="20" t="s">
        <v>143</v>
      </c>
      <c r="W51" s="10">
        <v>2</v>
      </c>
      <c r="X51" s="20" t="e">
        <v>#NUM!</v>
      </c>
      <c r="Y51" s="10" t="e">
        <v>#NUM!</v>
      </c>
      <c r="Z51" s="20" t="e">
        <v>#NUM!</v>
      </c>
      <c r="AA51" s="15" t="e">
        <v>#NUM!</v>
      </c>
      <c r="AB51" s="11">
        <v>34.928733306715642</v>
      </c>
      <c r="AC51" s="10">
        <v>56.611144754741602</v>
      </c>
      <c r="AD51" s="19">
        <v>8.4601219385427573</v>
      </c>
      <c r="AE51" s="12">
        <v>7.9496919917863078</v>
      </c>
      <c r="AF51" s="10">
        <v>21.346747619897499</v>
      </c>
      <c r="AG51" s="10">
        <v>7.2908212379215058</v>
      </c>
      <c r="AH51" s="10">
        <v>39.174095778987706</v>
      </c>
      <c r="AI51" s="10">
        <v>0.25569715735750465</v>
      </c>
      <c r="AJ51" s="10"/>
      <c r="AK51" s="10"/>
      <c r="AL51" s="10"/>
      <c r="AM51" s="10"/>
      <c r="AN51" s="10">
        <v>7.9496919917863076E-2</v>
      </c>
      <c r="AO51" s="10" t="e">
        <v>#NUM!</v>
      </c>
      <c r="AP51" s="10">
        <v>1</v>
      </c>
      <c r="AQ51" s="10">
        <v>79.625</v>
      </c>
      <c r="AR51" s="10"/>
      <c r="AS51" s="10"/>
      <c r="AT51" s="10" t="e">
        <v>#NUM!</v>
      </c>
      <c r="AU51" s="10">
        <v>1</v>
      </c>
      <c r="AV51" s="16"/>
      <c r="AW51" s="19">
        <v>3.2020121429846302</v>
      </c>
      <c r="AX51" s="1" t="s">
        <v>120</v>
      </c>
      <c r="AY51" s="23">
        <v>5.9335958005249303</v>
      </c>
      <c r="AZ51" s="18">
        <v>100</v>
      </c>
      <c r="BA51" s="18">
        <v>0</v>
      </c>
      <c r="BB51" s="18">
        <v>0</v>
      </c>
      <c r="BC51" s="18" t="e">
        <v>#NUM!</v>
      </c>
      <c r="BD51" s="18" t="e">
        <v>#NUM!</v>
      </c>
      <c r="BE51" s="18" t="e">
        <v>#NUM!</v>
      </c>
      <c r="BF51" s="24">
        <v>34.928733306715642</v>
      </c>
      <c r="BG51" s="24">
        <v>56.611144754741602</v>
      </c>
      <c r="BH51" s="24">
        <v>8.4601219385427573</v>
      </c>
      <c r="BI51" s="21"/>
      <c r="BJ51" s="25" t="e">
        <f t="shared" ca="1" si="4"/>
        <v>#NUM!</v>
      </c>
      <c r="BK51" s="24" t="e">
        <f t="shared" ca="1" si="5"/>
        <v>#NUM!</v>
      </c>
      <c r="BL51" s="23">
        <f t="shared" si="6"/>
        <v>-31.4289523506893</v>
      </c>
      <c r="BM51" s="23" t="e">
        <f t="shared" ca="1" si="7"/>
        <v>#NUM!</v>
      </c>
      <c r="BN51" s="22">
        <f t="shared" si="8"/>
        <v>5.1643753577885052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729</v>
      </c>
      <c r="D52">
        <v>-6.8709999999999993E-2</v>
      </c>
      <c r="E52">
        <v>-5.2420000000000001E-2</v>
      </c>
      <c r="F52">
        <v>1.8779300000000001</v>
      </c>
      <c r="G52">
        <v>1.9923500000000001</v>
      </c>
      <c r="H52" s="21"/>
      <c r="I52" s="17">
        <f t="shared" si="0"/>
        <v>6.3976377952755898</v>
      </c>
      <c r="J52" s="16">
        <f t="shared" si="1"/>
        <v>-6.0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2.0404209445585173</v>
      </c>
      <c r="P52" s="16">
        <v>2.1144430632017053</v>
      </c>
      <c r="Q52" s="16">
        <v>0.24567118981505742</v>
      </c>
      <c r="R52" s="16">
        <v>11.618718616289451</v>
      </c>
      <c r="S52" s="16">
        <v>5.1404249057769444</v>
      </c>
      <c r="T52" s="20" t="s">
        <v>119</v>
      </c>
      <c r="U52" s="10">
        <v>2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124</v>
      </c>
      <c r="AA52" s="15">
        <v>2</v>
      </c>
      <c r="AB52" s="11">
        <v>97.81</v>
      </c>
      <c r="AC52" s="10">
        <v>1.8400000000000034</v>
      </c>
      <c r="AD52" s="19">
        <v>0.35</v>
      </c>
      <c r="AE52" s="12">
        <v>204.04209445585172</v>
      </c>
      <c r="AF52" s="10">
        <v>209.24318575879255</v>
      </c>
      <c r="AG52" s="10">
        <v>105.72215316008527</v>
      </c>
      <c r="AH52" s="10">
        <v>48.715512572383311</v>
      </c>
      <c r="AI52" s="10">
        <v>0.86068010856033583</v>
      </c>
      <c r="AJ52" s="10"/>
      <c r="AK52" s="10"/>
      <c r="AL52" s="10"/>
      <c r="AM52" s="10"/>
      <c r="AN52" s="10">
        <v>2.0404209445585173</v>
      </c>
      <c r="AO52" s="10">
        <v>0.77376865151890539</v>
      </c>
      <c r="AP52" s="10">
        <v>1</v>
      </c>
      <c r="AQ52" s="10">
        <v>79.625</v>
      </c>
      <c r="AR52" s="10"/>
      <c r="AS52" s="10"/>
      <c r="AT52" s="10">
        <v>3.5454302985822523</v>
      </c>
      <c r="AU52" s="10">
        <v>1</v>
      </c>
      <c r="AV52" s="16"/>
      <c r="AW52" s="19">
        <v>31.386477863818882</v>
      </c>
      <c r="AX52" s="1" t="s">
        <v>120</v>
      </c>
      <c r="AY52" s="23">
        <v>6.0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1</v>
      </c>
      <c r="BK52" s="24">
        <f t="shared" ca="1" si="5"/>
        <v>12.579353652717943</v>
      </c>
      <c r="BL52" s="23">
        <f t="shared" si="6"/>
        <v>13.812871761920215</v>
      </c>
      <c r="BM52" s="23">
        <f t="shared" ca="1" si="7"/>
        <v>3.3450650386258585</v>
      </c>
      <c r="BN52" s="22">
        <f t="shared" si="8"/>
        <v>3.907882386045515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0.1</v>
      </c>
      <c r="C53">
        <v>0.20186999999999999</v>
      </c>
      <c r="D53">
        <v>-8.9840000000000003E-2</v>
      </c>
      <c r="E53">
        <v>-5.3589999999999999E-2</v>
      </c>
      <c r="F53">
        <v>1.873</v>
      </c>
      <c r="G53">
        <v>1.95268</v>
      </c>
      <c r="H53" s="21"/>
      <c r="I53" s="17">
        <f t="shared" si="0"/>
        <v>6.561679790026246</v>
      </c>
      <c r="J53" s="16">
        <f t="shared" si="1"/>
        <v>-6.2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9.7171735112936286</v>
      </c>
      <c r="P53" s="16">
        <v>9.7866896008622835</v>
      </c>
      <c r="Q53" s="16">
        <v>9.5424236391261061E-2</v>
      </c>
      <c r="R53" s="16">
        <v>0.97504100245351044</v>
      </c>
      <c r="S53" s="16">
        <v>4.827506220045465</v>
      </c>
      <c r="T53" s="20" t="s">
        <v>122</v>
      </c>
      <c r="U53" s="10">
        <v>5</v>
      </c>
      <c r="V53" s="20" t="s">
        <v>144</v>
      </c>
      <c r="W53" s="10">
        <v>4</v>
      </c>
      <c r="X53" s="20" t="s">
        <v>142</v>
      </c>
      <c r="Y53" s="10">
        <v>5</v>
      </c>
      <c r="Z53" s="20" t="s">
        <v>30</v>
      </c>
      <c r="AA53" s="15">
        <v>6</v>
      </c>
      <c r="AB53" s="11">
        <v>17.116603882986936</v>
      </c>
      <c r="AC53" s="10">
        <v>62.597438402570759</v>
      </c>
      <c r="AD53" s="19">
        <v>20.285957714442308</v>
      </c>
      <c r="AE53" s="12">
        <v>971.7173511293629</v>
      </c>
      <c r="AF53" s="10">
        <v>1110.8472249277536</v>
      </c>
      <c r="AG53" s="10">
        <v>609.00172006467119</v>
      </c>
      <c r="AH53" s="10">
        <v>40.816010969844179</v>
      </c>
      <c r="AI53" s="10">
        <v>10.255978953538209</v>
      </c>
      <c r="AJ53" s="10"/>
      <c r="AK53" s="10"/>
      <c r="AL53" s="10"/>
      <c r="AM53" s="10"/>
      <c r="AN53" s="10">
        <v>4.8585867556468143</v>
      </c>
      <c r="AO53" s="10">
        <v>1.9306941748325472</v>
      </c>
      <c r="AP53" s="10">
        <v>4.8720137605173699</v>
      </c>
      <c r="AQ53" s="10">
        <v>114.66</v>
      </c>
      <c r="AR53" s="10"/>
      <c r="AS53" s="10"/>
      <c r="AT53" s="10">
        <v>19.92401956950221</v>
      </c>
      <c r="AU53" s="10">
        <v>1</v>
      </c>
      <c r="AV53" s="16"/>
      <c r="AW53" s="19">
        <v>166.62708373916303</v>
      </c>
      <c r="AX53" s="1" t="s">
        <v>120</v>
      </c>
      <c r="AY53" s="23">
        <v>6.2616797900262497</v>
      </c>
      <c r="AZ53" s="18">
        <v>0</v>
      </c>
      <c r="BA53" s="18">
        <v>100</v>
      </c>
      <c r="BB53" s="18">
        <v>0</v>
      </c>
      <c r="BC53" s="18">
        <v>0</v>
      </c>
      <c r="BD53" s="18">
        <v>0</v>
      </c>
      <c r="BE53" s="18">
        <v>100</v>
      </c>
      <c r="BF53" s="24">
        <v>17.116603882986936</v>
      </c>
      <c r="BG53" s="24">
        <v>62.597438402570759</v>
      </c>
      <c r="BH53" s="24">
        <v>20.285957714442308</v>
      </c>
      <c r="BI53" s="21"/>
      <c r="BJ53" s="25">
        <f t="shared" ca="1" si="4"/>
        <v>0.71797674961104985</v>
      </c>
      <c r="BK53" s="24">
        <f t="shared" ca="1" si="5"/>
        <v>37.179948660351137</v>
      </c>
      <c r="BL53" s="23">
        <f t="shared" si="6"/>
        <v>1.0106142861043019</v>
      </c>
      <c r="BM53" s="23">
        <f t="shared" ca="1" si="7"/>
        <v>2.2601849907972564</v>
      </c>
      <c r="BN53" s="22">
        <f t="shared" si="8"/>
        <v>2.7812062826206456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3414000000000001</v>
      </c>
      <c r="D54">
        <v>-9.2759999999999995E-2</v>
      </c>
      <c r="E54">
        <v>-4.3529999999999999E-2</v>
      </c>
      <c r="F54">
        <v>1.4107000000000001</v>
      </c>
      <c r="G54">
        <v>1.45285</v>
      </c>
      <c r="H54" s="21"/>
      <c r="I54" s="17">
        <f t="shared" si="0"/>
        <v>6.7257217847769022</v>
      </c>
      <c r="J54" s="16">
        <f t="shared" si="1"/>
        <v>-6.4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8.2305811088295702</v>
      </c>
      <c r="P54" s="16">
        <v>8.1223208718337307</v>
      </c>
      <c r="Q54" s="16">
        <v>7.4661287787499406E-2</v>
      </c>
      <c r="R54" s="16">
        <v>0.919211257048548</v>
      </c>
      <c r="S54" s="16">
        <v>7.518072013599892</v>
      </c>
      <c r="T54" s="20" t="s">
        <v>119</v>
      </c>
      <c r="U54" s="10">
        <v>0</v>
      </c>
      <c r="V54" s="20" t="s">
        <v>161</v>
      </c>
      <c r="W54" s="10">
        <v>1</v>
      </c>
      <c r="X54" s="20" t="e">
        <v>#NUM!</v>
      </c>
      <c r="Y54" s="10" t="e">
        <v>#NUM!</v>
      </c>
      <c r="Z54" s="20" t="e">
        <v>#NUM!</v>
      </c>
      <c r="AA54" s="15" t="e">
        <v>#NUM!</v>
      </c>
      <c r="AB54" s="11" t="e">
        <v>#VALUE!</v>
      </c>
      <c r="AC54" s="10" t="e">
        <v>#VALUE!</v>
      </c>
      <c r="AD54" s="19" t="e">
        <v>#VALUE!</v>
      </c>
      <c r="AE54" s="12"/>
      <c r="AF54" s="10"/>
      <c r="AG54" s="10"/>
      <c r="AH54" s="10"/>
      <c r="AI54" s="10"/>
      <c r="AJ54" s="10"/>
      <c r="AK54" s="10"/>
      <c r="AL54" s="10"/>
      <c r="AM54" s="10"/>
      <c r="AN54" s="10">
        <v>1.3717635181382599</v>
      </c>
      <c r="AO54" s="10" t="e">
        <v>#NUM!</v>
      </c>
      <c r="AP54" s="10"/>
      <c r="AQ54" s="10">
        <v>95.55</v>
      </c>
      <c r="AR54" s="10"/>
      <c r="AS54" s="10"/>
      <c r="AT54" s="10"/>
      <c r="AU54" s="10"/>
      <c r="AV54" s="16"/>
      <c r="AW54" s="19"/>
      <c r="AX54" s="1" t="s">
        <v>120</v>
      </c>
      <c r="AY54" s="23">
        <v>6.4257217847768997</v>
      </c>
      <c r="AZ54" s="18">
        <v>100</v>
      </c>
      <c r="BA54" s="18">
        <v>0</v>
      </c>
      <c r="BB54" s="18">
        <v>0</v>
      </c>
      <c r="BC54" s="18" t="e">
        <v>#NUM!</v>
      </c>
      <c r="BD54" s="18" t="e">
        <v>#NUM!</v>
      </c>
      <c r="BE54" s="18" t="e">
        <v>#NUM!</v>
      </c>
      <c r="BF54" s="24" t="e">
        <v>#VALUE!</v>
      </c>
      <c r="BG54" s="24" t="e">
        <v>#VALUE!</v>
      </c>
      <c r="BH54" s="24" t="e">
        <v>#VALUE!</v>
      </c>
      <c r="BI54" s="21"/>
      <c r="BJ54" s="25" t="e">
        <f t="shared" ca="1" si="4"/>
        <v>#NUM!</v>
      </c>
      <c r="BK54" s="24" t="e">
        <f t="shared" ca="1" si="5"/>
        <v>#NUM!</v>
      </c>
      <c r="BL54" s="23">
        <f t="shared" si="6"/>
        <v>0.96098814543414268</v>
      </c>
      <c r="BM54" s="23" t="e">
        <f t="shared" ca="1" si="7"/>
        <v>#NUM!</v>
      </c>
      <c r="BN54" s="22">
        <f t="shared" si="8"/>
        <v>2.843577365358079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</v>
      </c>
      <c r="C55">
        <v>0.16678000000000001</v>
      </c>
      <c r="D55">
        <v>-9.869E-2</v>
      </c>
      <c r="E55">
        <v>-5.4579999999999997E-2</v>
      </c>
      <c r="F55">
        <v>1.87418</v>
      </c>
      <c r="G55">
        <v>1.9345000000000001</v>
      </c>
      <c r="H55" s="21"/>
      <c r="I55" s="17">
        <f t="shared" si="0"/>
        <v>6.8897637795275593</v>
      </c>
      <c r="J55" s="16">
        <f t="shared" si="1"/>
        <v>-6.5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0.4186837782340857</v>
      </c>
      <c r="P55" s="16">
        <v>0.48438707397044301</v>
      </c>
      <c r="Q55" s="16">
        <v>3.2495436684654509E-2</v>
      </c>
      <c r="R55" s="16">
        <v>6.7085680916905224</v>
      </c>
      <c r="S55" s="16">
        <v>4.5627288705803695</v>
      </c>
      <c r="T55" s="20" t="s">
        <v>119</v>
      </c>
      <c r="U55" s="10">
        <v>2</v>
      </c>
      <c r="V55" s="20" t="s">
        <v>143</v>
      </c>
      <c r="W55" s="10">
        <v>2</v>
      </c>
      <c r="X55" s="20" t="s">
        <v>143</v>
      </c>
      <c r="Y55" s="10">
        <v>2</v>
      </c>
      <c r="Z55" s="20" t="s">
        <v>124</v>
      </c>
      <c r="AA55" s="15">
        <v>2</v>
      </c>
      <c r="AB55" s="11">
        <v>97.81</v>
      </c>
      <c r="AC55" s="10">
        <v>1.8400000000000034</v>
      </c>
      <c r="AD55" s="19">
        <v>0.35</v>
      </c>
      <c r="AE55" s="12">
        <v>41.868377823408572</v>
      </c>
      <c r="AF55" s="10">
        <v>14.432291240617193</v>
      </c>
      <c r="AG55" s="10">
        <v>24.219353698522156</v>
      </c>
      <c r="AH55" s="10">
        <v>32.444528217293353</v>
      </c>
      <c r="AI55" s="10">
        <v>1.4906310651279466</v>
      </c>
      <c r="AJ55" s="10"/>
      <c r="AK55" s="10"/>
      <c r="AL55" s="10"/>
      <c r="AM55" s="10"/>
      <c r="AN55" s="10">
        <v>0.4186837782340857</v>
      </c>
      <c r="AO55" s="10">
        <v>0.41180555895943027</v>
      </c>
      <c r="AP55" s="10">
        <v>1</v>
      </c>
      <c r="AQ55" s="10">
        <v>79.625</v>
      </c>
      <c r="AR55" s="10"/>
      <c r="AS55" s="10"/>
      <c r="AT55" s="10">
        <v>0.19792159990211675</v>
      </c>
      <c r="AU55" s="10">
        <v>1</v>
      </c>
      <c r="AV55" s="16"/>
      <c r="AW55" s="19">
        <v>2.164843686092579</v>
      </c>
      <c r="AX55" s="1" t="s">
        <v>120</v>
      </c>
      <c r="AY55" s="23">
        <v>6.5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0.80775934642884117</v>
      </c>
      <c r="BL55" s="23">
        <f t="shared" si="6"/>
        <v>26.489158841090088</v>
      </c>
      <c r="BM55" s="23">
        <f t="shared" ca="1" si="7"/>
        <v>4.4360758496610266</v>
      </c>
      <c r="BN55" s="22">
        <f t="shared" si="8"/>
        <v>4.325003720320722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6585</v>
      </c>
      <c r="D56">
        <v>-0.1</v>
      </c>
      <c r="E56">
        <v>-5.3370000000000001E-2</v>
      </c>
      <c r="F56">
        <v>1.8837299999999999</v>
      </c>
      <c r="G56">
        <v>1.9270499999999999</v>
      </c>
      <c r="H56" s="21"/>
      <c r="I56" s="17">
        <f t="shared" si="0"/>
        <v>7.0538057742782145</v>
      </c>
      <c r="J56" s="16">
        <f t="shared" si="1"/>
        <v>-6.7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0.17224332648870208</v>
      </c>
      <c r="P56" s="16">
        <v>0.24260670357564507</v>
      </c>
      <c r="Q56" s="16">
        <v>2.3180552208309311E-2</v>
      </c>
      <c r="R56" s="16">
        <v>9.5547863544840528</v>
      </c>
      <c r="S56" s="16">
        <v>4.8863456310377096</v>
      </c>
      <c r="T56" s="20" t="s">
        <v>119</v>
      </c>
      <c r="U56" s="10">
        <v>2</v>
      </c>
      <c r="V56" s="20" t="s">
        <v>143</v>
      </c>
      <c r="W56" s="10">
        <v>2</v>
      </c>
      <c r="X56" s="20" t="e">
        <v>#NUM!</v>
      </c>
      <c r="Y56" s="10" t="e">
        <v>#NUM!</v>
      </c>
      <c r="Z56" s="20" t="e">
        <v>#NUM!</v>
      </c>
      <c r="AA56" s="15" t="e">
        <v>#NUM!</v>
      </c>
      <c r="AB56" s="11">
        <v>97.81</v>
      </c>
      <c r="AC56" s="10">
        <v>1.8400000000000034</v>
      </c>
      <c r="AD56" s="19">
        <v>0.35</v>
      </c>
      <c r="AE56" s="12">
        <v>17.22433264887021</v>
      </c>
      <c r="AF56" s="10">
        <v>15.0256587734072</v>
      </c>
      <c r="AG56" s="10">
        <v>12.130335178782246</v>
      </c>
      <c r="AH56" s="10">
        <v>37.639470079209943</v>
      </c>
      <c r="AI56" s="10">
        <v>1.0465958765584549</v>
      </c>
      <c r="AJ56" s="10"/>
      <c r="AK56" s="10"/>
      <c r="AL56" s="10"/>
      <c r="AM56" s="10"/>
      <c r="AN56" s="10">
        <v>0.17224332648870208</v>
      </c>
      <c r="AO56" s="10" t="e">
        <v>#NUM!</v>
      </c>
      <c r="AP56" s="10">
        <v>1</v>
      </c>
      <c r="AQ56" s="10">
        <v>79.625</v>
      </c>
      <c r="AR56" s="10"/>
      <c r="AS56" s="10"/>
      <c r="AT56" s="10" t="e">
        <v>#NUM!</v>
      </c>
      <c r="AU56" s="10">
        <v>1</v>
      </c>
      <c r="AV56" s="16"/>
      <c r="AW56" s="19">
        <v>2.2538488160110801</v>
      </c>
      <c r="AX56" s="1" t="s">
        <v>120</v>
      </c>
      <c r="AY56" s="23">
        <v>6.7538057742782103</v>
      </c>
      <c r="AZ56" s="18">
        <v>100</v>
      </c>
      <c r="BA56" s="18">
        <v>0</v>
      </c>
      <c r="BB56" s="18">
        <v>0</v>
      </c>
      <c r="BC56" s="18" t="e">
        <v>#NUM!</v>
      </c>
      <c r="BD56" s="18" t="e">
        <v>#NUM!</v>
      </c>
      <c r="BE56" s="18" t="e">
        <v>#NUM!</v>
      </c>
      <c r="BF56" s="24">
        <v>97.81</v>
      </c>
      <c r="BG56" s="24">
        <v>1.8400000000000034</v>
      </c>
      <c r="BH56" s="24">
        <v>0.35</v>
      </c>
      <c r="BI56" s="21"/>
      <c r="BJ56" s="25" t="e">
        <f t="shared" ca="1" si="4"/>
        <v>#NUM!</v>
      </c>
      <c r="BK56" s="24" t="e">
        <f t="shared" ca="1" si="5"/>
        <v>#NUM!</v>
      </c>
      <c r="BL56" s="23">
        <f t="shared" si="6"/>
        <v>-18.149778524449111</v>
      </c>
      <c r="BM56" s="23" t="e">
        <f t="shared" ca="1" si="7"/>
        <v>#NUM!</v>
      </c>
      <c r="BN56" s="22">
        <f t="shared" si="8"/>
        <v>4.6622296970719646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6550999999999999</v>
      </c>
      <c r="D57">
        <v>-0.1007</v>
      </c>
      <c r="E57">
        <v>-5.3150000000000003E-2</v>
      </c>
      <c r="F57">
        <v>1.8875299999999999</v>
      </c>
      <c r="G57">
        <v>1.9248000000000001</v>
      </c>
      <c r="H57" s="21"/>
      <c r="I57" s="17">
        <f t="shared" si="0"/>
        <v>7.2178477690288716</v>
      </c>
      <c r="J57" s="16">
        <f t="shared" si="1"/>
        <v>-6.9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8.2146817248453838E-2</v>
      </c>
      <c r="P57" s="16">
        <v>0.15335748185368514</v>
      </c>
      <c r="Q57" s="16">
        <v>1.8203133022476076E-2</v>
      </c>
      <c r="R57" s="16">
        <v>11.869739123548774</v>
      </c>
      <c r="S57" s="16">
        <v>4.9451850420299523</v>
      </c>
      <c r="T57" s="20" t="s">
        <v>119</v>
      </c>
      <c r="U57" s="10">
        <v>2</v>
      </c>
      <c r="V57" s="20" t="s">
        <v>143</v>
      </c>
      <c r="W57" s="10">
        <v>2</v>
      </c>
      <c r="X57" s="20" t="e">
        <v>#NUM!</v>
      </c>
      <c r="Y57" s="10" t="e">
        <v>#NUM!</v>
      </c>
      <c r="Z57" s="20" t="e">
        <v>#NUM!</v>
      </c>
      <c r="AA57" s="15" t="e">
        <v>#NUM!</v>
      </c>
      <c r="AB57" s="11">
        <v>97.81</v>
      </c>
      <c r="AC57" s="10">
        <v>1.8400000000000034</v>
      </c>
      <c r="AD57" s="19">
        <v>0.35</v>
      </c>
      <c r="AE57" s="12">
        <v>8.2146817248453843</v>
      </c>
      <c r="AF57" s="10">
        <v>26.538767767097699</v>
      </c>
      <c r="AG57" s="10">
        <v>7.6678740926842863</v>
      </c>
      <c r="AH57" s="10">
        <v>37.387563609273073</v>
      </c>
      <c r="AI57" s="10">
        <v>0.84247849897228699</v>
      </c>
      <c r="AJ57" s="10"/>
      <c r="AK57" s="10"/>
      <c r="AL57" s="10"/>
      <c r="AM57" s="10"/>
      <c r="AN57" s="10">
        <v>8.2146817248453838E-2</v>
      </c>
      <c r="AO57" s="10" t="e">
        <v>#NUM!</v>
      </c>
      <c r="AP57" s="10">
        <v>1</v>
      </c>
      <c r="AQ57" s="10">
        <v>79.625</v>
      </c>
      <c r="AR57" s="10"/>
      <c r="AS57" s="10"/>
      <c r="AT57" s="10" t="e">
        <v>#NUM!</v>
      </c>
      <c r="AU57" s="10">
        <v>1</v>
      </c>
      <c r="AV57" s="16"/>
      <c r="AW57" s="19">
        <v>3.9808151650646599</v>
      </c>
      <c r="AX57" s="1" t="s">
        <v>120</v>
      </c>
      <c r="AY57" s="23">
        <v>6.91784776902887</v>
      </c>
      <c r="AZ57" s="18">
        <v>100</v>
      </c>
      <c r="BA57" s="18">
        <v>0</v>
      </c>
      <c r="BB57" s="18">
        <v>0</v>
      </c>
      <c r="BC57" s="18" t="e">
        <v>#NUM!</v>
      </c>
      <c r="BD57" s="18" t="e">
        <v>#NUM!</v>
      </c>
      <c r="BE57" s="18" t="e">
        <v>#NUM!</v>
      </c>
      <c r="BF57" s="24">
        <v>97.81</v>
      </c>
      <c r="BG57" s="24">
        <v>1.8400000000000034</v>
      </c>
      <c r="BH57" s="24">
        <v>0.35</v>
      </c>
      <c r="BI57" s="21"/>
      <c r="BJ57" s="25" t="e">
        <f t="shared" ca="1" si="4"/>
        <v>#NUM!</v>
      </c>
      <c r="BK57" s="24" t="e">
        <f t="shared" ca="1" si="5"/>
        <v>#NUM!</v>
      </c>
      <c r="BL57" s="23">
        <f t="shared" si="6"/>
        <v>-8.0694969723606533</v>
      </c>
      <c r="BM57" s="23" t="e">
        <f t="shared" ca="1" si="7"/>
        <v>#NUM!</v>
      </c>
      <c r="BN57" s="22">
        <f t="shared" si="8"/>
        <v>4.8823273331586217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0.6</v>
      </c>
      <c r="C58">
        <v>0.16553000000000001</v>
      </c>
      <c r="D58">
        <v>-9.9970000000000003E-2</v>
      </c>
      <c r="E58">
        <v>-5.2839999999999998E-2</v>
      </c>
      <c r="F58">
        <v>1.88435</v>
      </c>
      <c r="G58">
        <v>1.9275</v>
      </c>
      <c r="H58" s="21"/>
      <c r="I58" s="17">
        <f t="shared" si="0"/>
        <v>7.3818897637795269</v>
      </c>
      <c r="J58" s="16">
        <f t="shared" si="1"/>
        <v>-7.0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8.7446611909650099E-2</v>
      </c>
      <c r="P58" s="16">
        <v>0.15985118165428769</v>
      </c>
      <c r="Q58" s="16">
        <v>2.3393870173416469E-2</v>
      </c>
      <c r="R58" s="16">
        <v>14.634780882640397</v>
      </c>
      <c r="S58" s="16">
        <v>5.0280951211553875</v>
      </c>
      <c r="T58" s="20" t="s">
        <v>119</v>
      </c>
      <c r="U58" s="10">
        <v>2</v>
      </c>
      <c r="V58" s="20" t="s">
        <v>143</v>
      </c>
      <c r="W58" s="10">
        <v>2</v>
      </c>
      <c r="X58" s="20" t="e">
        <v>#NUM!</v>
      </c>
      <c r="Y58" s="10" t="e">
        <v>#NUM!</v>
      </c>
      <c r="Z58" s="20" t="e">
        <v>#NUM!</v>
      </c>
      <c r="AA58" s="15" t="e">
        <v>#NUM!</v>
      </c>
      <c r="AB58" s="11">
        <v>97.81</v>
      </c>
      <c r="AC58" s="10">
        <v>1.8400000000000034</v>
      </c>
      <c r="AD58" s="19">
        <v>0.35</v>
      </c>
      <c r="AE58" s="12">
        <v>8.7446611909650098</v>
      </c>
      <c r="AF58" s="10">
        <v>26.788003640486799</v>
      </c>
      <c r="AG58" s="10">
        <v>7.9925590827143935</v>
      </c>
      <c r="AH58" s="10">
        <v>37.630825169504767</v>
      </c>
      <c r="AI58" s="10">
        <v>0.68330370507028781</v>
      </c>
      <c r="AJ58" s="10"/>
      <c r="AK58" s="10"/>
      <c r="AL58" s="10"/>
      <c r="AM58" s="10"/>
      <c r="AN58" s="10">
        <v>8.7446611909650099E-2</v>
      </c>
      <c r="AO58" s="10" t="e">
        <v>#NUM!</v>
      </c>
      <c r="AP58" s="10">
        <v>1</v>
      </c>
      <c r="AQ58" s="10">
        <v>79.625</v>
      </c>
      <c r="AR58" s="10"/>
      <c r="AS58" s="10"/>
      <c r="AT58" s="10" t="e">
        <v>#NUM!</v>
      </c>
      <c r="AU58" s="10">
        <v>1</v>
      </c>
      <c r="AV58" s="16"/>
      <c r="AW58" s="19">
        <v>4.0182005460730101</v>
      </c>
      <c r="AX58" s="1" t="s">
        <v>120</v>
      </c>
      <c r="AY58" s="23">
        <v>7.0818897637795297</v>
      </c>
      <c r="AZ58" s="18">
        <v>100</v>
      </c>
      <c r="BA58" s="18">
        <v>0</v>
      </c>
      <c r="BB58" s="18">
        <v>0</v>
      </c>
      <c r="BC58" s="18" t="e">
        <v>#NUM!</v>
      </c>
      <c r="BD58" s="18" t="e">
        <v>#NUM!</v>
      </c>
      <c r="BE58" s="18" t="e">
        <v>#NUM!</v>
      </c>
      <c r="BF58" s="24">
        <v>97.81</v>
      </c>
      <c r="BG58" s="24">
        <v>1.8400000000000034</v>
      </c>
      <c r="BH58" s="24">
        <v>0.35</v>
      </c>
      <c r="BI58" s="21"/>
      <c r="BJ58" s="25" t="e">
        <f t="shared" ca="1" si="4"/>
        <v>#NUM!</v>
      </c>
      <c r="BK58" s="24" t="e">
        <f t="shared" ca="1" si="5"/>
        <v>#NUM!</v>
      </c>
      <c r="BL58" s="23">
        <f t="shared" si="6"/>
        <v>-10.274076625263326</v>
      </c>
      <c r="BM58" s="23" t="e">
        <f t="shared" ca="1" si="7"/>
        <v>#NUM!</v>
      </c>
      <c r="BN58" s="22">
        <f t="shared" si="8"/>
        <v>4.9099707015363609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6619999999999999</v>
      </c>
      <c r="D59">
        <v>-9.9900000000000003E-2</v>
      </c>
      <c r="E59">
        <v>-5.2589999999999998E-2</v>
      </c>
      <c r="F59">
        <v>1.88243</v>
      </c>
      <c r="G59">
        <v>1.92048</v>
      </c>
      <c r="H59" s="21"/>
      <c r="I59" s="17">
        <f t="shared" si="0"/>
        <v>7.5459317585301831</v>
      </c>
      <c r="J59" s="16">
        <f t="shared" si="1"/>
        <v>-7.2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0.2649897330595411</v>
      </c>
      <c r="P59" s="16">
        <v>0.33835712952950631</v>
      </c>
      <c r="Q59" s="16">
        <v>2.3891612091999803E-2</v>
      </c>
      <c r="R59" s="16">
        <v>7.0610635943216744</v>
      </c>
      <c r="S59" s="16">
        <v>5.0949580881920298</v>
      </c>
      <c r="T59" s="20" t="s">
        <v>119</v>
      </c>
      <c r="U59" s="10">
        <v>2</v>
      </c>
      <c r="V59" s="20" t="s">
        <v>143</v>
      </c>
      <c r="W59" s="10">
        <v>2</v>
      </c>
      <c r="X59" s="20" t="e">
        <v>#NUM!</v>
      </c>
      <c r="Y59" s="10" t="e">
        <v>#NUM!</v>
      </c>
      <c r="Z59" s="20" t="e">
        <v>#NUM!</v>
      </c>
      <c r="AA59" s="15" t="e">
        <v>#NUM!</v>
      </c>
      <c r="AB59" s="11">
        <v>97.81</v>
      </c>
      <c r="AC59" s="10">
        <v>1.8400000000000034</v>
      </c>
      <c r="AD59" s="19">
        <v>0.35</v>
      </c>
      <c r="AE59" s="12">
        <v>26.498973305954109</v>
      </c>
      <c r="AF59" s="10">
        <v>6.8005044462739201</v>
      </c>
      <c r="AG59" s="10">
        <v>16.917856476475322</v>
      </c>
      <c r="AH59" s="10">
        <v>37.543974709624123</v>
      </c>
      <c r="AI59" s="10">
        <v>1.4162172407060238</v>
      </c>
      <c r="AJ59" s="10"/>
      <c r="AK59" s="10"/>
      <c r="AL59" s="10"/>
      <c r="AM59" s="10"/>
      <c r="AN59" s="10">
        <v>0.2649897330595411</v>
      </c>
      <c r="AO59" s="10" t="e">
        <v>#NUM!</v>
      </c>
      <c r="AP59" s="10">
        <v>1</v>
      </c>
      <c r="AQ59" s="10">
        <v>79.625</v>
      </c>
      <c r="AR59" s="10"/>
      <c r="AS59" s="10"/>
      <c r="AT59" s="10" t="e">
        <v>#NUM!</v>
      </c>
      <c r="AU59" s="10">
        <v>1</v>
      </c>
      <c r="AV59" s="16"/>
      <c r="AW59" s="19">
        <v>1.02007566694109</v>
      </c>
      <c r="AX59" s="1" t="s">
        <v>120</v>
      </c>
      <c r="AY59" s="23">
        <v>7.2459317585301797</v>
      </c>
      <c r="AZ59" s="18">
        <v>100</v>
      </c>
      <c r="BA59" s="18">
        <v>0</v>
      </c>
      <c r="BB59" s="18">
        <v>0</v>
      </c>
      <c r="BC59" s="18" t="e">
        <v>#NUM!</v>
      </c>
      <c r="BD59" s="18" t="e">
        <v>#NUM!</v>
      </c>
      <c r="BE59" s="18" t="e">
        <v>#NUM!</v>
      </c>
      <c r="BF59" s="24">
        <v>97.81</v>
      </c>
      <c r="BG59" s="24">
        <v>1.8400000000000034</v>
      </c>
      <c r="BH59" s="24">
        <v>0.35</v>
      </c>
      <c r="BI59" s="21"/>
      <c r="BJ59" s="25" t="e">
        <f t="shared" ca="1" si="4"/>
        <v>#NUM!</v>
      </c>
      <c r="BK59" s="24" t="e">
        <f t="shared" ca="1" si="5"/>
        <v>#NUM!</v>
      </c>
      <c r="BL59" s="23">
        <f t="shared" si="6"/>
        <v>-41.331902881359284</v>
      </c>
      <c r="BM59" s="23" t="e">
        <f t="shared" ca="1" si="7"/>
        <v>#NUM!</v>
      </c>
      <c r="BN59" s="22">
        <f t="shared" si="8"/>
        <v>4.4731229114146922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6553000000000001</v>
      </c>
      <c r="D60">
        <v>-9.9460000000000007E-2</v>
      </c>
      <c r="E60">
        <v>-5.3269999999999998E-2</v>
      </c>
      <c r="F60">
        <v>1.8810500000000001</v>
      </c>
      <c r="G60">
        <v>1.9128799999999999</v>
      </c>
      <c r="H60" s="21"/>
      <c r="I60" s="17">
        <f t="shared" si="0"/>
        <v>7.7099737532808401</v>
      </c>
      <c r="J60" s="16">
        <f t="shared" si="1"/>
        <v>-7.4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8.7446611909650099E-2</v>
      </c>
      <c r="P60" s="16">
        <v>0.15819511968672417</v>
      </c>
      <c r="Q60" s="16">
        <v>2.7020275580237844E-2</v>
      </c>
      <c r="R60" s="16">
        <v>17.080347126856026</v>
      </c>
      <c r="S60" s="16">
        <v>4.9130908178523658</v>
      </c>
      <c r="T60" s="20" t="s">
        <v>119</v>
      </c>
      <c r="U60" s="10">
        <v>2</v>
      </c>
      <c r="V60" s="20" t="s">
        <v>143</v>
      </c>
      <c r="W60" s="10">
        <v>2</v>
      </c>
      <c r="X60" s="20" t="e">
        <v>#NUM!</v>
      </c>
      <c r="Y60" s="10" t="e">
        <v>#NUM!</v>
      </c>
      <c r="Z60" s="20" t="e">
        <v>#NUM!</v>
      </c>
      <c r="AA60" s="15" t="e">
        <v>#NUM!</v>
      </c>
      <c r="AB60" s="11">
        <v>97.81</v>
      </c>
      <c r="AC60" s="10">
        <v>1.8400000000000034</v>
      </c>
      <c r="AD60" s="19">
        <v>0.35</v>
      </c>
      <c r="AE60" s="12">
        <v>8.7446611909650098</v>
      </c>
      <c r="AF60" s="10">
        <v>29.009235571825901</v>
      </c>
      <c r="AG60" s="10">
        <v>7.9097559843361864</v>
      </c>
      <c r="AH60" s="10">
        <v>32.34038793800233</v>
      </c>
      <c r="AI60" s="10">
        <v>0.58546819486336144</v>
      </c>
      <c r="AJ60" s="10"/>
      <c r="AK60" s="10"/>
      <c r="AL60" s="10"/>
      <c r="AM60" s="10"/>
      <c r="AN60" s="10">
        <v>8.7446611909650099E-2</v>
      </c>
      <c r="AO60" s="10" t="e">
        <v>#NUM!</v>
      </c>
      <c r="AP60" s="10">
        <v>1</v>
      </c>
      <c r="AQ60" s="10">
        <v>79.625</v>
      </c>
      <c r="AR60" s="10"/>
      <c r="AS60" s="10"/>
      <c r="AT60" s="10" t="e">
        <v>#NUM!</v>
      </c>
      <c r="AU60" s="10">
        <v>1</v>
      </c>
      <c r="AV60" s="16"/>
      <c r="AW60" s="19">
        <v>4.3513853357738803</v>
      </c>
      <c r="AX60" s="1" t="s">
        <v>120</v>
      </c>
      <c r="AY60" s="23">
        <v>7.4099737532808403</v>
      </c>
      <c r="AZ60" s="18">
        <v>100</v>
      </c>
      <c r="BA60" s="18">
        <v>0</v>
      </c>
      <c r="BB60" s="18">
        <v>0</v>
      </c>
      <c r="BC60" s="18" t="e">
        <v>#NUM!</v>
      </c>
      <c r="BD60" s="18" t="e">
        <v>#NUM!</v>
      </c>
      <c r="BE60" s="18" t="e">
        <v>#NUM!</v>
      </c>
      <c r="BF60" s="24">
        <v>97.81</v>
      </c>
      <c r="BG60" s="24">
        <v>1.8400000000000034</v>
      </c>
      <c r="BH60" s="24">
        <v>0.35</v>
      </c>
      <c r="BI60" s="21"/>
      <c r="BJ60" s="25" t="e">
        <f t="shared" ca="1" si="4"/>
        <v>#NUM!</v>
      </c>
      <c r="BK60" s="24" t="e">
        <f t="shared" ca="1" si="5"/>
        <v>#NUM!</v>
      </c>
      <c r="BL60" s="23">
        <f t="shared" si="6"/>
        <v>-10.958082444969914</v>
      </c>
      <c r="BM60" s="23" t="e">
        <f t="shared" ca="1" si="7"/>
        <v>#NUM!</v>
      </c>
      <c r="BN60" s="22">
        <f t="shared" si="8"/>
        <v>4.9468500158496544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6558999999999999</v>
      </c>
      <c r="D61">
        <v>-9.9140000000000006E-2</v>
      </c>
      <c r="E61">
        <v>-5.2260000000000001E-2</v>
      </c>
      <c r="F61">
        <v>1.88845</v>
      </c>
      <c r="G61">
        <v>1.9077999999999999</v>
      </c>
      <c r="H61" s="21"/>
      <c r="I61" s="17">
        <f t="shared" si="0"/>
        <v>7.8740157480314954</v>
      </c>
      <c r="J61" s="16">
        <f t="shared" si="1"/>
        <v>-7.5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0.10334599589321683</v>
      </c>
      <c r="P61" s="16">
        <v>0.17798432364061451</v>
      </c>
      <c r="Q61" s="16">
        <v>2.9295667208047355E-2</v>
      </c>
      <c r="R61" s="16">
        <v>16.459689600080225</v>
      </c>
      <c r="S61" s="16">
        <v>5.1832172046803944</v>
      </c>
      <c r="T61" s="20" t="s">
        <v>119</v>
      </c>
      <c r="U61" s="10">
        <v>2</v>
      </c>
      <c r="V61" s="20" t="s">
        <v>143</v>
      </c>
      <c r="W61" s="10">
        <v>2</v>
      </c>
      <c r="X61" s="20" t="e">
        <v>#NUM!</v>
      </c>
      <c r="Y61" s="10" t="e">
        <v>#NUM!</v>
      </c>
      <c r="Z61" s="20" t="e">
        <v>#NUM!</v>
      </c>
      <c r="AA61" s="15" t="e">
        <v>#NUM!</v>
      </c>
      <c r="AB61" s="11">
        <v>97.81</v>
      </c>
      <c r="AC61" s="10">
        <v>1.8400000000000034</v>
      </c>
      <c r="AD61" s="19">
        <v>0.35</v>
      </c>
      <c r="AE61" s="12">
        <v>10.334599589321682</v>
      </c>
      <c r="AF61" s="10">
        <v>27.694294486004601</v>
      </c>
      <c r="AG61" s="10">
        <v>8.899216182030699</v>
      </c>
      <c r="AH61" s="10">
        <v>36.434956399544504</v>
      </c>
      <c r="AI61" s="10">
        <v>0.6075448713170909</v>
      </c>
      <c r="AJ61" s="10"/>
      <c r="AK61" s="10"/>
      <c r="AL61" s="10"/>
      <c r="AM61" s="10"/>
      <c r="AN61" s="10">
        <v>0.10334599589321683</v>
      </c>
      <c r="AO61" s="10" t="e">
        <v>#NUM!</v>
      </c>
      <c r="AP61" s="10">
        <v>1</v>
      </c>
      <c r="AQ61" s="10">
        <v>79.625</v>
      </c>
      <c r="AR61" s="10"/>
      <c r="AS61" s="10"/>
      <c r="AT61" s="10" t="e">
        <v>#NUM!</v>
      </c>
      <c r="AU61" s="10">
        <v>1</v>
      </c>
      <c r="AV61" s="16"/>
      <c r="AW61" s="19">
        <v>4.1541441729006898</v>
      </c>
      <c r="AX61" s="1" t="s">
        <v>120</v>
      </c>
      <c r="AY61" s="23">
        <v>7.5740157480315</v>
      </c>
      <c r="AZ61" s="18">
        <v>100</v>
      </c>
      <c r="BA61" s="18">
        <v>0</v>
      </c>
      <c r="BB61" s="18">
        <v>0</v>
      </c>
      <c r="BC61" s="18" t="e">
        <v>#NUM!</v>
      </c>
      <c r="BD61" s="18" t="e">
        <v>#NUM!</v>
      </c>
      <c r="BE61" s="18" t="e">
        <v>#NUM!</v>
      </c>
      <c r="BF61" s="24">
        <v>97.81</v>
      </c>
      <c r="BG61" s="24">
        <v>1.8400000000000034</v>
      </c>
      <c r="BH61" s="24">
        <v>0.35</v>
      </c>
      <c r="BI61" s="21"/>
      <c r="BJ61" s="25" t="e">
        <f t="shared" ca="1" si="4"/>
        <v>#NUM!</v>
      </c>
      <c r="BK61" s="24" t="e">
        <f t="shared" ca="1" si="5"/>
        <v>#NUM!</v>
      </c>
      <c r="BL61" s="23">
        <f t="shared" si="6"/>
        <v>-12.444978820606595</v>
      </c>
      <c r="BM61" s="23" t="e">
        <f t="shared" ca="1" si="7"/>
        <v>#NUM!</v>
      </c>
      <c r="BN61" s="22">
        <f t="shared" si="8"/>
        <v>4.8944387967505749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0.1</v>
      </c>
      <c r="C62">
        <v>0.16857</v>
      </c>
      <c r="D62">
        <v>-9.3850000000000003E-2</v>
      </c>
      <c r="E62">
        <v>-5.1209999999999999E-2</v>
      </c>
      <c r="F62">
        <v>1.88808</v>
      </c>
      <c r="G62">
        <v>1.9211499999999999</v>
      </c>
      <c r="H62" s="21"/>
      <c r="I62" s="17">
        <f t="shared" si="0"/>
        <v>8.0380577427821525</v>
      </c>
      <c r="J62" s="16">
        <f t="shared" si="1"/>
        <v>-7.7380577427821526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0.89301540041067329</v>
      </c>
      <c r="P62" s="16">
        <v>0.97169760040444697</v>
      </c>
      <c r="Q62" s="16">
        <v>6.6910735055273229E-2</v>
      </c>
      <c r="R62" s="16">
        <v>6.885962775602529</v>
      </c>
      <c r="S62" s="16">
        <v>5.4640416662342863</v>
      </c>
      <c r="T62" s="20" t="s">
        <v>119</v>
      </c>
      <c r="U62" s="10">
        <v>2</v>
      </c>
      <c r="V62" s="20" t="s">
        <v>143</v>
      </c>
      <c r="W62" s="10">
        <v>2</v>
      </c>
      <c r="X62" s="20" t="s">
        <v>143</v>
      </c>
      <c r="Y62" s="10">
        <v>2</v>
      </c>
      <c r="Z62" s="20" t="s">
        <v>124</v>
      </c>
      <c r="AA62" s="15">
        <v>2</v>
      </c>
      <c r="AB62" s="11">
        <v>97.81</v>
      </c>
      <c r="AC62" s="10">
        <v>1.8400000000000034</v>
      </c>
      <c r="AD62" s="19">
        <v>0.35</v>
      </c>
      <c r="AE62" s="12">
        <v>89.301540041067327</v>
      </c>
      <c r="AF62" s="10">
        <v>64.670537518633409</v>
      </c>
      <c r="AG62" s="10">
        <v>48.584880020222329</v>
      </c>
      <c r="AH62" s="10">
        <v>40.749599541161565</v>
      </c>
      <c r="AI62" s="10">
        <v>1.4522297499822006</v>
      </c>
      <c r="AJ62" s="10"/>
      <c r="AK62" s="10"/>
      <c r="AL62" s="10"/>
      <c r="AM62" s="10"/>
      <c r="AN62" s="10">
        <v>0.89301540041067329</v>
      </c>
      <c r="AO62" s="10">
        <v>0.46057560614342402</v>
      </c>
      <c r="AP62" s="10">
        <v>1</v>
      </c>
      <c r="AQ62" s="10">
        <v>79.625</v>
      </c>
      <c r="AR62" s="10"/>
      <c r="AS62" s="10"/>
      <c r="AT62" s="10">
        <v>0.8130903552071741</v>
      </c>
      <c r="AU62" s="10">
        <v>1</v>
      </c>
      <c r="AV62" s="16"/>
      <c r="AW62" s="19">
        <v>9.7005806277950111</v>
      </c>
      <c r="AX62" s="1" t="s">
        <v>120</v>
      </c>
      <c r="AY62" s="23">
        <v>7.7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7.81</v>
      </c>
      <c r="BG62" s="24">
        <v>1.8400000000000034</v>
      </c>
      <c r="BH62" s="24">
        <v>0.35</v>
      </c>
      <c r="BI62" s="21"/>
      <c r="BJ62" s="25">
        <f t="shared" ca="1" si="4"/>
        <v>1</v>
      </c>
      <c r="BK62" s="24">
        <f t="shared" ca="1" si="5"/>
        <v>3.1174700642529616</v>
      </c>
      <c r="BL62" s="23">
        <f t="shared" si="6"/>
        <v>12.172237134576493</v>
      </c>
      <c r="BM62" s="23">
        <f t="shared" ca="1" si="7"/>
        <v>3.7646361710228686</v>
      </c>
      <c r="BN62" s="22">
        <f t="shared" si="8"/>
        <v>4.0669032662796889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7391999999999999</v>
      </c>
      <c r="D63">
        <v>-9.1639999999999999E-2</v>
      </c>
      <c r="E63">
        <v>-5.3069999999999999E-2</v>
      </c>
      <c r="F63">
        <v>1.8829800000000001</v>
      </c>
      <c r="G63">
        <v>1.9343300000000001</v>
      </c>
      <c r="H63" s="21"/>
      <c r="I63" s="17">
        <f t="shared" si="0"/>
        <v>8.2020997375328086</v>
      </c>
      <c r="J63" s="16">
        <f t="shared" si="1"/>
        <v>-7.9020997375328088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2.3107104722792546</v>
      </c>
      <c r="P63" s="16">
        <v>2.3822292414365909</v>
      </c>
      <c r="Q63" s="16">
        <v>8.2625158484832636E-2</v>
      </c>
      <c r="R63" s="16">
        <v>3.4683966197562905</v>
      </c>
      <c r="S63" s="16">
        <v>4.9665811914816791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31.07104722792548</v>
      </c>
      <c r="AF63" s="10">
        <v>229.60223590777861</v>
      </c>
      <c r="AG63" s="10">
        <v>119.11146207182955</v>
      </c>
      <c r="AH63" s="10">
        <v>29.05380970733065</v>
      </c>
      <c r="AI63" s="10">
        <v>2.8831766076114609</v>
      </c>
      <c r="AJ63" s="10"/>
      <c r="AK63" s="10"/>
      <c r="AL63" s="10"/>
      <c r="AM63" s="10"/>
      <c r="AN63" s="10">
        <v>2.3107104722792546</v>
      </c>
      <c r="AO63" s="10">
        <v>0.7278530674368533</v>
      </c>
      <c r="AP63" s="10">
        <v>1</v>
      </c>
      <c r="AQ63" s="10">
        <v>111.47500000000001</v>
      </c>
      <c r="AR63" s="10"/>
      <c r="AS63" s="10"/>
      <c r="AT63" s="10">
        <v>3.0109900020908165</v>
      </c>
      <c r="AU63" s="10">
        <v>1</v>
      </c>
      <c r="AV63" s="16"/>
      <c r="AW63" s="19">
        <v>34.440335386166794</v>
      </c>
      <c r="AX63" s="1" t="s">
        <v>120</v>
      </c>
      <c r="AY63" s="23">
        <v>7.9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1</v>
      </c>
      <c r="BK63" s="24">
        <f t="shared" ca="1" si="5"/>
        <v>10.853009903117545</v>
      </c>
      <c r="BL63" s="23">
        <f t="shared" si="6"/>
        <v>4.2336725694922652</v>
      </c>
      <c r="BM63" s="23">
        <f t="shared" ca="1" si="7"/>
        <v>3.0556358578445608</v>
      </c>
      <c r="BN63" s="22">
        <f t="shared" si="8"/>
        <v>3.5807802621661482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6777</v>
      </c>
      <c r="D64">
        <v>-9.2810000000000004E-2</v>
      </c>
      <c r="E64">
        <v>-4.3229999999999998E-2</v>
      </c>
      <c r="F64">
        <v>1.8682799999999999</v>
      </c>
      <c r="G64">
        <v>1.9561299999999999</v>
      </c>
      <c r="H64" s="21"/>
      <c r="I64" s="17">
        <f t="shared" si="0"/>
        <v>8.366141732283463</v>
      </c>
      <c r="J64" s="16">
        <f t="shared" si="1"/>
        <v>-8.0661417322834623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0.68102361396303601</v>
      </c>
      <c r="P64" s="16">
        <v>0.7904392430292676</v>
      </c>
      <c r="Q64" s="16">
        <v>7.4305757845654116E-2</v>
      </c>
      <c r="R64" s="16">
        <v>9.4005653819622914</v>
      </c>
      <c r="S64" s="16">
        <v>7.5983075740438615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143</v>
      </c>
      <c r="Y64" s="10">
        <v>2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68.102361396303607</v>
      </c>
      <c r="AF64" s="10">
        <v>41.319623774633619</v>
      </c>
      <c r="AG64" s="10">
        <v>39.521962151463384</v>
      </c>
      <c r="AH64" s="10">
        <v>81.729863795404</v>
      </c>
      <c r="AI64" s="10">
        <v>1.0637658048938097</v>
      </c>
      <c r="AJ64" s="10"/>
      <c r="AK64" s="10"/>
      <c r="AL64" s="10"/>
      <c r="AM64" s="10"/>
      <c r="AN64" s="10">
        <v>0.68102361396303601</v>
      </c>
      <c r="AO64" s="10">
        <v>0.48374094361542541</v>
      </c>
      <c r="AP64" s="10">
        <v>1</v>
      </c>
      <c r="AQ64" s="10">
        <v>79.625</v>
      </c>
      <c r="AR64" s="10"/>
      <c r="AS64" s="10"/>
      <c r="AT64" s="10">
        <v>0.48710029310471997</v>
      </c>
      <c r="AU64" s="10">
        <v>1</v>
      </c>
      <c r="AV64" s="16"/>
      <c r="AW64" s="19">
        <v>6.1979435661950433</v>
      </c>
      <c r="AX64" s="1" t="s">
        <v>120</v>
      </c>
      <c r="AY64" s="23">
        <v>8.0661417322834605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1.9158994411690526</v>
      </c>
      <c r="BL64" s="23">
        <f t="shared" si="6"/>
        <v>21.156663748621245</v>
      </c>
      <c r="BM64" s="23">
        <f t="shared" ca="1" si="7"/>
        <v>4.0792485950420856</v>
      </c>
      <c r="BN64" s="22">
        <f t="shared" si="8"/>
        <v>4.2132505264102136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6733000000000001</v>
      </c>
      <c r="D65">
        <v>-9.7019999999999995E-2</v>
      </c>
      <c r="E65">
        <v>-3.8109999999999998E-2</v>
      </c>
      <c r="F65">
        <v>1.86405</v>
      </c>
      <c r="G65">
        <v>1.9572499999999999</v>
      </c>
      <c r="H65" s="21"/>
      <c r="I65" s="17">
        <f t="shared" si="0"/>
        <v>8.530183727034121</v>
      </c>
      <c r="J65" s="16">
        <f t="shared" si="1"/>
        <v>-8.2301837270341203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0.56442813141683579</v>
      </c>
      <c r="P65" s="16">
        <v>0.6935624518177772</v>
      </c>
      <c r="Q65" s="16">
        <v>4.437013674228539E-2</v>
      </c>
      <c r="R65" s="16">
        <v>6.3974248643354992</v>
      </c>
      <c r="S65" s="16">
        <v>8.9676611389542646</v>
      </c>
      <c r="T65" s="20" t="s">
        <v>119</v>
      </c>
      <c r="U65" s="10">
        <v>2</v>
      </c>
      <c r="V65" s="20" t="s">
        <v>143</v>
      </c>
      <c r="W65" s="10">
        <v>2</v>
      </c>
      <c r="X65" s="20" t="s">
        <v>143</v>
      </c>
      <c r="Y65" s="10">
        <v>2</v>
      </c>
      <c r="Z65" s="20" t="e">
        <v>#NUM!</v>
      </c>
      <c r="AA65" s="15" t="e">
        <v>#NUM!</v>
      </c>
      <c r="AB65" s="11">
        <v>97.81</v>
      </c>
      <c r="AC65" s="10">
        <v>1.8400000000000034</v>
      </c>
      <c r="AD65" s="19">
        <v>0.35</v>
      </c>
      <c r="AE65" s="12">
        <v>56.442813141683573</v>
      </c>
      <c r="AF65" s="10">
        <v>28.909153664527739</v>
      </c>
      <c r="AG65" s="10">
        <v>34.678122590888847</v>
      </c>
      <c r="AH65" s="10">
        <v>108.43710563464072</v>
      </c>
      <c r="AI65" s="10">
        <v>1.5631289482973396</v>
      </c>
      <c r="AJ65" s="10"/>
      <c r="AK65" s="10"/>
      <c r="AL65" s="10"/>
      <c r="AM65" s="10"/>
      <c r="AN65" s="10">
        <v>0.56442813141683579</v>
      </c>
      <c r="AO65" s="10">
        <v>0.4486841471596808</v>
      </c>
      <c r="AP65" s="10">
        <v>1</v>
      </c>
      <c r="AQ65" s="10">
        <v>79.625</v>
      </c>
      <c r="AR65" s="10"/>
      <c r="AS65" s="10"/>
      <c r="AT65" s="10">
        <v>0.32800958522406398</v>
      </c>
      <c r="AU65" s="10">
        <v>1</v>
      </c>
      <c r="AV65" s="16"/>
      <c r="AW65" s="19">
        <v>4.3363730496791613</v>
      </c>
      <c r="AX65" s="1" t="s">
        <v>120</v>
      </c>
      <c r="AY65" s="23">
        <v>8.2301837270341203</v>
      </c>
      <c r="AZ65" s="18">
        <v>100</v>
      </c>
      <c r="BA65" s="18">
        <v>0</v>
      </c>
      <c r="BB65" s="18">
        <v>0</v>
      </c>
      <c r="BC65" s="18" t="e">
        <v>#NUM!</v>
      </c>
      <c r="BD65" s="18" t="e">
        <v>#NUM!</v>
      </c>
      <c r="BE65" s="18" t="e">
        <v>#NUM!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1.3153817231130753</v>
      </c>
      <c r="BL65" s="23">
        <f t="shared" si="6"/>
        <v>18.056620224523485</v>
      </c>
      <c r="BM65" s="23">
        <f t="shared" ca="1" si="7"/>
        <v>4.1668431686358538</v>
      </c>
      <c r="BN65" s="22">
        <f t="shared" si="8"/>
        <v>4.1782799078996602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0.16708000000000001</v>
      </c>
      <c r="D66">
        <v>-9.8030000000000006E-2</v>
      </c>
      <c r="E66">
        <v>-3.4130000000000001E-2</v>
      </c>
      <c r="F66">
        <v>1.86788</v>
      </c>
      <c r="G66">
        <v>1.9587300000000001</v>
      </c>
      <c r="H66" s="21"/>
      <c r="I66" s="17">
        <f t="shared" si="0"/>
        <v>8.6942257217847754</v>
      </c>
      <c r="J66" s="16">
        <f t="shared" si="1"/>
        <v>-8.3942257217847747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0.49818069815194876</v>
      </c>
      <c r="P66" s="16">
        <v>0.64264322002010599</v>
      </c>
      <c r="Q66" s="16">
        <v>3.7188431917011565E-2</v>
      </c>
      <c r="R66" s="16">
        <v>5.7867928515371361</v>
      </c>
      <c r="S66" s="16">
        <v>10.032119574177585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143</v>
      </c>
      <c r="Y66" s="10">
        <v>2</v>
      </c>
      <c r="Z66" s="20" t="e">
        <v>#NUM!</v>
      </c>
      <c r="AA66" s="15" t="e">
        <v>#NUM!</v>
      </c>
      <c r="AB66" s="11">
        <v>97.81</v>
      </c>
      <c r="AC66" s="10">
        <v>1.8400000000000034</v>
      </c>
      <c r="AD66" s="19">
        <v>0.35</v>
      </c>
      <c r="AE66" s="12">
        <v>49.818069815194875</v>
      </c>
      <c r="AF66" s="10">
        <v>21.905455250165332</v>
      </c>
      <c r="AG66" s="10">
        <v>32.132161001005301</v>
      </c>
      <c r="AH66" s="10">
        <v>128.87221909174318</v>
      </c>
      <c r="AI66" s="10">
        <v>1.7280729164763029</v>
      </c>
      <c r="AJ66" s="10"/>
      <c r="AK66" s="10"/>
      <c r="AL66" s="10"/>
      <c r="AM66" s="10"/>
      <c r="AN66" s="10">
        <v>0.49818069815194876</v>
      </c>
      <c r="AO66" s="10">
        <v>0.4662098016403125</v>
      </c>
      <c r="AP66" s="10">
        <v>1</v>
      </c>
      <c r="AQ66" s="10">
        <v>79.625</v>
      </c>
      <c r="AR66" s="10"/>
      <c r="AS66" s="10"/>
      <c r="AT66" s="10">
        <v>0.24026645120418405</v>
      </c>
      <c r="AU66" s="10">
        <v>1</v>
      </c>
      <c r="AV66" s="16"/>
      <c r="AW66" s="19">
        <v>3.2858182875247999</v>
      </c>
      <c r="AX66" s="1" t="s">
        <v>120</v>
      </c>
      <c r="AY66" s="23">
        <v>8.3942257217847693</v>
      </c>
      <c r="AZ66" s="18">
        <v>100</v>
      </c>
      <c r="BA66" s="18">
        <v>0</v>
      </c>
      <c r="BB66" s="18">
        <v>0</v>
      </c>
      <c r="BC66" s="18" t="e">
        <v>#NUM!</v>
      </c>
      <c r="BD66" s="18" t="e">
        <v>#NUM!</v>
      </c>
      <c r="BE66" s="18" t="e">
        <v>#NUM!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0.97840967954707991</v>
      </c>
      <c r="BL66" s="23">
        <f t="shared" si="6"/>
        <v>19.972694414841953</v>
      </c>
      <c r="BM66" s="23">
        <f t="shared" ca="1" si="7"/>
        <v>4.2964376941931688</v>
      </c>
      <c r="BN66" s="22">
        <f t="shared" si="8"/>
        <v>4.1864670631169005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0.16752</v>
      </c>
      <c r="D67">
        <v>-9.6259999999999998E-2</v>
      </c>
      <c r="E67">
        <v>-3.3320000000000002E-2</v>
      </c>
      <c r="F67">
        <v>1.86683</v>
      </c>
      <c r="G67">
        <v>1.96058</v>
      </c>
      <c r="H67" s="21"/>
      <c r="I67" s="17">
        <f t="shared" si="0"/>
        <v>8.8582677165354333</v>
      </c>
      <c r="J67" s="16">
        <f t="shared" si="1"/>
        <v>-8.5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0.61477618069814888</v>
      </c>
      <c r="P67" s="16">
        <v>0.76235826115636762</v>
      </c>
      <c r="Q67" s="16">
        <v>4.9774191858332935E-2</v>
      </c>
      <c r="R67" s="16">
        <v>6.5289765185772328</v>
      </c>
      <c r="S67" s="16">
        <v>10.248755587376303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143</v>
      </c>
      <c r="Y67" s="10">
        <v>2</v>
      </c>
      <c r="Z67" s="20" t="e">
        <v>#NUM!</v>
      </c>
      <c r="AA67" s="15" t="e">
        <v>#NUM!</v>
      </c>
      <c r="AB67" s="11">
        <v>97.81</v>
      </c>
      <c r="AC67" s="10">
        <v>1.8400000000000034</v>
      </c>
      <c r="AD67" s="19">
        <v>0.35</v>
      </c>
      <c r="AE67" s="12">
        <v>61.477618069814888</v>
      </c>
      <c r="AF67" s="10">
        <v>34.976377180971454</v>
      </c>
      <c r="AG67" s="10">
        <v>38.117913057818384</v>
      </c>
      <c r="AH67" s="10">
        <v>131.86641415291095</v>
      </c>
      <c r="AI67" s="10">
        <v>1.5316336291831476</v>
      </c>
      <c r="AJ67" s="10"/>
      <c r="AK67" s="10"/>
      <c r="AL67" s="10"/>
      <c r="AM67" s="10"/>
      <c r="AN67" s="10">
        <v>0.61477618069814888</v>
      </c>
      <c r="AO67" s="10">
        <v>0.46331763332981729</v>
      </c>
      <c r="AP67" s="10">
        <v>1</v>
      </c>
      <c r="AQ67" s="10">
        <v>79.625</v>
      </c>
      <c r="AR67" s="10"/>
      <c r="AS67" s="10"/>
      <c r="AT67" s="10">
        <v>0.38508182059809826</v>
      </c>
      <c r="AU67" s="10">
        <v>1</v>
      </c>
      <c r="AV67" s="16"/>
      <c r="AW67" s="19">
        <v>5.2464565771457181</v>
      </c>
      <c r="AX67" s="1" t="s">
        <v>120</v>
      </c>
      <c r="AY67" s="23">
        <v>8.5582677165354308</v>
      </c>
      <c r="AZ67" s="18">
        <v>100</v>
      </c>
      <c r="BA67" s="18">
        <v>0</v>
      </c>
      <c r="BB67" s="18">
        <v>0</v>
      </c>
      <c r="BC67" s="18" t="e">
        <v>#NUM!</v>
      </c>
      <c r="BD67" s="18" t="e">
        <v>#NUM!</v>
      </c>
      <c r="BE67" s="18" t="e">
        <v>#NUM!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1.5340578635595203</v>
      </c>
      <c r="BL67" s="23">
        <f t="shared" si="6"/>
        <v>16.742120680916926</v>
      </c>
      <c r="BM67" s="23">
        <f t="shared" ca="1" si="7"/>
        <v>4.0936420303723731</v>
      </c>
      <c r="BN67" s="22">
        <f t="shared" si="8"/>
        <v>4.1467365575046751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6858999999999999</v>
      </c>
      <c r="D68">
        <v>-8.7359999999999993E-2</v>
      </c>
      <c r="E68">
        <v>-3.6330000000000001E-2</v>
      </c>
      <c r="F68">
        <v>1.8709</v>
      </c>
      <c r="G68">
        <v>1.9597800000000001</v>
      </c>
      <c r="H68" s="21"/>
      <c r="I68" s="17">
        <f t="shared" si="0"/>
        <v>9.0223097112860895</v>
      </c>
      <c r="J68" s="16">
        <f t="shared" si="1"/>
        <v>-8.7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0.8983151950718623</v>
      </c>
      <c r="P68" s="16">
        <v>1.0343048417571363</v>
      </c>
      <c r="Q68" s="16">
        <v>0.1130585215067848</v>
      </c>
      <c r="R68" s="16">
        <v>10.930870372289325</v>
      </c>
      <c r="S68" s="16">
        <v>9.4437254642551469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143</v>
      </c>
      <c r="Y68" s="10">
        <v>2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89.831519507186229</v>
      </c>
      <c r="AF68" s="10">
        <v>65.956891989954897</v>
      </c>
      <c r="AG68" s="10">
        <v>51.715242087856836</v>
      </c>
      <c r="AH68" s="10">
        <v>113.84347726692702</v>
      </c>
      <c r="AI68" s="10">
        <v>0.91484023315753882</v>
      </c>
      <c r="AJ68" s="10"/>
      <c r="AK68" s="10"/>
      <c r="AL68" s="10"/>
      <c r="AM68" s="10"/>
      <c r="AN68" s="10">
        <v>0.8983151950718623</v>
      </c>
      <c r="AO68" s="10">
        <v>0.56607245014281871</v>
      </c>
      <c r="AP68" s="10">
        <v>1</v>
      </c>
      <c r="AQ68" s="10">
        <v>79.625</v>
      </c>
      <c r="AR68" s="10"/>
      <c r="AS68" s="10"/>
      <c r="AT68" s="10">
        <v>0.73526732621674795</v>
      </c>
      <c r="AU68" s="10">
        <v>1</v>
      </c>
      <c r="AV68" s="16"/>
      <c r="AW68" s="19">
        <v>9.8935337984932339</v>
      </c>
      <c r="AX68" s="1" t="s">
        <v>120</v>
      </c>
      <c r="AY68" s="23">
        <v>8.7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2.841624940011227</v>
      </c>
      <c r="BL68" s="23">
        <f t="shared" si="6"/>
        <v>20.166205727576866</v>
      </c>
      <c r="BM68" s="23">
        <f t="shared" ca="1" si="7"/>
        <v>3.9335221919590291</v>
      </c>
      <c r="BN68" s="22">
        <f t="shared" si="8"/>
        <v>4.1492766292154863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8856999999999999</v>
      </c>
      <c r="D69">
        <v>-8.2419999999999993E-2</v>
      </c>
      <c r="E69">
        <v>-4.0730000000000002E-2</v>
      </c>
      <c r="F69">
        <v>1.88785</v>
      </c>
      <c r="G69">
        <v>1.9517500000000001</v>
      </c>
      <c r="H69" s="21"/>
      <c r="I69" s="17">
        <f t="shared" si="0"/>
        <v>9.1863517060367439</v>
      </c>
      <c r="J69" s="16">
        <f t="shared" si="1"/>
        <v>-8.8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6.1928100616016355</v>
      </c>
      <c r="P69" s="16">
        <v>6.3118539579211435</v>
      </c>
      <c r="Q69" s="16">
        <v>0.14818487976109401</v>
      </c>
      <c r="R69" s="16">
        <v>2.3477235175114828</v>
      </c>
      <c r="S69" s="16">
        <v>8.2669372444102684</v>
      </c>
      <c r="T69" s="20" t="s">
        <v>122</v>
      </c>
      <c r="U69" s="10">
        <v>4</v>
      </c>
      <c r="V69" s="20" t="s">
        <v>33</v>
      </c>
      <c r="W69" s="10">
        <v>3</v>
      </c>
      <c r="X69" s="20" t="s">
        <v>144</v>
      </c>
      <c r="Y69" s="10">
        <v>4</v>
      </c>
      <c r="Z69" s="20" t="s">
        <v>121</v>
      </c>
      <c r="AA69" s="15">
        <v>5</v>
      </c>
      <c r="AB69" s="11">
        <v>54.032172538600079</v>
      </c>
      <c r="AC69" s="10">
        <v>42.110427504140887</v>
      </c>
      <c r="AD69" s="19">
        <v>3.8573999572590334</v>
      </c>
      <c r="AE69" s="12">
        <v>619.28100616016354</v>
      </c>
      <c r="AF69" s="10">
        <v>685.83182274755472</v>
      </c>
      <c r="AG69" s="10">
        <v>348.38904684408578</v>
      </c>
      <c r="AH69" s="10">
        <v>88.172945248340852</v>
      </c>
      <c r="AI69" s="10">
        <v>4.2594453415876261</v>
      </c>
      <c r="AJ69" s="10"/>
      <c r="AK69" s="10"/>
      <c r="AL69" s="10"/>
      <c r="AM69" s="10"/>
      <c r="AN69" s="10">
        <v>4.1285400410677573</v>
      </c>
      <c r="AO69" s="10">
        <v>1.5374551413204436</v>
      </c>
      <c r="AP69" s="10">
        <v>2.7871123747526863</v>
      </c>
      <c r="AQ69" s="10">
        <v>114.66</v>
      </c>
      <c r="AR69" s="10"/>
      <c r="AS69" s="10"/>
      <c r="AT69" s="10">
        <v>8.4340075460874147</v>
      </c>
      <c r="AU69" s="10">
        <v>1</v>
      </c>
      <c r="AV69" s="16"/>
      <c r="AW69" s="19">
        <v>102.87477341213321</v>
      </c>
      <c r="AX69" s="1" t="s">
        <v>120</v>
      </c>
      <c r="AY69" s="23">
        <v>8.8863517060367396</v>
      </c>
      <c r="AZ69" s="18">
        <v>100</v>
      </c>
      <c r="BA69" s="18">
        <v>0</v>
      </c>
      <c r="BB69" s="18">
        <v>0</v>
      </c>
      <c r="BC69" s="18">
        <v>0</v>
      </c>
      <c r="BD69" s="18">
        <v>100</v>
      </c>
      <c r="BE69" s="18">
        <v>0</v>
      </c>
      <c r="BF69" s="24">
        <v>54.032172538600079</v>
      </c>
      <c r="BG69" s="24">
        <v>42.110427504140887</v>
      </c>
      <c r="BH69" s="24">
        <v>3.8573999572590334</v>
      </c>
      <c r="BI69" s="21"/>
      <c r="BJ69" s="25">
        <f t="shared" ca="1" si="4"/>
        <v>0.87123869484808047</v>
      </c>
      <c r="BK69" s="24">
        <f t="shared" ca="1" si="5"/>
        <v>23.434792856957085</v>
      </c>
      <c r="BL69" s="23">
        <f t="shared" si="6"/>
        <v>2.5419519316221781</v>
      </c>
      <c r="BM69" s="23">
        <f t="shared" ca="1" si="7"/>
        <v>2.6555135439081443</v>
      </c>
      <c r="BN69" s="22">
        <f t="shared" si="8"/>
        <v>3.1295343808318878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0.17576</v>
      </c>
      <c r="D70">
        <v>-8.5559999999999997E-2</v>
      </c>
      <c r="E70">
        <v>-4.3470000000000002E-2</v>
      </c>
      <c r="F70">
        <v>1.887</v>
      </c>
      <c r="G70">
        <v>1.9532499999999999</v>
      </c>
      <c r="H70" s="21"/>
      <c r="I70" s="17">
        <f t="shared" si="0"/>
        <v>9.3503937007874018</v>
      </c>
      <c r="J70" s="16">
        <f t="shared" si="1"/>
        <v>-9.050393700787401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2.7982915811088254</v>
      </c>
      <c r="P70" s="16">
        <v>2.9067828965187426</v>
      </c>
      <c r="Q70" s="16">
        <v>0.12585759941321323</v>
      </c>
      <c r="R70" s="16">
        <v>4.3297901457981043</v>
      </c>
      <c r="S70" s="16">
        <v>7.5341191256886848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79.82915811088253</v>
      </c>
      <c r="AF70" s="10">
        <v>284.22202673263581</v>
      </c>
      <c r="AG70" s="10">
        <v>145.33914482593713</v>
      </c>
      <c r="AH70" s="10">
        <v>71.6355124528624</v>
      </c>
      <c r="AI70" s="10">
        <v>2.3095807564033137</v>
      </c>
      <c r="AJ70" s="10"/>
      <c r="AK70" s="10"/>
      <c r="AL70" s="10"/>
      <c r="AM70" s="10"/>
      <c r="AN70" s="10">
        <v>2.7982915811088254</v>
      </c>
      <c r="AO70" s="10">
        <v>0.90281350258938131</v>
      </c>
      <c r="AP70" s="10">
        <v>1</v>
      </c>
      <c r="AQ70" s="10">
        <v>111.47500000000001</v>
      </c>
      <c r="AR70" s="10"/>
      <c r="AS70" s="10"/>
      <c r="AT70" s="10">
        <v>3.2830305157167121</v>
      </c>
      <c r="AU70" s="10">
        <v>1</v>
      </c>
      <c r="AV70" s="16"/>
      <c r="AW70" s="19">
        <v>42.633304009895369</v>
      </c>
      <c r="AX70" s="1" t="s">
        <v>120</v>
      </c>
      <c r="AY70" s="23">
        <v>9.0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11.826265588354813</v>
      </c>
      <c r="BL70" s="23">
        <f t="shared" si="6"/>
        <v>5.2095808941236816</v>
      </c>
      <c r="BM70" s="23">
        <f t="shared" ca="1" si="7"/>
        <v>3.081808645455181</v>
      </c>
      <c r="BN70" s="22">
        <f t="shared" si="8"/>
        <v>3.5551154625263583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0.17007</v>
      </c>
      <c r="D71">
        <v>-8.9090000000000003E-2</v>
      </c>
      <c r="E71">
        <v>-3.9849999999999997E-2</v>
      </c>
      <c r="F71">
        <v>1.8965799999999999</v>
      </c>
      <c r="G71">
        <v>1.95888</v>
      </c>
      <c r="H71" s="21"/>
      <c r="I71" s="17">
        <f t="shared" si="0"/>
        <v>9.5144356955380562</v>
      </c>
      <c r="J71" s="16">
        <f t="shared" si="1"/>
        <v>-9.2144356955380555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1.290499999999996</v>
      </c>
      <c r="P71" s="16">
        <v>1.412933046392657</v>
      </c>
      <c r="Q71" s="16">
        <v>0.1007571855189396</v>
      </c>
      <c r="R71" s="16">
        <v>7.1310658191611838</v>
      </c>
      <c r="S71" s="16">
        <v>8.5022948883792466</v>
      </c>
      <c r="T71" s="20" t="s">
        <v>119</v>
      </c>
      <c r="U71" s="10">
        <v>2</v>
      </c>
      <c r="V71" s="20" t="s">
        <v>143</v>
      </c>
      <c r="W71" s="10">
        <v>2</v>
      </c>
      <c r="X71" s="20" t="s">
        <v>143</v>
      </c>
      <c r="Y71" s="10">
        <v>2</v>
      </c>
      <c r="Z71" s="20" t="s">
        <v>124</v>
      </c>
      <c r="AA71" s="15">
        <v>2</v>
      </c>
      <c r="AB71" s="11">
        <v>97.81</v>
      </c>
      <c r="AC71" s="10">
        <v>1.8400000000000034</v>
      </c>
      <c r="AD71" s="19">
        <v>0.35</v>
      </c>
      <c r="AE71" s="12">
        <v>129.04999999999959</v>
      </c>
      <c r="AF71" s="10">
        <v>107.46178498551869</v>
      </c>
      <c r="AG71" s="10">
        <v>70.646652319632864</v>
      </c>
      <c r="AH71" s="10">
        <v>90.089953789290973</v>
      </c>
      <c r="AI71" s="10">
        <v>1.4023149208818106</v>
      </c>
      <c r="AJ71" s="10"/>
      <c r="AK71" s="10"/>
      <c r="AL71" s="10"/>
      <c r="AM71" s="10"/>
      <c r="AN71" s="10">
        <v>1.290499999999996</v>
      </c>
      <c r="AO71" s="10">
        <v>0.6077490318458203</v>
      </c>
      <c r="AP71" s="10">
        <v>1</v>
      </c>
      <c r="AQ71" s="10">
        <v>79.625</v>
      </c>
      <c r="AR71" s="10"/>
      <c r="AS71" s="10"/>
      <c r="AT71" s="10">
        <v>1.160968025095225</v>
      </c>
      <c r="AU71" s="10">
        <v>1</v>
      </c>
      <c r="AV71" s="16"/>
      <c r="AW71" s="19">
        <v>16.119267747827802</v>
      </c>
      <c r="AX71" s="1" t="s">
        <v>120</v>
      </c>
      <c r="AY71" s="23">
        <v>9.2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4.3962102090712438</v>
      </c>
      <c r="BL71" s="23">
        <f t="shared" si="6"/>
        <v>11.030699455845943</v>
      </c>
      <c r="BM71" s="23">
        <f t="shared" ca="1" si="7"/>
        <v>3.6208918815243165</v>
      </c>
      <c r="BN71" s="22">
        <f t="shared" si="8"/>
        <v>3.9355085105616228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061000000000001</v>
      </c>
      <c r="D72">
        <v>-8.795E-2</v>
      </c>
      <c r="E72">
        <v>-3.4869999999999998E-2</v>
      </c>
      <c r="F72">
        <v>1.8932</v>
      </c>
      <c r="G72">
        <v>1.9583999999999999</v>
      </c>
      <c r="H72" s="21"/>
      <c r="I72" s="17">
        <f t="shared" si="0"/>
        <v>9.6784776902887142</v>
      </c>
      <c r="J72" s="16">
        <f t="shared" si="1"/>
        <v>-9.378477690288713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4335944558521554</v>
      </c>
      <c r="P72" s="16">
        <v>1.5752070106133429</v>
      </c>
      <c r="Q72" s="16">
        <v>0.10886326819301097</v>
      </c>
      <c r="R72" s="16">
        <v>6.9110451806980322</v>
      </c>
      <c r="S72" s="16">
        <v>9.8342051917491311</v>
      </c>
      <c r="T72" s="20" t="s">
        <v>119</v>
      </c>
      <c r="U72" s="10">
        <v>2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43.35944558521552</v>
      </c>
      <c r="AF72" s="10">
        <v>125.53963904390415</v>
      </c>
      <c r="AG72" s="10">
        <v>78.760350530667154</v>
      </c>
      <c r="AH72" s="10">
        <v>116.02693424826558</v>
      </c>
      <c r="AI72" s="10">
        <v>1.4469591412785376</v>
      </c>
      <c r="AJ72" s="10"/>
      <c r="AK72" s="10"/>
      <c r="AL72" s="10"/>
      <c r="AM72" s="10"/>
      <c r="AN72" s="10">
        <v>1.4335944558521554</v>
      </c>
      <c r="AO72" s="10">
        <v>0.6476866565317525</v>
      </c>
      <c r="AP72" s="10">
        <v>1</v>
      </c>
      <c r="AQ72" s="10">
        <v>79.625</v>
      </c>
      <c r="AR72" s="10"/>
      <c r="AS72" s="10"/>
      <c r="AT72" s="10">
        <v>1.3425430062865924</v>
      </c>
      <c r="AU72" s="10">
        <v>1</v>
      </c>
      <c r="AV72" s="16"/>
      <c r="AW72" s="19">
        <v>18.830945856585622</v>
      </c>
      <c r="AX72" s="1" t="s">
        <v>120</v>
      </c>
      <c r="AY72" s="23">
        <v>9.3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5.0508284313214817</v>
      </c>
      <c r="BL72" s="23">
        <f t="shared" si="6"/>
        <v>10.201911853789666</v>
      </c>
      <c r="BM72" s="23">
        <f t="shared" ca="1" si="7"/>
        <v>3.552647454832631</v>
      </c>
      <c r="BN72" s="22">
        <f t="shared" si="8"/>
        <v>3.8882277229989866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0.17107</v>
      </c>
      <c r="D73">
        <v>-7.9509999999999997E-2</v>
      </c>
      <c r="E73">
        <v>-3.075E-2</v>
      </c>
      <c r="F73">
        <v>1.895</v>
      </c>
      <c r="G73">
        <v>1.9519</v>
      </c>
      <c r="H73" s="21"/>
      <c r="I73" s="17">
        <f t="shared" si="0"/>
        <v>9.8425196850393704</v>
      </c>
      <c r="J73" s="16">
        <f t="shared" si="1"/>
        <v>-9.5425196850393696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5554897330595445</v>
      </c>
      <c r="P73" s="16">
        <v>1.7129696722541312</v>
      </c>
      <c r="Q73" s="16">
        <v>0.16887672237648665</v>
      </c>
      <c r="R73" s="16">
        <v>9.8587105838399562</v>
      </c>
      <c r="S73" s="16">
        <v>10.936106888512972</v>
      </c>
      <c r="T73" s="20" t="s">
        <v>119</v>
      </c>
      <c r="U73" s="10">
        <v>2</v>
      </c>
      <c r="V73" s="20" t="s">
        <v>143</v>
      </c>
      <c r="W73" s="10">
        <v>2</v>
      </c>
      <c r="X73" s="20" t="s">
        <v>143</v>
      </c>
      <c r="Y73" s="10">
        <v>2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55.54897330595446</v>
      </c>
      <c r="AF73" s="10">
        <v>140.73381044583107</v>
      </c>
      <c r="AG73" s="10">
        <v>85.648483612706571</v>
      </c>
      <c r="AH73" s="10">
        <v>137.23230908563019</v>
      </c>
      <c r="AI73" s="10">
        <v>1.0143314295473529</v>
      </c>
      <c r="AJ73" s="10"/>
      <c r="AK73" s="10"/>
      <c r="AL73" s="10"/>
      <c r="AM73" s="10"/>
      <c r="AN73" s="10">
        <v>1.5554897330595445</v>
      </c>
      <c r="AO73" s="10">
        <v>0.73919816220507206</v>
      </c>
      <c r="AP73" s="10">
        <v>1</v>
      </c>
      <c r="AQ73" s="10">
        <v>79.625</v>
      </c>
      <c r="AR73" s="10"/>
      <c r="AS73" s="10"/>
      <c r="AT73" s="10">
        <v>1.4871762985979</v>
      </c>
      <c r="AU73" s="10">
        <v>1</v>
      </c>
      <c r="AV73" s="16"/>
      <c r="AW73" s="19">
        <v>21.110071566874659</v>
      </c>
      <c r="AX73" s="1" t="s">
        <v>120</v>
      </c>
      <c r="AY73" s="23">
        <v>9.5425196850393696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5.5700146059129105</v>
      </c>
      <c r="BL73" s="23">
        <f t="shared" si="6"/>
        <v>14.117325203099343</v>
      </c>
      <c r="BM73" s="23">
        <f t="shared" ca="1" si="7"/>
        <v>3.6106350190737957</v>
      </c>
      <c r="BN73" s="22">
        <f t="shared" si="8"/>
        <v>3.9419219045658647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</v>
      </c>
      <c r="C74">
        <v>0.17272999999999999</v>
      </c>
      <c r="D74">
        <v>-7.1690000000000004E-2</v>
      </c>
      <c r="E74">
        <v>-3.3730000000000003E-2</v>
      </c>
      <c r="F74">
        <v>1.8921300000000001</v>
      </c>
      <c r="G74">
        <v>1.9452</v>
      </c>
      <c r="H74" s="21"/>
      <c r="I74" s="17">
        <f t="shared" si="0"/>
        <v>10.006561679790025</v>
      </c>
      <c r="J74" s="16">
        <f t="shared" si="1"/>
        <v>-9.7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995372689938393</v>
      </c>
      <c r="P74" s="16">
        <v>2.1413757345670743</v>
      </c>
      <c r="Q74" s="16">
        <v>0.22448160528108135</v>
      </c>
      <c r="R74" s="16">
        <v>10.48305543288811</v>
      </c>
      <c r="S74" s="16">
        <v>10.139100321436212</v>
      </c>
      <c r="T74" s="20" t="s">
        <v>119</v>
      </c>
      <c r="U74" s="10">
        <v>2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99.53726899383929</v>
      </c>
      <c r="AF74" s="10">
        <v>190.12132310330563</v>
      </c>
      <c r="AG74" s="10">
        <v>107.06878672835373</v>
      </c>
      <c r="AH74" s="10">
        <v>119.37442820970243</v>
      </c>
      <c r="AI74" s="10">
        <v>0.95392035881326764</v>
      </c>
      <c r="AJ74" s="10"/>
      <c r="AK74" s="10"/>
      <c r="AL74" s="10"/>
      <c r="AM74" s="10"/>
      <c r="AN74" s="10">
        <v>1.995372689938393</v>
      </c>
      <c r="AO74" s="10">
        <v>0.86877301437439358</v>
      </c>
      <c r="AP74" s="10">
        <v>1</v>
      </c>
      <c r="AQ74" s="10">
        <v>79.625</v>
      </c>
      <c r="AR74" s="10"/>
      <c r="AS74" s="10"/>
      <c r="AT74" s="10">
        <v>2.0044209902271826</v>
      </c>
      <c r="AU74" s="10">
        <v>1</v>
      </c>
      <c r="AV74" s="16"/>
      <c r="AW74" s="19">
        <v>28.518198465495843</v>
      </c>
      <c r="AX74" s="1" t="s">
        <v>120</v>
      </c>
      <c r="AY74" s="23">
        <v>9.7065616797900205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7.4042288447357256</v>
      </c>
      <c r="BL74" s="23">
        <f t="shared" si="6"/>
        <v>13.890919855924619</v>
      </c>
      <c r="BM74" s="23">
        <f t="shared" ca="1" si="7"/>
        <v>3.5135740981495092</v>
      </c>
      <c r="BN74" s="22">
        <f t="shared" si="8"/>
        <v>3.8774426257171357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0.4</v>
      </c>
      <c r="C75">
        <v>0.17285</v>
      </c>
      <c r="D75">
        <v>-7.0849999999999996E-2</v>
      </c>
      <c r="E75">
        <v>-3.6769999999999997E-2</v>
      </c>
      <c r="F75">
        <v>1.90195</v>
      </c>
      <c r="G75">
        <v>1.95008</v>
      </c>
      <c r="H75" s="21"/>
      <c r="I75" s="17">
        <f t="shared" si="0"/>
        <v>10.170603674540683</v>
      </c>
      <c r="J75" s="16">
        <f t="shared" si="1"/>
        <v>-9.8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2.0271714579055415</v>
      </c>
      <c r="P75" s="16">
        <v>2.161466529554239</v>
      </c>
      <c r="Q75" s="16">
        <v>0.2304545083040814</v>
      </c>
      <c r="R75" s="16">
        <v>10.661951279514295</v>
      </c>
      <c r="S75" s="16">
        <v>9.3260466422706614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202.71714579055416</v>
      </c>
      <c r="AF75" s="10">
        <v>191.47174548715921</v>
      </c>
      <c r="AG75" s="10">
        <v>108.07332647771196</v>
      </c>
      <c r="AH75" s="10">
        <v>101.18643531366237</v>
      </c>
      <c r="AI75" s="10">
        <v>0.93791462161469852</v>
      </c>
      <c r="AJ75" s="10"/>
      <c r="AK75" s="10"/>
      <c r="AL75" s="10"/>
      <c r="AM75" s="10"/>
      <c r="AN75" s="10">
        <v>2.0271714579055415</v>
      </c>
      <c r="AO75" s="10">
        <v>0.88212061559535904</v>
      </c>
      <c r="AP75" s="10">
        <v>1</v>
      </c>
      <c r="AQ75" s="10">
        <v>79.625</v>
      </c>
      <c r="AR75" s="10"/>
      <c r="AS75" s="10"/>
      <c r="AT75" s="10">
        <v>1.985187612816212</v>
      </c>
      <c r="AU75" s="10">
        <v>1</v>
      </c>
      <c r="AV75" s="16"/>
      <c r="AW75" s="19">
        <v>28.720761823073882</v>
      </c>
      <c r="AX75" s="1" t="s">
        <v>120</v>
      </c>
      <c r="AY75" s="23">
        <v>9.8706036745406802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7.3393253174749509</v>
      </c>
      <c r="BL75" s="23">
        <f t="shared" si="6"/>
        <v>14.159945649221681</v>
      </c>
      <c r="BM75" s="23">
        <f t="shared" ca="1" si="7"/>
        <v>3.5220079494786329</v>
      </c>
      <c r="BN75" s="22">
        <f t="shared" si="8"/>
        <v>3.8783878824384144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7291000000000001</v>
      </c>
      <c r="D76">
        <v>-7.0559999999999998E-2</v>
      </c>
      <c r="E76">
        <v>-3.6740000000000002E-2</v>
      </c>
      <c r="F76">
        <v>1.8976999999999999</v>
      </c>
      <c r="G76">
        <v>1.9521500000000001</v>
      </c>
      <c r="H76" s="21"/>
      <c r="I76" s="17">
        <f t="shared" si="0"/>
        <v>10.334645669291337</v>
      </c>
      <c r="J76" s="16">
        <f t="shared" si="1"/>
        <v>-10.034645669291336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2.0430708418891155</v>
      </c>
      <c r="P76" s="16">
        <v>2.1774814527448525</v>
      </c>
      <c r="Q76" s="16">
        <v>0.23251658196678374</v>
      </c>
      <c r="R76" s="16">
        <v>10.678234786968309</v>
      </c>
      <c r="S76" s="16">
        <v>9.3340701983150556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204.30708418891155</v>
      </c>
      <c r="AF76" s="10">
        <v>192.34265354200676</v>
      </c>
      <c r="AG76" s="10">
        <v>108.87407263724262</v>
      </c>
      <c r="AH76" s="10">
        <v>99.889174113369791</v>
      </c>
      <c r="AI76" s="10">
        <v>0.93648437213648594</v>
      </c>
      <c r="AJ76" s="10"/>
      <c r="AK76" s="10"/>
      <c r="AL76" s="10"/>
      <c r="AM76" s="10"/>
      <c r="AN76" s="10">
        <v>2.0430708418891155</v>
      </c>
      <c r="AO76" s="10">
        <v>0.89147199752070139</v>
      </c>
      <c r="AP76" s="10">
        <v>1</v>
      </c>
      <c r="AQ76" s="10">
        <v>79.625</v>
      </c>
      <c r="AR76" s="10"/>
      <c r="AS76" s="10"/>
      <c r="AT76" s="10">
        <v>1.9614385463872759</v>
      </c>
      <c r="AU76" s="10">
        <v>1</v>
      </c>
      <c r="AV76" s="16"/>
      <c r="AW76" s="19">
        <v>28.851398031301013</v>
      </c>
      <c r="AX76" s="1" t="s">
        <v>120</v>
      </c>
      <c r="AY76" s="23">
        <v>10.034645669291301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7.2583402053256272</v>
      </c>
      <c r="BL76" s="23">
        <f t="shared" si="6"/>
        <v>14.221958308440422</v>
      </c>
      <c r="BM76" s="23">
        <f t="shared" ca="1" si="7"/>
        <v>3.5268493318556207</v>
      </c>
      <c r="BN76" s="22">
        <f t="shared" si="8"/>
        <v>3.8761601766500395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7136999999999999</v>
      </c>
      <c r="D77">
        <v>-7.6880000000000004E-2</v>
      </c>
      <c r="E77">
        <v>-3.6330000000000001E-2</v>
      </c>
      <c r="F77">
        <v>1.8823300000000001</v>
      </c>
      <c r="G77">
        <v>1.94843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10.198687664041994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6349866529774075</v>
      </c>
      <c r="P77" s="16">
        <v>1.7709762996626817</v>
      </c>
      <c r="Q77" s="16">
        <v>0.18757759731754595</v>
      </c>
      <c r="R77" s="16">
        <v>10.591762145731364</v>
      </c>
      <c r="S77" s="16">
        <v>9.4437254642551469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143</v>
      </c>
      <c r="Y77" s="10">
        <v>2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63.49866529774076</v>
      </c>
      <c r="AF77" s="10">
        <v>143.50531732946789</v>
      </c>
      <c r="AG77" s="10">
        <v>88.548814983134065</v>
      </c>
      <c r="AH77" s="10">
        <v>100.68262237378869</v>
      </c>
      <c r="AI77" s="10">
        <v>0.94412996273997218</v>
      </c>
      <c r="AJ77" s="10"/>
      <c r="AK77" s="10"/>
      <c r="AL77" s="10"/>
      <c r="AM77" s="10"/>
      <c r="AN77" s="10">
        <v>1.6349866529774075</v>
      </c>
      <c r="AO77" s="10">
        <v>0.78618777333652046</v>
      </c>
      <c r="AP77" s="10">
        <v>1</v>
      </c>
      <c r="AQ77" s="10">
        <v>79.625</v>
      </c>
      <c r="AR77" s="10"/>
      <c r="AS77" s="10"/>
      <c r="AT77" s="10">
        <v>1.418486868523362</v>
      </c>
      <c r="AU77" s="10">
        <v>1</v>
      </c>
      <c r="AV77" s="16"/>
      <c r="AW77" s="19">
        <v>21.525797599420184</v>
      </c>
      <c r="AX77" s="1" t="s">
        <v>120</v>
      </c>
      <c r="AY77" s="23">
        <v>10.1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332667471847178</v>
      </c>
      <c r="BL77" s="23">
        <f t="shared" si="6"/>
        <v>15.377794381603815</v>
      </c>
      <c r="BM77" s="23">
        <f t="shared" ca="1" si="7"/>
        <v>3.6493139662056708</v>
      </c>
      <c r="BN77" s="22">
        <f t="shared" si="8"/>
        <v>3.9475936987762226</v>
      </c>
      <c r="BO77" s="21"/>
      <c r="BP77" s="2"/>
    </row>
    <row r="78" spans="1:131" x14ac:dyDescent="0.2">
      <c r="A78">
        <v>3.25</v>
      </c>
      <c r="B78">
        <v>2.1</v>
      </c>
      <c r="C78">
        <v>0.17124</v>
      </c>
      <c r="D78">
        <v>-8.0070000000000002E-2</v>
      </c>
      <c r="E78">
        <v>-3.789E-2</v>
      </c>
      <c r="F78">
        <v>1.8835</v>
      </c>
      <c r="G78">
        <v>1.94573</v>
      </c>
      <c r="H78" s="21"/>
      <c r="I78" s="17">
        <f t="shared" si="9"/>
        <v>10.662729658792651</v>
      </c>
      <c r="J78" s="16">
        <f t="shared" si="10"/>
        <v>-10.3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6005379876796686</v>
      </c>
      <c r="P78" s="16">
        <v>1.7305195955988983</v>
      </c>
      <c r="Q78" s="16">
        <v>0.16489478702781998</v>
      </c>
      <c r="R78" s="16">
        <v>9.5286287105436198</v>
      </c>
      <c r="S78" s="16">
        <v>9.0265005499465083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143</v>
      </c>
      <c r="Y78" s="10">
        <v>2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60.05379876796684</v>
      </c>
      <c r="AF78" s="10">
        <v>137.73250453085694</v>
      </c>
      <c r="AG78" s="10">
        <v>86.525979779944919</v>
      </c>
      <c r="AH78" s="10">
        <v>90.637392640519394</v>
      </c>
      <c r="AI78" s="10">
        <v>1.0494689533799126</v>
      </c>
      <c r="AJ78" s="10"/>
      <c r="AK78" s="10"/>
      <c r="AL78" s="10"/>
      <c r="AM78" s="10"/>
      <c r="AN78" s="10">
        <v>1.6005379876796686</v>
      </c>
      <c r="AO78" s="10">
        <v>0.76205573900813495</v>
      </c>
      <c r="AP78" s="10">
        <v>1</v>
      </c>
      <c r="AQ78" s="10">
        <v>79.625</v>
      </c>
      <c r="AR78" s="10"/>
      <c r="AS78" s="10"/>
      <c r="AT78" s="10">
        <v>1.3366944409606829</v>
      </c>
      <c r="AU78" s="10">
        <v>1</v>
      </c>
      <c r="AV78" s="16"/>
      <c r="AW78" s="19">
        <v>20.659875679628541</v>
      </c>
      <c r="AX78" s="1" t="s">
        <v>120</v>
      </c>
      <c r="AY78" s="23">
        <v>10.3627296587927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0411439251048114</v>
      </c>
      <c r="BL78" s="23">
        <f t="shared" si="6"/>
        <v>14.08482825113308</v>
      </c>
      <c r="BM78" s="23">
        <f t="shared" ca="1" si="7"/>
        <v>3.6427845300675714</v>
      </c>
      <c r="BN78" s="22">
        <f t="shared" si="8"/>
        <v>3.9299651758527339</v>
      </c>
      <c r="BO78" s="21"/>
      <c r="BP78" s="2"/>
    </row>
    <row r="79" spans="1:131" x14ac:dyDescent="0.2">
      <c r="A79">
        <v>3.3</v>
      </c>
      <c r="B79">
        <v>2.1</v>
      </c>
      <c r="C79">
        <v>0.17169999999999999</v>
      </c>
      <c r="D79">
        <v>-8.0159999999999995E-2</v>
      </c>
      <c r="E79">
        <v>-3.6360000000000003E-2</v>
      </c>
      <c r="F79">
        <v>1.88558</v>
      </c>
      <c r="G79">
        <v>1.9520500000000001</v>
      </c>
      <c r="H79" s="21"/>
      <c r="I79" s="17">
        <f t="shared" si="9"/>
        <v>10.826771653543306</v>
      </c>
      <c r="J79" s="16">
        <f t="shared" si="10"/>
        <v>-10.5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7224332648870577</v>
      </c>
      <c r="P79" s="16">
        <v>1.8583073723652925</v>
      </c>
      <c r="Q79" s="16">
        <v>0.16425483313249864</v>
      </c>
      <c r="R79" s="16">
        <v>8.8389485816564175</v>
      </c>
      <c r="S79" s="16">
        <v>9.4357019082107492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72.24332648870578</v>
      </c>
      <c r="AF79" s="10">
        <v>151.75316006520814</v>
      </c>
      <c r="AG79" s="10">
        <v>92.915368618264608</v>
      </c>
      <c r="AH79" s="10">
        <v>97.592931943035097</v>
      </c>
      <c r="AI79" s="10">
        <v>1.131356281532526</v>
      </c>
      <c r="AJ79" s="10"/>
      <c r="AK79" s="10"/>
      <c r="AL79" s="10"/>
      <c r="AM79" s="10"/>
      <c r="AN79" s="10">
        <v>1.7224332648870577</v>
      </c>
      <c r="AO79" s="10">
        <v>0.78679824656275177</v>
      </c>
      <c r="AP79" s="10">
        <v>1</v>
      </c>
      <c r="AQ79" s="10">
        <v>79.625</v>
      </c>
      <c r="AR79" s="10"/>
      <c r="AS79" s="10"/>
      <c r="AT79" s="10">
        <v>1.4563856720786177</v>
      </c>
      <c r="AU79" s="10">
        <v>1</v>
      </c>
      <c r="AV79" s="16"/>
      <c r="AW79" s="19">
        <v>22.762974009781221</v>
      </c>
      <c r="AX79" s="1" t="s">
        <v>120</v>
      </c>
      <c r="AY79" s="23">
        <v>10.5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4719845107437877</v>
      </c>
      <c r="BL79" s="23">
        <f t="shared" ref="BL79:BL142" si="13">(Q79/(P79-(L79/2000)))*100</f>
        <v>12.733901559140209</v>
      </c>
      <c r="BM79" s="23">
        <f t="shared" ref="BM79:BM142" ca="1" si="14">SQRT(((3.47-LOG(BK79))^2)+((LOG(BL79)+1.22)^2))</f>
        <v>3.5872661499877121</v>
      </c>
      <c r="BN79" s="22">
        <f t="shared" ref="BN79:BN142" si="15">SQRT(((3.47-LOG(P79/1.06))^2)+((LOG(R79)+1.22)^2))</f>
        <v>3.886075480316447</v>
      </c>
      <c r="BO79" s="21"/>
      <c r="BP79" s="2"/>
    </row>
    <row r="80" spans="1:131" x14ac:dyDescent="0.2">
      <c r="A80">
        <v>3.35</v>
      </c>
      <c r="B80">
        <v>0.3</v>
      </c>
      <c r="C80">
        <v>0.17646999999999999</v>
      </c>
      <c r="D80">
        <v>-8.3099999999999993E-2</v>
      </c>
      <c r="E80">
        <v>-3.5009999999999999E-2</v>
      </c>
      <c r="F80">
        <v>1.8786</v>
      </c>
      <c r="G80">
        <v>1.9500500000000001</v>
      </c>
      <c r="H80" s="21"/>
      <c r="I80" s="17">
        <f t="shared" si="9"/>
        <v>10.990813648293964</v>
      </c>
      <c r="J80" s="16">
        <f t="shared" si="10"/>
        <v>-10.6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2.9864342915811015</v>
      </c>
      <c r="P80" s="16">
        <v>3.1275076633761056</v>
      </c>
      <c r="Q80" s="16">
        <v>0.14334967255199882</v>
      </c>
      <c r="R80" s="16">
        <v>4.5835114724308825</v>
      </c>
      <c r="S80" s="16">
        <v>9.7967619302086106</v>
      </c>
      <c r="T80" s="20" t="s">
        <v>33</v>
      </c>
      <c r="U80" s="10">
        <v>3</v>
      </c>
      <c r="V80" s="20" t="s">
        <v>33</v>
      </c>
      <c r="W80" s="10">
        <v>3</v>
      </c>
      <c r="X80" s="20" t="s">
        <v>33</v>
      </c>
      <c r="Y80" s="10">
        <v>3</v>
      </c>
      <c r="Z80" s="20" t="s">
        <v>33</v>
      </c>
      <c r="AA80" s="15">
        <v>3</v>
      </c>
      <c r="AB80" s="11">
        <v>97.81</v>
      </c>
      <c r="AC80" s="10">
        <v>1.8400000000000034</v>
      </c>
      <c r="AD80" s="19">
        <v>0.35</v>
      </c>
      <c r="AE80" s="12">
        <v>298.64342915811017</v>
      </c>
      <c r="AF80" s="10">
        <v>300.05764080478502</v>
      </c>
      <c r="AG80" s="10">
        <v>156.37538316880529</v>
      </c>
      <c r="AH80" s="10">
        <v>103.55813518521379</v>
      </c>
      <c r="AI80" s="10">
        <v>2.1817333850146254</v>
      </c>
      <c r="AJ80" s="10"/>
      <c r="AK80" s="10"/>
      <c r="AL80" s="10"/>
      <c r="AM80" s="10"/>
      <c r="AN80" s="10">
        <v>2.9864342915811015</v>
      </c>
      <c r="AO80" s="10">
        <v>1.0014110565775214</v>
      </c>
      <c r="AP80" s="10">
        <v>1</v>
      </c>
      <c r="AQ80" s="10">
        <v>111.47500000000001</v>
      </c>
      <c r="AR80" s="10"/>
      <c r="AS80" s="10"/>
      <c r="AT80" s="10">
        <v>2.9328461488208681</v>
      </c>
      <c r="AU80" s="10">
        <v>1</v>
      </c>
      <c r="AV80" s="16"/>
      <c r="AW80" s="19">
        <v>45.008646120717756</v>
      </c>
      <c r="AX80" s="1" t="s">
        <v>120</v>
      </c>
      <c r="AY80" s="23">
        <v>10.690813648294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10.661583155688632</v>
      </c>
      <c r="BL80" s="23">
        <f t="shared" si="13"/>
        <v>5.6204758905075503</v>
      </c>
      <c r="BM80" s="23">
        <f t="shared" ca="1" si="14"/>
        <v>3.1375533268726912</v>
      </c>
      <c r="BN80" s="22">
        <f t="shared" si="15"/>
        <v>3.5411229909998032</v>
      </c>
      <c r="BO80" s="21"/>
      <c r="BP80" s="2"/>
    </row>
    <row r="81" spans="1:68" x14ac:dyDescent="0.2">
      <c r="A81">
        <v>3.4</v>
      </c>
      <c r="B81">
        <v>2.1</v>
      </c>
      <c r="C81">
        <v>0.17616000000000001</v>
      </c>
      <c r="D81">
        <v>-8.0509999999999998E-2</v>
      </c>
      <c r="E81">
        <v>-3.6150000000000002E-2</v>
      </c>
      <c r="F81">
        <v>1.8839300000000001</v>
      </c>
      <c r="G81">
        <v>1.95408</v>
      </c>
      <c r="H81" s="21"/>
      <c r="I81" s="17">
        <f t="shared" si="9"/>
        <v>11.154855643044618</v>
      </c>
      <c r="J81" s="16">
        <f t="shared" si="10"/>
        <v>-10.8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2.9042874743326479</v>
      </c>
      <c r="P81" s="16">
        <v>3.040970356260158</v>
      </c>
      <c r="Q81" s="16">
        <v>0.16176612353958195</v>
      </c>
      <c r="R81" s="16">
        <v>5.3195560820436585</v>
      </c>
      <c r="S81" s="16">
        <v>9.4918668005215281</v>
      </c>
      <c r="T81" s="20" t="s">
        <v>33</v>
      </c>
      <c r="U81" s="10">
        <v>3</v>
      </c>
      <c r="V81" s="20" t="s">
        <v>33</v>
      </c>
      <c r="W81" s="10">
        <v>3</v>
      </c>
      <c r="X81" s="20" t="s">
        <v>33</v>
      </c>
      <c r="Y81" s="10">
        <v>3</v>
      </c>
      <c r="Z81" s="20" t="s">
        <v>33</v>
      </c>
      <c r="AA81" s="15">
        <v>3</v>
      </c>
      <c r="AB81" s="11">
        <v>97.81</v>
      </c>
      <c r="AC81" s="10">
        <v>1.8400000000000034</v>
      </c>
      <c r="AD81" s="19">
        <v>0.35</v>
      </c>
      <c r="AE81" s="12">
        <v>290.42874743326479</v>
      </c>
      <c r="AF81" s="10">
        <v>288.86358058827244</v>
      </c>
      <c r="AG81" s="10">
        <v>152.04851781300789</v>
      </c>
      <c r="AH81" s="10">
        <v>95.823689592730858</v>
      </c>
      <c r="AI81" s="10">
        <v>1.8798561093763704</v>
      </c>
      <c r="AJ81" s="10"/>
      <c r="AK81" s="10"/>
      <c r="AL81" s="10"/>
      <c r="AM81" s="10"/>
      <c r="AN81" s="10">
        <v>2.9042874743326479</v>
      </c>
      <c r="AO81" s="10">
        <v>1.0088165383246948</v>
      </c>
      <c r="AP81" s="10">
        <v>1</v>
      </c>
      <c r="AQ81" s="10">
        <v>111.47500000000001</v>
      </c>
      <c r="AR81" s="10"/>
      <c r="AS81" s="10"/>
      <c r="AT81" s="10">
        <v>2.7745718181583578</v>
      </c>
      <c r="AU81" s="10">
        <v>1</v>
      </c>
      <c r="AV81" s="16"/>
      <c r="AW81" s="19">
        <v>43.329537088240869</v>
      </c>
      <c r="AX81" s="1" t="s">
        <v>120</v>
      </c>
      <c r="AY81" s="23">
        <v>10.854855643044599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10.116082246392214</v>
      </c>
      <c r="BL81" s="23">
        <f t="shared" si="13"/>
        <v>6.5883378627925859</v>
      </c>
      <c r="BM81" s="23">
        <f t="shared" ca="1" si="14"/>
        <v>3.198870288766122</v>
      </c>
      <c r="BN81" s="22">
        <f t="shared" si="15"/>
        <v>3.5861322127147801</v>
      </c>
      <c r="BO81" s="21"/>
      <c r="BP81" s="2"/>
    </row>
    <row r="82" spans="1:68" x14ac:dyDescent="0.2">
      <c r="A82">
        <v>3.45</v>
      </c>
      <c r="B82">
        <v>2</v>
      </c>
      <c r="C82">
        <v>0.16789999999999999</v>
      </c>
      <c r="D82">
        <v>-8.7980000000000003E-2</v>
      </c>
      <c r="E82">
        <v>-2.8830000000000001E-2</v>
      </c>
      <c r="F82">
        <v>1.8781000000000001</v>
      </c>
      <c r="G82">
        <v>1.95255</v>
      </c>
      <c r="H82" s="21"/>
      <c r="I82" s="17">
        <f t="shared" si="9"/>
        <v>11.318897637795276</v>
      </c>
      <c r="J82" s="16">
        <f t="shared" si="10"/>
        <v>-11.0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0.71547227926077495</v>
      </c>
      <c r="P82" s="16">
        <v>0.88034672770587785</v>
      </c>
      <c r="Q82" s="16">
        <v>0.10864995022790382</v>
      </c>
      <c r="R82" s="16">
        <v>12.341722506430848</v>
      </c>
      <c r="S82" s="16">
        <v>11.449614475354371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143</v>
      </c>
      <c r="Y82" s="10">
        <v>2</v>
      </c>
      <c r="Z82" s="20" t="e">
        <v>#NUM!</v>
      </c>
      <c r="AA82" s="15" t="e">
        <v>#NUM!</v>
      </c>
      <c r="AB82" s="11">
        <v>97.81</v>
      </c>
      <c r="AC82" s="10">
        <v>1.8400000000000034</v>
      </c>
      <c r="AD82" s="19">
        <v>0.35</v>
      </c>
      <c r="AE82" s="12">
        <v>71.547227926077497</v>
      </c>
      <c r="AF82" s="10">
        <v>33.659364908426568</v>
      </c>
      <c r="AG82" s="10">
        <v>44.017336385293902</v>
      </c>
      <c r="AH82" s="10">
        <v>134.63503883608632</v>
      </c>
      <c r="AI82" s="10">
        <v>0.81025966957119178</v>
      </c>
      <c r="AJ82" s="10"/>
      <c r="AK82" s="10"/>
      <c r="AL82" s="10"/>
      <c r="AM82" s="10"/>
      <c r="AN82" s="10">
        <v>0.71547227926077495</v>
      </c>
      <c r="AO82" s="10">
        <v>0.75059165584049758</v>
      </c>
      <c r="AP82" s="10">
        <v>1</v>
      </c>
      <c r="AQ82" s="10">
        <v>79.625</v>
      </c>
      <c r="AR82" s="10"/>
      <c r="AS82" s="10"/>
      <c r="AT82" s="10">
        <v>0.28593845571651272</v>
      </c>
      <c r="AU82" s="10">
        <v>1</v>
      </c>
      <c r="AV82" s="16"/>
      <c r="AW82" s="19">
        <v>5.0489047362639852</v>
      </c>
      <c r="AX82" s="1" t="s">
        <v>120</v>
      </c>
      <c r="AY82" s="23">
        <v>11.0188976377953</v>
      </c>
      <c r="AZ82" s="18">
        <v>100</v>
      </c>
      <c r="BA82" s="18">
        <v>0</v>
      </c>
      <c r="BB82" s="18">
        <v>0</v>
      </c>
      <c r="BC82" s="18" t="e">
        <v>#NUM!</v>
      </c>
      <c r="BD82" s="18" t="e">
        <v>#NUM!</v>
      </c>
      <c r="BE82" s="18" t="e">
        <v>#NUM!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1.1620318822673261</v>
      </c>
      <c r="BL82" s="23">
        <f t="shared" si="13"/>
        <v>37.975603878478722</v>
      </c>
      <c r="BM82" s="23">
        <f t="shared" ca="1" si="14"/>
        <v>4.4079209011613933</v>
      </c>
      <c r="BN82" s="22">
        <f t="shared" si="15"/>
        <v>4.2366954572819449</v>
      </c>
      <c r="BO82" s="21"/>
      <c r="BP82" s="2"/>
    </row>
    <row r="83" spans="1:68" x14ac:dyDescent="0.2">
      <c r="A83">
        <v>3.5</v>
      </c>
      <c r="B83">
        <v>2.1</v>
      </c>
      <c r="C83">
        <v>0.16972000000000001</v>
      </c>
      <c r="D83">
        <v>-9.3859999999999999E-2</v>
      </c>
      <c r="E83">
        <v>-2.8469999999999999E-2</v>
      </c>
      <c r="F83">
        <v>1.8734299999999999</v>
      </c>
      <c r="G83">
        <v>1.95458</v>
      </c>
      <c r="H83" s="21"/>
      <c r="I83" s="17">
        <f t="shared" si="9"/>
        <v>11.48293963254593</v>
      </c>
      <c r="J83" s="16">
        <f t="shared" si="10"/>
        <v>-11.1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1.197753593429157</v>
      </c>
      <c r="P83" s="16">
        <v>1.3640145123587317</v>
      </c>
      <c r="Q83" s="16">
        <v>6.6839629066904202E-2</v>
      </c>
      <c r="R83" s="16">
        <v>4.9002139245073941</v>
      </c>
      <c r="S83" s="16">
        <v>11.545897147887136</v>
      </c>
      <c r="T83" s="20" t="s">
        <v>119</v>
      </c>
      <c r="U83" s="10">
        <v>2</v>
      </c>
      <c r="V83" s="20" t="s">
        <v>143</v>
      </c>
      <c r="W83" s="10">
        <v>2</v>
      </c>
      <c r="X83" s="20" t="s">
        <v>143</v>
      </c>
      <c r="Y83" s="10">
        <v>2</v>
      </c>
      <c r="Z83" s="20" t="s">
        <v>124</v>
      </c>
      <c r="AA83" s="15">
        <v>2</v>
      </c>
      <c r="AB83" s="11">
        <v>97.81</v>
      </c>
      <c r="AC83" s="10">
        <v>1.8400000000000034</v>
      </c>
      <c r="AD83" s="19">
        <v>0.35</v>
      </c>
      <c r="AE83" s="12">
        <v>119.77535934291571</v>
      </c>
      <c r="AF83" s="10">
        <v>89.54825666471416</v>
      </c>
      <c r="AG83" s="10">
        <v>68.20072561793657</v>
      </c>
      <c r="AH83" s="10">
        <v>135.15339374641164</v>
      </c>
      <c r="AI83" s="10">
        <v>2.0407272323330812</v>
      </c>
      <c r="AJ83" s="10"/>
      <c r="AK83" s="10"/>
      <c r="AL83" s="10"/>
      <c r="AM83" s="10"/>
      <c r="AN83" s="10">
        <v>1.197753593429157</v>
      </c>
      <c r="AO83" s="10">
        <v>0.60604623053486129</v>
      </c>
      <c r="AP83" s="10">
        <v>1</v>
      </c>
      <c r="AQ83" s="10">
        <v>79.625</v>
      </c>
      <c r="AR83" s="10"/>
      <c r="AS83" s="10"/>
      <c r="AT83" s="10">
        <v>0.78688261350403477</v>
      </c>
      <c r="AU83" s="10">
        <v>1</v>
      </c>
      <c r="AV83" s="16"/>
      <c r="AW83" s="19">
        <v>13.432238499707124</v>
      </c>
      <c r="AX83" s="1" t="s">
        <v>120</v>
      </c>
      <c r="AY83" s="23">
        <v>11.182939632545899</v>
      </c>
      <c r="AZ83" s="18">
        <v>100</v>
      </c>
      <c r="BA83" s="18">
        <v>0</v>
      </c>
      <c r="BB83" s="18">
        <v>0</v>
      </c>
      <c r="BC83" s="18">
        <v>100</v>
      </c>
      <c r="BD83" s="18">
        <v>0</v>
      </c>
      <c r="BE83" s="18">
        <v>0</v>
      </c>
      <c r="BF83" s="24">
        <v>97.81</v>
      </c>
      <c r="BG83" s="24">
        <v>1.8400000000000034</v>
      </c>
      <c r="BH83" s="24">
        <v>0.35</v>
      </c>
      <c r="BI83" s="21"/>
      <c r="BJ83" s="25">
        <f t="shared" ca="1" si="11"/>
        <v>1</v>
      </c>
      <c r="BK83" s="24">
        <f t="shared" ca="1" si="12"/>
        <v>3.0482410112592477</v>
      </c>
      <c r="BL83" s="23">
        <f t="shared" si="13"/>
        <v>8.7812829254949811</v>
      </c>
      <c r="BM83" s="23">
        <f t="shared" ca="1" si="14"/>
        <v>3.687395376339559</v>
      </c>
      <c r="BN83" s="22">
        <f t="shared" si="15"/>
        <v>3.8654616194488542</v>
      </c>
      <c r="BO83" s="21"/>
      <c r="BP83" s="2"/>
    </row>
    <row r="84" spans="1:68" x14ac:dyDescent="0.2">
      <c r="A84">
        <v>3.55</v>
      </c>
      <c r="B84">
        <v>2.1</v>
      </c>
      <c r="C84">
        <v>0.16914000000000001</v>
      </c>
      <c r="D84">
        <v>-9.5570000000000002E-2</v>
      </c>
      <c r="E84">
        <v>-2.6450000000000001E-2</v>
      </c>
      <c r="F84">
        <v>1.88113</v>
      </c>
      <c r="G84">
        <v>1.96085</v>
      </c>
      <c r="H84" s="21"/>
      <c r="I84" s="17">
        <f t="shared" si="9"/>
        <v>11.646981627296586</v>
      </c>
      <c r="J84" s="16">
        <f t="shared" si="10"/>
        <v>-11.3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1.04405954825462</v>
      </c>
      <c r="P84" s="16">
        <v>1.2181001071248418</v>
      </c>
      <c r="Q84" s="16">
        <v>5.4680505055797149E-2</v>
      </c>
      <c r="R84" s="16">
        <v>4.4889992814189119</v>
      </c>
      <c r="S84" s="16">
        <v>12.086149921543193</v>
      </c>
      <c r="T84" s="20" t="s">
        <v>119</v>
      </c>
      <c r="U84" s="10">
        <v>2</v>
      </c>
      <c r="V84" s="20" t="s">
        <v>143</v>
      </c>
      <c r="W84" s="10">
        <v>2</v>
      </c>
      <c r="X84" s="20" t="s">
        <v>143</v>
      </c>
      <c r="Y84" s="10">
        <v>2</v>
      </c>
      <c r="Z84" s="20" t="s">
        <v>124</v>
      </c>
      <c r="AA84" s="15">
        <v>2</v>
      </c>
      <c r="AB84" s="11">
        <v>97.81</v>
      </c>
      <c r="AC84" s="10">
        <v>1.8400000000000034</v>
      </c>
      <c r="AD84" s="19">
        <v>0.35</v>
      </c>
      <c r="AE84" s="12">
        <v>104.405954825462</v>
      </c>
      <c r="AF84" s="10">
        <v>71.368655493149518</v>
      </c>
      <c r="AG84" s="10">
        <v>60.9050053562421</v>
      </c>
      <c r="AH84" s="10">
        <v>144.80484787984466</v>
      </c>
      <c r="AI84" s="10">
        <v>2.2276679885854507</v>
      </c>
      <c r="AJ84" s="10"/>
      <c r="AK84" s="10"/>
      <c r="AL84" s="10"/>
      <c r="AM84" s="10"/>
      <c r="AN84" s="10">
        <v>1.04405954825462</v>
      </c>
      <c r="AO84" s="10">
        <v>0.57432711932553882</v>
      </c>
      <c r="AP84" s="10">
        <v>1</v>
      </c>
      <c r="AQ84" s="10">
        <v>79.625</v>
      </c>
      <c r="AR84" s="10"/>
      <c r="AS84" s="10"/>
      <c r="AT84" s="10">
        <v>0.61089212147785643</v>
      </c>
      <c r="AU84" s="10">
        <v>1</v>
      </c>
      <c r="AV84" s="16"/>
      <c r="AW84" s="19">
        <v>10.705298323972427</v>
      </c>
      <c r="AX84" s="1" t="s">
        <v>120</v>
      </c>
      <c r="AY84" s="23">
        <v>11.3469816272966</v>
      </c>
      <c r="AZ84" s="18">
        <v>100</v>
      </c>
      <c r="BA84" s="18">
        <v>0</v>
      </c>
      <c r="BB84" s="18">
        <v>0</v>
      </c>
      <c r="BC84" s="18">
        <v>100</v>
      </c>
      <c r="BD84" s="18">
        <v>0</v>
      </c>
      <c r="BE84" s="18">
        <v>0</v>
      </c>
      <c r="BF84" s="24">
        <v>97.81</v>
      </c>
      <c r="BG84" s="24">
        <v>1.8400000000000034</v>
      </c>
      <c r="BH84" s="24">
        <v>0.35</v>
      </c>
      <c r="BI84" s="21"/>
      <c r="BJ84" s="25">
        <f t="shared" ca="1" si="11"/>
        <v>1</v>
      </c>
      <c r="BK84" s="24">
        <f t="shared" ca="1" si="12"/>
        <v>2.3958783628331943</v>
      </c>
      <c r="BL84" s="23">
        <f t="shared" si="13"/>
        <v>9.0137617842851903</v>
      </c>
      <c r="BM84" s="23">
        <f t="shared" ca="1" si="14"/>
        <v>3.779103660533135</v>
      </c>
      <c r="BN84" s="22">
        <f t="shared" si="15"/>
        <v>3.8897907520785155</v>
      </c>
      <c r="BO84" s="21"/>
      <c r="BP84" s="2"/>
    </row>
    <row r="85" spans="1:68" x14ac:dyDescent="0.2">
      <c r="A85">
        <v>3.6</v>
      </c>
      <c r="B85">
        <v>2.1</v>
      </c>
      <c r="C85">
        <v>0.16885</v>
      </c>
      <c r="D85">
        <v>-9.6030000000000004E-2</v>
      </c>
      <c r="E85">
        <v>-2.461E-2</v>
      </c>
      <c r="F85">
        <v>1.8745000000000001</v>
      </c>
      <c r="G85">
        <v>1.95825</v>
      </c>
      <c r="H85" s="21"/>
      <c r="I85" s="17">
        <f t="shared" si="9"/>
        <v>11.811023622047244</v>
      </c>
      <c r="J85" s="16">
        <f t="shared" si="10"/>
        <v>-11.5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0.96721252566734739</v>
      </c>
      <c r="P85" s="16">
        <v>1.1483394892359806</v>
      </c>
      <c r="Q85" s="16">
        <v>5.1409629590820981E-2</v>
      </c>
      <c r="R85" s="16">
        <v>4.4768668214157739</v>
      </c>
      <c r="S85" s="16">
        <v>12.578261358932869</v>
      </c>
      <c r="T85" s="20" t="s">
        <v>119</v>
      </c>
      <c r="U85" s="10">
        <v>2</v>
      </c>
      <c r="V85" s="20" t="s">
        <v>143</v>
      </c>
      <c r="W85" s="10">
        <v>2</v>
      </c>
      <c r="X85" s="20" t="s">
        <v>143</v>
      </c>
      <c r="Y85" s="10">
        <v>2</v>
      </c>
      <c r="Z85" s="20" t="e">
        <v>#NUM!</v>
      </c>
      <c r="AA85" s="15" t="e">
        <v>#NUM!</v>
      </c>
      <c r="AB85" s="11">
        <v>97.81</v>
      </c>
      <c r="AC85" s="10">
        <v>1.8400000000000034</v>
      </c>
      <c r="AD85" s="19">
        <v>0.35</v>
      </c>
      <c r="AE85" s="12">
        <v>96.721252566734734</v>
      </c>
      <c r="AF85" s="10">
        <v>62.148323421000043</v>
      </c>
      <c r="AG85" s="10">
        <v>57.416974461799043</v>
      </c>
      <c r="AH85" s="10">
        <v>153.46596595294073</v>
      </c>
      <c r="AI85" s="10">
        <v>2.2337050439301609</v>
      </c>
      <c r="AJ85" s="10"/>
      <c r="AK85" s="10"/>
      <c r="AL85" s="10"/>
      <c r="AM85" s="10"/>
      <c r="AN85" s="10">
        <v>0.96721252566734739</v>
      </c>
      <c r="AO85" s="10">
        <v>0.56984673466726543</v>
      </c>
      <c r="AP85" s="10">
        <v>1</v>
      </c>
      <c r="AQ85" s="10">
        <v>79.625</v>
      </c>
      <c r="AR85" s="10"/>
      <c r="AS85" s="10"/>
      <c r="AT85" s="10">
        <v>0.52060060218130444</v>
      </c>
      <c r="AU85" s="10">
        <v>1</v>
      </c>
      <c r="AV85" s="16"/>
      <c r="AW85" s="19">
        <v>9.3222485131500079</v>
      </c>
      <c r="AX85" s="1" t="s">
        <v>120</v>
      </c>
      <c r="AY85" s="23">
        <v>11.511023622047199</v>
      </c>
      <c r="AZ85" s="18">
        <v>100</v>
      </c>
      <c r="BA85" s="18">
        <v>0</v>
      </c>
      <c r="BB85" s="18">
        <v>0</v>
      </c>
      <c r="BC85" s="18" t="e">
        <v>#NUM!</v>
      </c>
      <c r="BD85" s="18" t="e">
        <v>#NUM!</v>
      </c>
      <c r="BE85" s="18" t="e">
        <v>#NUM!</v>
      </c>
      <c r="BF85" s="24">
        <v>97.81</v>
      </c>
      <c r="BG85" s="24">
        <v>1.8400000000000034</v>
      </c>
      <c r="BH85" s="24">
        <v>0.35</v>
      </c>
      <c r="BI85" s="21"/>
      <c r="BJ85" s="25">
        <f t="shared" ca="1" si="11"/>
        <v>1</v>
      </c>
      <c r="BK85" s="24">
        <f t="shared" ca="1" si="12"/>
        <v>2.0579483169622539</v>
      </c>
      <c r="BL85" s="23">
        <f t="shared" si="13"/>
        <v>9.7318662574306583</v>
      </c>
      <c r="BM85" s="23">
        <f t="shared" ca="1" si="14"/>
        <v>3.8522767477925268</v>
      </c>
      <c r="BN85" s="22">
        <f t="shared" si="15"/>
        <v>3.911698832371866</v>
      </c>
      <c r="BO85" s="21"/>
      <c r="BP85" s="2"/>
    </row>
    <row r="86" spans="1:68" x14ac:dyDescent="0.2">
      <c r="A86">
        <v>3.65</v>
      </c>
      <c r="B86">
        <v>2.1</v>
      </c>
      <c r="C86">
        <v>0.16869999999999999</v>
      </c>
      <c r="D86">
        <v>-9.5890000000000003E-2</v>
      </c>
      <c r="E86">
        <v>-2.2849999999999999E-2</v>
      </c>
      <c r="F86">
        <v>1.87985</v>
      </c>
      <c r="G86">
        <v>1.96018</v>
      </c>
      <c r="H86" s="21"/>
      <c r="I86" s="17">
        <f t="shared" si="9"/>
        <v>11.975065616797899</v>
      </c>
      <c r="J86" s="16">
        <f t="shared" si="10"/>
        <v>-11.6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0.92746406570841233</v>
      </c>
      <c r="P86" s="16">
        <v>1.1153693294233522</v>
      </c>
      <c r="Q86" s="16">
        <v>5.2405113427987642E-2</v>
      </c>
      <c r="R86" s="16">
        <v>4.6984538704395939</v>
      </c>
      <c r="S86" s="16">
        <v>13.048976646870821</v>
      </c>
      <c r="T86" s="20" t="s">
        <v>119</v>
      </c>
      <c r="U86" s="10">
        <v>2</v>
      </c>
      <c r="V86" s="20" t="s">
        <v>143</v>
      </c>
      <c r="W86" s="10">
        <v>2</v>
      </c>
      <c r="X86" s="20" t="s">
        <v>143</v>
      </c>
      <c r="Y86" s="10">
        <v>2</v>
      </c>
      <c r="Z86" s="20" t="e">
        <v>#NUM!</v>
      </c>
      <c r="AA86" s="15" t="e">
        <v>#NUM!</v>
      </c>
      <c r="AB86" s="11">
        <v>97.81</v>
      </c>
      <c r="AC86" s="10">
        <v>1.8400000000000034</v>
      </c>
      <c r="AD86" s="19">
        <v>0.35</v>
      </c>
      <c r="AE86" s="12">
        <v>92.746406570841231</v>
      </c>
      <c r="AF86" s="10">
        <v>57.256280534289708</v>
      </c>
      <c r="AG86" s="10">
        <v>55.768466471167585</v>
      </c>
      <c r="AH86" s="10">
        <v>161.68693466588704</v>
      </c>
      <c r="AI86" s="10">
        <v>2.1283597276361865</v>
      </c>
      <c r="AJ86" s="10"/>
      <c r="AK86" s="10"/>
      <c r="AL86" s="10"/>
      <c r="AM86" s="10"/>
      <c r="AN86" s="10">
        <v>0.92746406570841233</v>
      </c>
      <c r="AO86" s="10">
        <v>0.57860086753069195</v>
      </c>
      <c r="AP86" s="10">
        <v>1</v>
      </c>
      <c r="AQ86" s="10">
        <v>79.625</v>
      </c>
      <c r="AR86" s="10"/>
      <c r="AS86" s="10"/>
      <c r="AT86" s="10">
        <v>0.4707910357676966</v>
      </c>
      <c r="AU86" s="10">
        <v>1</v>
      </c>
      <c r="AV86" s="16"/>
      <c r="AW86" s="19">
        <v>8.5884420801434551</v>
      </c>
      <c r="AX86" s="1" t="s">
        <v>120</v>
      </c>
      <c r="AY86" s="23">
        <v>11.6750656167979</v>
      </c>
      <c r="AZ86" s="18">
        <v>100</v>
      </c>
      <c r="BA86" s="18">
        <v>0</v>
      </c>
      <c r="BB86" s="18">
        <v>0</v>
      </c>
      <c r="BC86" s="18" t="e">
        <v>#NUM!</v>
      </c>
      <c r="BD86" s="18" t="e">
        <v>#NUM!</v>
      </c>
      <c r="BE86" s="18" t="e">
        <v>#NUM!</v>
      </c>
      <c r="BF86" s="24">
        <v>97.81</v>
      </c>
      <c r="BG86" s="24">
        <v>1.8400000000000034</v>
      </c>
      <c r="BH86" s="24">
        <v>0.35</v>
      </c>
      <c r="BI86" s="21"/>
      <c r="BJ86" s="25">
        <f t="shared" ca="1" si="11"/>
        <v>1</v>
      </c>
      <c r="BK86" s="24">
        <f t="shared" ca="1" si="12"/>
        <v>1.8704945666507489</v>
      </c>
      <c r="BL86" s="23">
        <f t="shared" si="13"/>
        <v>10.767914724086749</v>
      </c>
      <c r="BM86" s="23">
        <f t="shared" ca="1" si="14"/>
        <v>3.9114676681295304</v>
      </c>
      <c r="BN86" s="22">
        <f t="shared" si="15"/>
        <v>3.9328640348033086</v>
      </c>
      <c r="BO86" s="21"/>
      <c r="BP86" s="2"/>
    </row>
    <row r="87" spans="1:68" x14ac:dyDescent="0.2">
      <c r="A87">
        <v>3.7</v>
      </c>
      <c r="B87">
        <v>2.1</v>
      </c>
      <c r="C87">
        <v>0.16897999999999999</v>
      </c>
      <c r="D87">
        <v>-9.5060000000000006E-2</v>
      </c>
      <c r="E87">
        <v>-2.147E-2</v>
      </c>
      <c r="F87">
        <v>1.8787799999999999</v>
      </c>
      <c r="G87">
        <v>1.96278</v>
      </c>
      <c r="H87" s="21"/>
      <c r="I87" s="17">
        <f t="shared" si="9"/>
        <v>12.139107611548557</v>
      </c>
      <c r="J87" s="16">
        <f t="shared" si="10"/>
        <v>-11.8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1.0016611909650863</v>
      </c>
      <c r="P87" s="16">
        <v>1.1948812582038346</v>
      </c>
      <c r="Q87" s="16">
        <v>5.830691046261853E-2</v>
      </c>
      <c r="R87" s="16">
        <v>4.8797242455929428</v>
      </c>
      <c r="S87" s="16">
        <v>13.418060224913075</v>
      </c>
      <c r="T87" s="20" t="s">
        <v>119</v>
      </c>
      <c r="U87" s="10">
        <v>2</v>
      </c>
      <c r="V87" s="20" t="s">
        <v>143</v>
      </c>
      <c r="W87" s="10">
        <v>2</v>
      </c>
      <c r="X87" s="20" t="s">
        <v>143</v>
      </c>
      <c r="Y87" s="10">
        <v>2</v>
      </c>
      <c r="Z87" s="20" t="e">
        <v>#NUM!</v>
      </c>
      <c r="AA87" s="15" t="e">
        <v>#NUM!</v>
      </c>
      <c r="AB87" s="11">
        <v>97.81</v>
      </c>
      <c r="AC87" s="10">
        <v>1.8400000000000034</v>
      </c>
      <c r="AD87" s="19">
        <v>0.35</v>
      </c>
      <c r="AE87" s="12">
        <v>100.16611909650864</v>
      </c>
      <c r="AF87" s="10">
        <v>65.597424540886522</v>
      </c>
      <c r="AG87" s="10">
        <v>59.74406291019173</v>
      </c>
      <c r="AH87" s="10">
        <v>167.81719391812186</v>
      </c>
      <c r="AI87" s="10">
        <v>2.0492961275488804</v>
      </c>
      <c r="AJ87" s="10"/>
      <c r="AK87" s="10"/>
      <c r="AL87" s="10"/>
      <c r="AM87" s="10"/>
      <c r="AN87" s="10">
        <v>1.0016611909650863</v>
      </c>
      <c r="AO87" s="10">
        <v>0.59801273841734781</v>
      </c>
      <c r="AP87" s="10">
        <v>1</v>
      </c>
      <c r="AQ87" s="10">
        <v>79.625</v>
      </c>
      <c r="AR87" s="10"/>
      <c r="AS87" s="10"/>
      <c r="AT87" s="10">
        <v>0.53535359292167228</v>
      </c>
      <c r="AU87" s="10">
        <v>1</v>
      </c>
      <c r="AV87" s="16"/>
      <c r="AW87" s="19">
        <v>9.8396136811329775</v>
      </c>
      <c r="AX87" s="1" t="s">
        <v>120</v>
      </c>
      <c r="AY87" s="23">
        <v>11.8391076115486</v>
      </c>
      <c r="AZ87" s="18">
        <v>100</v>
      </c>
      <c r="BA87" s="18">
        <v>0</v>
      </c>
      <c r="BB87" s="18">
        <v>0</v>
      </c>
      <c r="BC87" s="18" t="e">
        <v>#NUM!</v>
      </c>
      <c r="BD87" s="18" t="e">
        <v>#NUM!</v>
      </c>
      <c r="BE87" s="18" t="e">
        <v>#NUM!</v>
      </c>
      <c r="BF87" s="24">
        <v>97.81</v>
      </c>
      <c r="BG87" s="24">
        <v>1.8400000000000034</v>
      </c>
      <c r="BH87" s="24">
        <v>0.35</v>
      </c>
      <c r="BI87" s="21"/>
      <c r="BJ87" s="25">
        <f t="shared" ca="1" si="11"/>
        <v>1</v>
      </c>
      <c r="BK87" s="24">
        <f t="shared" ca="1" si="12"/>
        <v>2.1145926029678814</v>
      </c>
      <c r="BL87" s="23">
        <f t="shared" si="13"/>
        <v>10.457173544577767</v>
      </c>
      <c r="BM87" s="23">
        <f t="shared" ca="1" si="14"/>
        <v>3.8606444449592368</v>
      </c>
      <c r="BN87" s="22">
        <f t="shared" si="15"/>
        <v>3.9146605799905374</v>
      </c>
      <c r="BO87" s="21"/>
      <c r="BP87" s="2"/>
    </row>
    <row r="88" spans="1:68" x14ac:dyDescent="0.2">
      <c r="A88">
        <v>3.75</v>
      </c>
      <c r="B88">
        <v>2.1</v>
      </c>
      <c r="C88">
        <v>0.17122999999999999</v>
      </c>
      <c r="D88">
        <v>-9.3200000000000005E-2</v>
      </c>
      <c r="E88">
        <v>-2.002E-2</v>
      </c>
      <c r="F88">
        <v>1.87988</v>
      </c>
      <c r="G88">
        <v>1.9637800000000001</v>
      </c>
      <c r="H88" s="21"/>
      <c r="I88" s="17">
        <f t="shared" si="9"/>
        <v>12.303149606299211</v>
      </c>
      <c r="J88" s="16">
        <f t="shared" si="10"/>
        <v>-12.0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1.5978880903490706</v>
      </c>
      <c r="P88" s="16">
        <v>1.7966925525947191</v>
      </c>
      <c r="Q88" s="16">
        <v>7.1532624299261272E-2</v>
      </c>
      <c r="R88" s="16">
        <v>3.9813502981328894</v>
      </c>
      <c r="S88" s="16">
        <v>13.805865433725595</v>
      </c>
      <c r="T88" s="20" t="s">
        <v>119</v>
      </c>
      <c r="U88" s="10">
        <v>2</v>
      </c>
      <c r="V88" s="20" t="s">
        <v>143</v>
      </c>
      <c r="W88" s="10">
        <v>2</v>
      </c>
      <c r="X88" s="20" t="s">
        <v>33</v>
      </c>
      <c r="Y88" s="10">
        <v>3</v>
      </c>
      <c r="Z88" s="20" t="s">
        <v>124</v>
      </c>
      <c r="AA88" s="15">
        <v>2</v>
      </c>
      <c r="AB88" s="11">
        <v>97.81</v>
      </c>
      <c r="AC88" s="10">
        <v>1.8400000000000034</v>
      </c>
      <c r="AD88" s="19">
        <v>0.35</v>
      </c>
      <c r="AE88" s="12">
        <v>159.78880903490705</v>
      </c>
      <c r="AF88" s="10">
        <v>135.3855527369424</v>
      </c>
      <c r="AG88" s="10">
        <v>89.834627629735962</v>
      </c>
      <c r="AH88" s="10">
        <v>174.33258386048786</v>
      </c>
      <c r="AI88" s="10">
        <v>2.5117106637639099</v>
      </c>
      <c r="AJ88" s="10"/>
      <c r="AK88" s="10"/>
      <c r="AL88" s="10"/>
      <c r="AM88" s="10"/>
      <c r="AN88" s="10">
        <v>1.5978880903490706</v>
      </c>
      <c r="AO88" s="10">
        <v>0.69604194664819508</v>
      </c>
      <c r="AP88" s="10">
        <v>1</v>
      </c>
      <c r="AQ88" s="10">
        <v>79.625</v>
      </c>
      <c r="AR88" s="10"/>
      <c r="AS88" s="10"/>
      <c r="AT88" s="10">
        <v>1.1296385672772464</v>
      </c>
      <c r="AU88" s="10">
        <v>1</v>
      </c>
      <c r="AV88" s="16"/>
      <c r="AW88" s="19">
        <v>20.307832910541361</v>
      </c>
      <c r="AX88" s="1" t="s">
        <v>120</v>
      </c>
      <c r="AY88" s="23">
        <v>12.0031496062992</v>
      </c>
      <c r="AZ88" s="18">
        <v>100</v>
      </c>
      <c r="BA88" s="18">
        <v>0</v>
      </c>
      <c r="BB88" s="18">
        <v>0</v>
      </c>
      <c r="BC88" s="18">
        <v>100</v>
      </c>
      <c r="BD88" s="18">
        <v>0</v>
      </c>
      <c r="BE88" s="18">
        <v>0</v>
      </c>
      <c r="BF88" s="24">
        <v>97.81</v>
      </c>
      <c r="BG88" s="24">
        <v>1.8400000000000034</v>
      </c>
      <c r="BH88" s="24">
        <v>0.35</v>
      </c>
      <c r="BI88" s="21"/>
      <c r="BJ88" s="25">
        <f t="shared" ca="1" si="11"/>
        <v>1</v>
      </c>
      <c r="BK88" s="24">
        <f t="shared" ca="1" si="12"/>
        <v>4.3072007126035521</v>
      </c>
      <c r="BL88" s="23">
        <f t="shared" si="13"/>
        <v>6.2160272559424072</v>
      </c>
      <c r="BM88" s="23">
        <f t="shared" ca="1" si="14"/>
        <v>3.4779338137590479</v>
      </c>
      <c r="BN88" s="22">
        <f t="shared" si="15"/>
        <v>3.7169212135345413</v>
      </c>
      <c r="BO88" s="21"/>
      <c r="BP88" s="2"/>
    </row>
    <row r="89" spans="1:68" x14ac:dyDescent="0.2">
      <c r="A89">
        <v>3.8</v>
      </c>
      <c r="B89">
        <v>2.1</v>
      </c>
      <c r="C89">
        <v>0.17304</v>
      </c>
      <c r="D89">
        <v>-9.3609999999999999E-2</v>
      </c>
      <c r="E89">
        <v>-2.085E-2</v>
      </c>
      <c r="F89">
        <v>1.8844799999999999</v>
      </c>
      <c r="G89">
        <v>1.96085</v>
      </c>
      <c r="H89" s="21"/>
      <c r="I89" s="17">
        <f t="shared" si="9"/>
        <v>12.467191601049867</v>
      </c>
      <c r="J89" s="16">
        <f t="shared" si="10"/>
        <v>-12.1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2.0775195071868544</v>
      </c>
      <c r="P89" s="16">
        <v>2.2731273847044151</v>
      </c>
      <c r="Q89" s="16">
        <v>6.8617278776130386E-2</v>
      </c>
      <c r="R89" s="16">
        <v>3.0186288387464479</v>
      </c>
      <c r="S89" s="16">
        <v>13.583880383163944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33</v>
      </c>
      <c r="Y89" s="10">
        <v>3</v>
      </c>
      <c r="Z89" s="20" t="s">
        <v>124</v>
      </c>
      <c r="AA89" s="15">
        <v>2</v>
      </c>
      <c r="AB89" s="11">
        <v>97.81</v>
      </c>
      <c r="AC89" s="10">
        <v>1.8400000000000034</v>
      </c>
      <c r="AD89" s="19">
        <v>0.35</v>
      </c>
      <c r="AE89" s="12">
        <v>207.75195071868544</v>
      </c>
      <c r="AF89" s="10">
        <v>190.42350889991729</v>
      </c>
      <c r="AG89" s="10">
        <v>113.65636923522075</v>
      </c>
      <c r="AH89" s="10">
        <v>168.30371703858518</v>
      </c>
      <c r="AI89" s="10">
        <v>3.312762361388133</v>
      </c>
      <c r="AJ89" s="10"/>
      <c r="AK89" s="10"/>
      <c r="AL89" s="10"/>
      <c r="AM89" s="10"/>
      <c r="AN89" s="10">
        <v>2.0775195071868544</v>
      </c>
      <c r="AO89" s="10">
        <v>0.77592026855914131</v>
      </c>
      <c r="AP89" s="10">
        <v>1</v>
      </c>
      <c r="AQ89" s="10">
        <v>111.47500000000001</v>
      </c>
      <c r="AR89" s="10"/>
      <c r="AS89" s="10"/>
      <c r="AT89" s="10">
        <v>1.5938785249300333</v>
      </c>
      <c r="AU89" s="10">
        <v>1</v>
      </c>
      <c r="AV89" s="16"/>
      <c r="AW89" s="19">
        <v>28.563526334987593</v>
      </c>
      <c r="AX89" s="1" t="s">
        <v>120</v>
      </c>
      <c r="AY89" s="23">
        <v>12.1671916010499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97.81</v>
      </c>
      <c r="BG89" s="24">
        <v>1.8400000000000034</v>
      </c>
      <c r="BH89" s="24">
        <v>0.35</v>
      </c>
      <c r="BI89" s="21"/>
      <c r="BJ89" s="25">
        <f t="shared" ca="1" si="11"/>
        <v>1</v>
      </c>
      <c r="BK89" s="24">
        <f t="shared" ca="1" si="12"/>
        <v>5.9799906285806728</v>
      </c>
      <c r="BL89" s="23">
        <f t="shared" si="13"/>
        <v>4.2392985399343388</v>
      </c>
      <c r="BM89" s="23">
        <f t="shared" ca="1" si="14"/>
        <v>3.2659389624631601</v>
      </c>
      <c r="BN89" s="22">
        <f t="shared" si="15"/>
        <v>3.5694086825816478</v>
      </c>
      <c r="BO89" s="21"/>
      <c r="BP89" s="2"/>
    </row>
    <row r="90" spans="1:68" x14ac:dyDescent="0.2">
      <c r="A90">
        <v>3.85</v>
      </c>
      <c r="B90">
        <v>2.1</v>
      </c>
      <c r="C90">
        <v>0.16946</v>
      </c>
      <c r="D90">
        <v>-9.5829999999999999E-2</v>
      </c>
      <c r="E90">
        <v>-1.8419999999999999E-2</v>
      </c>
      <c r="F90">
        <v>1.88395</v>
      </c>
      <c r="G90">
        <v>1.95885</v>
      </c>
      <c r="H90" s="21"/>
      <c r="I90" s="17">
        <f t="shared" si="9"/>
        <v>12.631233595800525</v>
      </c>
      <c r="J90" s="16">
        <f t="shared" si="10"/>
        <v>-12.3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1.1288562628336716</v>
      </c>
      <c r="P90" s="16">
        <v>1.333822816121417</v>
      </c>
      <c r="Q90" s="16">
        <v>5.2831749358201958E-2</v>
      </c>
      <c r="R90" s="16">
        <v>3.9609270976357873</v>
      </c>
      <c r="S90" s="16">
        <v>14.233788422760094</v>
      </c>
      <c r="T90" s="20" t="s">
        <v>119</v>
      </c>
      <c r="U90" s="10">
        <v>2</v>
      </c>
      <c r="V90" s="20" t="s">
        <v>143</v>
      </c>
      <c r="W90" s="10">
        <v>2</v>
      </c>
      <c r="X90" s="20" t="s">
        <v>143</v>
      </c>
      <c r="Y90" s="10">
        <v>2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112.88562628336715</v>
      </c>
      <c r="AF90" s="10">
        <v>78.903888510810518</v>
      </c>
      <c r="AG90" s="10">
        <v>66.691140806070848</v>
      </c>
      <c r="AH90" s="10">
        <v>180.21093664278584</v>
      </c>
      <c r="AI90" s="10">
        <v>2.5246614627087776</v>
      </c>
      <c r="AJ90" s="10"/>
      <c r="AK90" s="10"/>
      <c r="AL90" s="10"/>
      <c r="AM90" s="10"/>
      <c r="AN90" s="10">
        <v>1.1288562628336716</v>
      </c>
      <c r="AO90" s="10">
        <v>0.60945127634157725</v>
      </c>
      <c r="AP90" s="10">
        <v>1</v>
      </c>
      <c r="AQ90" s="10">
        <v>79.625</v>
      </c>
      <c r="AR90" s="10"/>
      <c r="AS90" s="10"/>
      <c r="AT90" s="10">
        <v>0.6233629193014647</v>
      </c>
      <c r="AU90" s="10">
        <v>1</v>
      </c>
      <c r="AV90" s="16"/>
      <c r="AW90" s="19">
        <v>11.835583276621577</v>
      </c>
      <c r="AX90" s="1" t="s">
        <v>120</v>
      </c>
      <c r="AY90" s="23">
        <v>12.3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2.4462896470269571</v>
      </c>
      <c r="BL90" s="23">
        <f t="shared" si="13"/>
        <v>7.8773049615200819</v>
      </c>
      <c r="BM90" s="23">
        <f t="shared" ca="1" si="14"/>
        <v>3.738268061248474</v>
      </c>
      <c r="BN90" s="22">
        <f t="shared" si="15"/>
        <v>3.8291886192670397</v>
      </c>
      <c r="BO90" s="21"/>
      <c r="BP90" s="2"/>
    </row>
    <row r="91" spans="1:68" x14ac:dyDescent="0.2">
      <c r="A91">
        <v>3.9</v>
      </c>
      <c r="B91">
        <v>2.1</v>
      </c>
      <c r="C91">
        <v>0.16911999999999999</v>
      </c>
      <c r="D91">
        <v>-9.6839999999999996E-2</v>
      </c>
      <c r="E91">
        <v>-1.7420000000000001E-2</v>
      </c>
      <c r="F91">
        <v>1.88723</v>
      </c>
      <c r="G91">
        <v>1.9625300000000001</v>
      </c>
      <c r="H91" s="21"/>
      <c r="I91" s="17">
        <f t="shared" si="9"/>
        <v>12.79527559055118</v>
      </c>
      <c r="J91" s="16">
        <f t="shared" si="10"/>
        <v>-12.4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.0387597535934237</v>
      </c>
      <c r="P91" s="16">
        <v>1.2475776137824794</v>
      </c>
      <c r="Q91" s="16">
        <v>4.565004453292823E-2</v>
      </c>
      <c r="R91" s="16">
        <v>3.6590945548087972</v>
      </c>
      <c r="S91" s="16">
        <v>14.501240290906656</v>
      </c>
      <c r="T91" s="20" t="s">
        <v>119</v>
      </c>
      <c r="U91" s="10">
        <v>2</v>
      </c>
      <c r="V91" s="20" t="s">
        <v>143</v>
      </c>
      <c r="W91" s="10">
        <v>2</v>
      </c>
      <c r="X91" s="20" t="s">
        <v>143</v>
      </c>
      <c r="Y91" s="10">
        <v>2</v>
      </c>
      <c r="Z91" s="20" t="e">
        <v>#NUM!</v>
      </c>
      <c r="AA91" s="15" t="e">
        <v>#NUM!</v>
      </c>
      <c r="AB91" s="11">
        <v>97.81</v>
      </c>
      <c r="AC91" s="10">
        <v>1.8400000000000034</v>
      </c>
      <c r="AD91" s="19">
        <v>0.35</v>
      </c>
      <c r="AE91" s="12">
        <v>103.87597535934238</v>
      </c>
      <c r="AF91" s="10">
        <v>67.744193562181465</v>
      </c>
      <c r="AG91" s="10">
        <v>62.378880689123974</v>
      </c>
      <c r="AH91" s="10">
        <v>184.25048643430927</v>
      </c>
      <c r="AI91" s="10">
        <v>2.7329165317299489</v>
      </c>
      <c r="AJ91" s="10"/>
      <c r="AK91" s="10"/>
      <c r="AL91" s="10"/>
      <c r="AM91" s="10"/>
      <c r="AN91" s="10">
        <v>1.0387597535934237</v>
      </c>
      <c r="AO91" s="10">
        <v>0.59296499139736503</v>
      </c>
      <c r="AP91" s="10">
        <v>1</v>
      </c>
      <c r="AQ91" s="10">
        <v>79.625</v>
      </c>
      <c r="AR91" s="10"/>
      <c r="AS91" s="10"/>
      <c r="AT91" s="10">
        <v>0.52398547407327645</v>
      </c>
      <c r="AU91" s="10">
        <v>1</v>
      </c>
      <c r="AV91" s="16"/>
      <c r="AW91" s="19">
        <v>10.16162903432722</v>
      </c>
      <c r="AX91" s="1" t="s">
        <v>120</v>
      </c>
      <c r="AY91" s="23">
        <v>12.4952755905512</v>
      </c>
      <c r="AZ91" s="18">
        <v>100</v>
      </c>
      <c r="BA91" s="18">
        <v>0</v>
      </c>
      <c r="BB91" s="18">
        <v>0</v>
      </c>
      <c r="BC91" s="18" t="e">
        <v>#NUM!</v>
      </c>
      <c r="BD91" s="18" t="e">
        <v>#NUM!</v>
      </c>
      <c r="BE91" s="18" t="e">
        <v>#NUM!</v>
      </c>
      <c r="BF91" s="24">
        <v>97.81</v>
      </c>
      <c r="BG91" s="24">
        <v>1.8400000000000034</v>
      </c>
      <c r="BH91" s="24">
        <v>0.35</v>
      </c>
      <c r="BI91" s="21"/>
      <c r="BJ91" s="25">
        <f t="shared" ca="1" si="11"/>
        <v>1</v>
      </c>
      <c r="BK91" s="24">
        <f t="shared" ca="1" si="12"/>
        <v>2.0738704558773438</v>
      </c>
      <c r="BL91" s="23">
        <f t="shared" si="13"/>
        <v>7.9277546783881245</v>
      </c>
      <c r="BM91" s="23">
        <f t="shared" ca="1" si="14"/>
        <v>3.7991556566231872</v>
      </c>
      <c r="BN91" s="22">
        <f t="shared" si="15"/>
        <v>3.8386511273986255</v>
      </c>
      <c r="BO91" s="21"/>
      <c r="BP91" s="2"/>
    </row>
    <row r="92" spans="1:68" x14ac:dyDescent="0.2">
      <c r="A92">
        <v>3.95</v>
      </c>
      <c r="B92">
        <v>2.1</v>
      </c>
      <c r="C92">
        <v>0.16958000000000001</v>
      </c>
      <c r="D92">
        <v>-9.6600000000000005E-2</v>
      </c>
      <c r="E92">
        <v>-1.6709999999999999E-2</v>
      </c>
      <c r="F92">
        <v>1.88798</v>
      </c>
      <c r="G92">
        <v>1.9650300000000001</v>
      </c>
      <c r="H92" s="21"/>
      <c r="I92" s="17">
        <f t="shared" si="9"/>
        <v>12.959317585301838</v>
      </c>
      <c r="J92" s="16">
        <f t="shared" si="10"/>
        <v>-12.6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.1606550308008199</v>
      </c>
      <c r="P92" s="16">
        <v>1.3722073188898061</v>
      </c>
      <c r="Q92" s="16">
        <v>4.7356588253785289E-2</v>
      </c>
      <c r="R92" s="16">
        <v>3.4511248848387917</v>
      </c>
      <c r="S92" s="16">
        <v>14.691131117290718</v>
      </c>
      <c r="T92" s="20" t="s">
        <v>119</v>
      </c>
      <c r="U92" s="10">
        <v>2</v>
      </c>
      <c r="V92" s="20" t="s">
        <v>143</v>
      </c>
      <c r="W92" s="10">
        <v>2</v>
      </c>
      <c r="X92" s="20" t="s">
        <v>143</v>
      </c>
      <c r="Y92" s="10">
        <v>2</v>
      </c>
      <c r="Z92" s="20" t="s">
        <v>124</v>
      </c>
      <c r="AA92" s="15">
        <v>2</v>
      </c>
      <c r="AB92" s="11">
        <v>97.81</v>
      </c>
      <c r="AC92" s="10">
        <v>1.8400000000000034</v>
      </c>
      <c r="AD92" s="19">
        <v>0.35</v>
      </c>
      <c r="AE92" s="12">
        <v>116.065503080082</v>
      </c>
      <c r="AF92" s="10">
        <v>81.393311254289387</v>
      </c>
      <c r="AG92" s="10">
        <v>68.610365944490297</v>
      </c>
      <c r="AH92" s="10">
        <v>186.69449479528981</v>
      </c>
      <c r="AI92" s="10">
        <v>2.8976059498545554</v>
      </c>
      <c r="AJ92" s="10"/>
      <c r="AK92" s="10"/>
      <c r="AL92" s="10"/>
      <c r="AM92" s="10"/>
      <c r="AN92" s="10">
        <v>1.1606550308008199</v>
      </c>
      <c r="AO92" s="10">
        <v>0.61000314063342886</v>
      </c>
      <c r="AP92" s="10">
        <v>1</v>
      </c>
      <c r="AQ92" s="10">
        <v>79.625</v>
      </c>
      <c r="AR92" s="10"/>
      <c r="AS92" s="10"/>
      <c r="AT92" s="10">
        <v>0.62692069478869217</v>
      </c>
      <c r="AU92" s="10">
        <v>1</v>
      </c>
      <c r="AV92" s="16"/>
      <c r="AW92" s="19">
        <v>12.208996688143408</v>
      </c>
      <c r="AX92" s="1" t="s">
        <v>120</v>
      </c>
      <c r="AY92" s="23">
        <v>12.6593175853018</v>
      </c>
      <c r="AZ92" s="18">
        <v>100</v>
      </c>
      <c r="BA92" s="18">
        <v>0</v>
      </c>
      <c r="BB92" s="18">
        <v>0</v>
      </c>
      <c r="BC92" s="18">
        <v>100</v>
      </c>
      <c r="BD92" s="18">
        <v>0</v>
      </c>
      <c r="BE92" s="18">
        <v>0</v>
      </c>
      <c r="BF92" s="24">
        <v>97.81</v>
      </c>
      <c r="BG92" s="24">
        <v>1.8400000000000034</v>
      </c>
      <c r="BH92" s="24">
        <v>0.35</v>
      </c>
      <c r="BI92" s="21"/>
      <c r="BJ92" s="25">
        <f t="shared" ca="1" si="11"/>
        <v>1</v>
      </c>
      <c r="BK92" s="24">
        <f t="shared" ca="1" si="12"/>
        <v>2.4607478942483541</v>
      </c>
      <c r="BL92" s="23">
        <f t="shared" si="13"/>
        <v>6.8449891497455662</v>
      </c>
      <c r="BM92" s="23">
        <f t="shared" ca="1" si="14"/>
        <v>3.7019433903834895</v>
      </c>
      <c r="BN92" s="22">
        <f t="shared" si="15"/>
        <v>3.790227568883922</v>
      </c>
      <c r="BO92" s="21"/>
      <c r="BP92" s="2"/>
    </row>
    <row r="93" spans="1:68" x14ac:dyDescent="0.2">
      <c r="A93">
        <v>4</v>
      </c>
      <c r="B93">
        <v>2</v>
      </c>
      <c r="C93">
        <v>0.17019999999999999</v>
      </c>
      <c r="D93">
        <v>-9.1609999999999997E-2</v>
      </c>
      <c r="E93">
        <v>-1.6590000000000001E-2</v>
      </c>
      <c r="F93">
        <v>1.8863000000000001</v>
      </c>
      <c r="G93">
        <v>1.9568300000000001</v>
      </c>
      <c r="H93" s="21"/>
      <c r="I93" s="17">
        <f t="shared" si="9"/>
        <v>13.123359580052492</v>
      </c>
      <c r="J93" s="16">
        <f t="shared" si="10"/>
        <v>-12.8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.3249486652977349</v>
      </c>
      <c r="P93" s="16">
        <v>1.5369631102148784</v>
      </c>
      <c r="Q93" s="16">
        <v>8.2838476449939788E-2</v>
      </c>
      <c r="R93" s="16">
        <v>5.3897504695710214</v>
      </c>
      <c r="S93" s="16">
        <v>14.723225341468305</v>
      </c>
      <c r="T93" s="20" t="s">
        <v>119</v>
      </c>
      <c r="U93" s="10">
        <v>2</v>
      </c>
      <c r="V93" s="20" t="s">
        <v>143</v>
      </c>
      <c r="W93" s="10">
        <v>2</v>
      </c>
      <c r="X93" s="20" t="s">
        <v>143</v>
      </c>
      <c r="Y93" s="10">
        <v>2</v>
      </c>
      <c r="Z93" s="20" t="s">
        <v>124</v>
      </c>
      <c r="AA93" s="15">
        <v>2</v>
      </c>
      <c r="AB93" s="11">
        <v>97.81</v>
      </c>
      <c r="AC93" s="10">
        <v>1.8400000000000034</v>
      </c>
      <c r="AD93" s="19">
        <v>0.35</v>
      </c>
      <c r="AE93" s="12">
        <v>132.49486652977347</v>
      </c>
      <c r="AF93" s="10">
        <v>99.76314497201443</v>
      </c>
      <c r="AG93" s="10">
        <v>76.848155510743908</v>
      </c>
      <c r="AH93" s="10">
        <v>185.8924016251658</v>
      </c>
      <c r="AI93" s="10">
        <v>1.8553734642182638</v>
      </c>
      <c r="AJ93" s="10"/>
      <c r="AK93" s="10"/>
      <c r="AL93" s="10"/>
      <c r="AM93" s="10"/>
      <c r="AN93" s="10">
        <v>1.3249486652977349</v>
      </c>
      <c r="AO93" s="10">
        <v>0.70083152549737726</v>
      </c>
      <c r="AP93" s="10">
        <v>1</v>
      </c>
      <c r="AQ93" s="10">
        <v>79.625</v>
      </c>
      <c r="AR93" s="10"/>
      <c r="AS93" s="10"/>
      <c r="AT93" s="10">
        <v>0.76608516273783489</v>
      </c>
      <c r="AU93" s="10">
        <v>1</v>
      </c>
      <c r="AV93" s="16"/>
      <c r="AW93" s="19">
        <v>14.964471745802165</v>
      </c>
      <c r="AX93" s="1" t="s">
        <v>120</v>
      </c>
      <c r="AY93" s="23">
        <v>12.8233595800525</v>
      </c>
      <c r="AZ93" s="18">
        <v>100</v>
      </c>
      <c r="BA93" s="18">
        <v>0</v>
      </c>
      <c r="BB93" s="18">
        <v>0</v>
      </c>
      <c r="BC93" s="18">
        <v>100</v>
      </c>
      <c r="BD93" s="18">
        <v>0</v>
      </c>
      <c r="BE93" s="18">
        <v>0</v>
      </c>
      <c r="BF93" s="24">
        <v>97.81</v>
      </c>
      <c r="BG93" s="24">
        <v>1.8400000000000034</v>
      </c>
      <c r="BH93" s="24">
        <v>0.35</v>
      </c>
      <c r="BI93" s="21"/>
      <c r="BJ93" s="25">
        <f t="shared" ca="1" si="11"/>
        <v>1</v>
      </c>
      <c r="BK93" s="24">
        <f t="shared" ca="1" si="12"/>
        <v>2.9790958505474272</v>
      </c>
      <c r="BL93" s="23">
        <f t="shared" si="13"/>
        <v>9.7688411030862081</v>
      </c>
      <c r="BM93" s="23">
        <f t="shared" ca="1" si="14"/>
        <v>3.7227565202963802</v>
      </c>
      <c r="BN93" s="22">
        <f t="shared" si="15"/>
        <v>3.8413194222816029</v>
      </c>
      <c r="BO93" s="21"/>
      <c r="BP93" s="2"/>
    </row>
    <row r="94" spans="1:68" x14ac:dyDescent="0.2">
      <c r="A94">
        <v>4.05</v>
      </c>
      <c r="B94">
        <v>2.1</v>
      </c>
      <c r="C94">
        <v>0.19864999999999999</v>
      </c>
      <c r="D94">
        <v>-9.3520000000000006E-2</v>
      </c>
      <c r="E94">
        <v>-1.5129999999999999E-2</v>
      </c>
      <c r="F94">
        <v>1.8857999999999999</v>
      </c>
      <c r="G94">
        <v>1.9612000000000001</v>
      </c>
      <c r="H94" s="21"/>
      <c r="I94" s="17">
        <f t="shared" si="9"/>
        <v>13.287401574803148</v>
      </c>
      <c r="J94" s="16">
        <f t="shared" si="10"/>
        <v>-12.9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8.863906570841884</v>
      </c>
      <c r="P94" s="16">
        <v>9.0815439238349409</v>
      </c>
      <c r="Q94" s="16">
        <v>6.9257232671451757E-2</v>
      </c>
      <c r="R94" s="16">
        <v>0.76261518143058127</v>
      </c>
      <c r="S94" s="16">
        <v>15.11370506896229</v>
      </c>
      <c r="T94" s="20" t="s">
        <v>122</v>
      </c>
      <c r="U94" s="10">
        <v>5</v>
      </c>
      <c r="V94" s="20" t="s">
        <v>144</v>
      </c>
      <c r="W94" s="10">
        <v>4</v>
      </c>
      <c r="X94" s="20" t="s">
        <v>142</v>
      </c>
      <c r="Y94" s="10">
        <v>5</v>
      </c>
      <c r="Z94" s="20" t="s">
        <v>121</v>
      </c>
      <c r="AA94" s="15">
        <v>5</v>
      </c>
      <c r="AB94" s="11">
        <v>16.211413183654614</v>
      </c>
      <c r="AC94" s="10">
        <v>62.50496288531059</v>
      </c>
      <c r="AD94" s="19">
        <v>21.2836239310348</v>
      </c>
      <c r="AE94" s="12">
        <v>886.39065708418843</v>
      </c>
      <c r="AF94" s="10">
        <v>986.34768719503245</v>
      </c>
      <c r="AG94" s="10">
        <v>556.11579428762059</v>
      </c>
      <c r="AH94" s="10">
        <v>192.46281023755051</v>
      </c>
      <c r="AI94" s="10">
        <v>13.112773314112514</v>
      </c>
      <c r="AJ94" s="10"/>
      <c r="AK94" s="10"/>
      <c r="AL94" s="10"/>
      <c r="AM94" s="10"/>
      <c r="AN94" s="10">
        <v>4.431953285420942</v>
      </c>
      <c r="AO94" s="10">
        <v>1.9690442250941229</v>
      </c>
      <c r="AP94" s="10">
        <v>4.4489263543009638</v>
      </c>
      <c r="AQ94" s="10">
        <v>114.66</v>
      </c>
      <c r="AR94" s="10"/>
      <c r="AS94" s="10"/>
      <c r="AT94" s="10">
        <v>8.3834960037443533</v>
      </c>
      <c r="AU94" s="10">
        <v>1</v>
      </c>
      <c r="AV94" s="16"/>
      <c r="AW94" s="19">
        <v>147.95215307925488</v>
      </c>
      <c r="AX94" s="1" t="s">
        <v>120</v>
      </c>
      <c r="AY94" s="23">
        <v>12.9874015748031</v>
      </c>
      <c r="AZ94" s="18">
        <v>0</v>
      </c>
      <c r="BA94" s="18">
        <v>100</v>
      </c>
      <c r="BB94" s="18">
        <v>0</v>
      </c>
      <c r="BC94" s="18">
        <v>0</v>
      </c>
      <c r="BD94" s="18">
        <v>100</v>
      </c>
      <c r="BE94" s="18">
        <v>0</v>
      </c>
      <c r="BF94" s="24">
        <v>16.211413183654614</v>
      </c>
      <c r="BG94" s="24">
        <v>62.50496288531059</v>
      </c>
      <c r="BH94" s="24">
        <v>21.2836239310348</v>
      </c>
      <c r="BI94" s="21"/>
      <c r="BJ94" s="25">
        <f t="shared" ca="1" si="11"/>
        <v>0.78313972725899106</v>
      </c>
      <c r="BK94" s="24">
        <f t="shared" ca="1" si="12"/>
        <v>21.936499436354651</v>
      </c>
      <c r="BL94" s="23">
        <f t="shared" si="13"/>
        <v>0.82606872118533659</v>
      </c>
      <c r="BM94" s="23">
        <f t="shared" ca="1" si="14"/>
        <v>2.4134486416820962</v>
      </c>
      <c r="BN94" s="22">
        <f t="shared" si="15"/>
        <v>2.7662588496652707</v>
      </c>
      <c r="BO94" s="21"/>
      <c r="BP94" s="2"/>
    </row>
    <row r="95" spans="1:68" x14ac:dyDescent="0.2">
      <c r="A95">
        <v>4.0999999999999996</v>
      </c>
      <c r="B95">
        <v>2.1</v>
      </c>
      <c r="C95">
        <v>0.21010000000000001</v>
      </c>
      <c r="D95">
        <v>-9.2069999999999999E-2</v>
      </c>
      <c r="E95">
        <v>-3.696E-2</v>
      </c>
      <c r="F95">
        <v>1.88263</v>
      </c>
      <c r="G95">
        <v>1.9734499999999999</v>
      </c>
      <c r="H95" s="21"/>
      <c r="I95" s="17">
        <f t="shared" si="9"/>
        <v>13.451443569553804</v>
      </c>
      <c r="J95" s="16">
        <f t="shared" si="10"/>
        <v>-13.1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1.898039014373714</v>
      </c>
      <c r="P95" s="16">
        <v>12.031602337711162</v>
      </c>
      <c r="Q95" s="16">
        <v>7.9567600984963627E-2</v>
      </c>
      <c r="R95" s="16">
        <v>0.6613217321484397</v>
      </c>
      <c r="S95" s="16">
        <v>9.2752307873228137</v>
      </c>
      <c r="T95" s="20" t="s">
        <v>122</v>
      </c>
      <c r="U95" s="10">
        <v>5</v>
      </c>
      <c r="V95" s="20" t="s">
        <v>144</v>
      </c>
      <c r="W95" s="10">
        <v>4</v>
      </c>
      <c r="X95" s="20" t="s">
        <v>142</v>
      </c>
      <c r="Y95" s="10">
        <v>5</v>
      </c>
      <c r="Z95" s="20" t="s">
        <v>30</v>
      </c>
      <c r="AA95" s="15">
        <v>6</v>
      </c>
      <c r="AB95" s="11">
        <v>10.330149610114162</v>
      </c>
      <c r="AC95" s="10">
        <v>60.029894977522815</v>
      </c>
      <c r="AD95" s="19">
        <v>29.639955412363026</v>
      </c>
      <c r="AE95" s="12">
        <v>1189.8039014373712</v>
      </c>
      <c r="AF95" s="10">
        <v>1332.4001823893632</v>
      </c>
      <c r="AG95" s="10">
        <v>777.37017532833715</v>
      </c>
      <c r="AH95" s="10">
        <v>70.894736376332531</v>
      </c>
      <c r="AI95" s="10">
        <v>15.121233000332444</v>
      </c>
      <c r="AJ95" s="10"/>
      <c r="AK95" s="10"/>
      <c r="AL95" s="10"/>
      <c r="AM95" s="10"/>
      <c r="AN95" s="10">
        <v>5.9490195071868568</v>
      </c>
      <c r="AO95" s="10">
        <v>2.4686770180591013</v>
      </c>
      <c r="AP95" s="10">
        <v>6.2189614026266966</v>
      </c>
      <c r="AQ95" s="10">
        <v>114.66</v>
      </c>
      <c r="AR95" s="10"/>
      <c r="AS95" s="10"/>
      <c r="AT95" s="10">
        <v>11.34918752502138</v>
      </c>
      <c r="AU95" s="10">
        <v>1</v>
      </c>
      <c r="AV95" s="16"/>
      <c r="AW95" s="19">
        <v>199.86002735840447</v>
      </c>
      <c r="AX95" s="1" t="s">
        <v>120</v>
      </c>
      <c r="AY95" s="23">
        <v>13.1514435695538</v>
      </c>
      <c r="AZ95" s="18">
        <v>0</v>
      </c>
      <c r="BA95" s="18">
        <v>100</v>
      </c>
      <c r="BB95" s="18">
        <v>0</v>
      </c>
      <c r="BC95" s="18">
        <v>0</v>
      </c>
      <c r="BD95" s="18">
        <v>0</v>
      </c>
      <c r="BE95" s="18">
        <v>100</v>
      </c>
      <c r="BF95" s="24">
        <v>10.330149610114162</v>
      </c>
      <c r="BG95" s="24">
        <v>60.029894977522815</v>
      </c>
      <c r="BH95" s="24">
        <v>29.639955412363026</v>
      </c>
      <c r="BI95" s="21"/>
      <c r="BJ95" s="25">
        <f t="shared" ca="1" si="11"/>
        <v>0.73689428678540592</v>
      </c>
      <c r="BK95" s="24">
        <f t="shared" ca="1" si="12"/>
        <v>27.653706766184371</v>
      </c>
      <c r="BL95" s="23">
        <f t="shared" si="13"/>
        <v>0.70255876254373162</v>
      </c>
      <c r="BM95" s="23">
        <f t="shared" ca="1" si="14"/>
        <v>2.2916361721809242</v>
      </c>
      <c r="BN95" s="22">
        <f t="shared" si="15"/>
        <v>2.629562464639061</v>
      </c>
      <c r="BO95" s="21"/>
      <c r="BP95" s="2"/>
    </row>
    <row r="96" spans="1:68" x14ac:dyDescent="0.2">
      <c r="A96">
        <v>4.1500000000000004</v>
      </c>
      <c r="B96">
        <v>2.1</v>
      </c>
      <c r="C96">
        <v>0.22165000000000001</v>
      </c>
      <c r="D96">
        <v>-8.5849999999999996E-2</v>
      </c>
      <c r="E96">
        <v>-4.1889999999999997E-2</v>
      </c>
      <c r="F96">
        <v>1.88225</v>
      </c>
      <c r="G96">
        <v>1.97133</v>
      </c>
      <c r="H96" s="21"/>
      <c r="I96" s="17">
        <f t="shared" si="9"/>
        <v>13.615485564304462</v>
      </c>
      <c r="J96" s="16">
        <f t="shared" si="10"/>
        <v>-13.3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14.958670431211498</v>
      </c>
      <c r="P96" s="16">
        <v>15.073246811525486</v>
      </c>
      <c r="Q96" s="16">
        <v>0.12379552575051087</v>
      </c>
      <c r="R96" s="16">
        <v>0.8212930319422147</v>
      </c>
      <c r="S96" s="16">
        <v>7.9566930773602573</v>
      </c>
      <c r="T96" s="20" t="s">
        <v>122</v>
      </c>
      <c r="U96" s="10">
        <v>5</v>
      </c>
      <c r="V96" s="20" t="s">
        <v>142</v>
      </c>
      <c r="W96" s="10">
        <v>5</v>
      </c>
      <c r="X96" s="20" t="s">
        <v>142</v>
      </c>
      <c r="Y96" s="10">
        <v>5</v>
      </c>
      <c r="Z96" s="20" t="s">
        <v>121</v>
      </c>
      <c r="AA96" s="15">
        <v>5</v>
      </c>
      <c r="AB96" s="11">
        <v>8.7744219683649902</v>
      </c>
      <c r="AC96" s="10">
        <v>58.58563262201605</v>
      </c>
      <c r="AD96" s="19">
        <v>32.63994540961896</v>
      </c>
      <c r="AE96" s="12">
        <v>1495.8670431211499</v>
      </c>
      <c r="AF96" s="10">
        <v>1689.2275081646474</v>
      </c>
      <c r="AG96" s="10">
        <v>1004.8831207683658</v>
      </c>
      <c r="AH96" s="10">
        <v>42.308214846754097</v>
      </c>
      <c r="AI96" s="10">
        <v>12.175922126542027</v>
      </c>
      <c r="AJ96" s="10"/>
      <c r="AK96" s="10"/>
      <c r="AL96" s="10"/>
      <c r="AM96" s="10"/>
      <c r="AN96" s="10">
        <v>7.4793352156057491</v>
      </c>
      <c r="AO96" s="10">
        <v>3.0507383961956327</v>
      </c>
      <c r="AP96" s="10">
        <v>8.0341818453785603</v>
      </c>
      <c r="AQ96" s="10">
        <v>114.66</v>
      </c>
      <c r="AR96" s="10"/>
      <c r="AS96" s="10"/>
      <c r="AT96" s="10">
        <v>14.376178440302571</v>
      </c>
      <c r="AU96" s="10">
        <v>1</v>
      </c>
      <c r="AV96" s="16"/>
      <c r="AW96" s="19">
        <v>253.3841262246971</v>
      </c>
      <c r="AX96" s="1" t="s">
        <v>120</v>
      </c>
      <c r="AY96" s="23">
        <v>13.315485564304501</v>
      </c>
      <c r="AZ96" s="18">
        <v>0</v>
      </c>
      <c r="BA96" s="18">
        <v>100</v>
      </c>
      <c r="BB96" s="18">
        <v>0</v>
      </c>
      <c r="BC96" s="18">
        <v>0</v>
      </c>
      <c r="BD96" s="18">
        <v>100</v>
      </c>
      <c r="BE96" s="18">
        <v>0</v>
      </c>
      <c r="BF96" s="24">
        <v>8.7744219683649902</v>
      </c>
      <c r="BG96" s="24">
        <v>58.58563262201605</v>
      </c>
      <c r="BH96" s="24">
        <v>32.63994540961896</v>
      </c>
      <c r="BI96" s="21"/>
      <c r="BJ96" s="25">
        <f t="shared" ca="1" si="11"/>
        <v>0.72317600941312987</v>
      </c>
      <c r="BK96" s="24">
        <f t="shared" ca="1" si="12"/>
        <v>34.148969583173198</v>
      </c>
      <c r="BL96" s="23">
        <f t="shared" si="13"/>
        <v>0.86217986799683044</v>
      </c>
      <c r="BM96" s="23">
        <f t="shared" ca="1" si="14"/>
        <v>2.2551968341792508</v>
      </c>
      <c r="BN96" s="22">
        <f t="shared" si="15"/>
        <v>2.5799290795589265</v>
      </c>
      <c r="BO96" s="21"/>
      <c r="BP96" s="2"/>
    </row>
    <row r="97" spans="1:68" x14ac:dyDescent="0.2">
      <c r="A97">
        <v>4.2</v>
      </c>
      <c r="B97">
        <v>2.1</v>
      </c>
      <c r="C97">
        <v>0.18897</v>
      </c>
      <c r="D97">
        <v>-8.3430000000000004E-2</v>
      </c>
      <c r="E97">
        <v>-4.2770000000000002E-2</v>
      </c>
      <c r="F97">
        <v>1.88165</v>
      </c>
      <c r="G97">
        <v>1.9742500000000001</v>
      </c>
      <c r="H97" s="21"/>
      <c r="I97" s="17">
        <f t="shared" si="9"/>
        <v>13.779527559055119</v>
      </c>
      <c r="J97" s="16">
        <f t="shared" si="10"/>
        <v>-13.4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6.2988059548254567</v>
      </c>
      <c r="P97" s="16">
        <v>6.4099931850662912</v>
      </c>
      <c r="Q97" s="16">
        <v>0.14100317493582018</v>
      </c>
      <c r="R97" s="16">
        <v>2.1997398572017666</v>
      </c>
      <c r="S97" s="16">
        <v>7.72133543339128</v>
      </c>
      <c r="T97" s="20" t="s">
        <v>122</v>
      </c>
      <c r="U97" s="10">
        <v>4</v>
      </c>
      <c r="V97" s="20" t="s">
        <v>33</v>
      </c>
      <c r="W97" s="10">
        <v>3</v>
      </c>
      <c r="X97" s="20" t="s">
        <v>144</v>
      </c>
      <c r="Y97" s="10">
        <v>4</v>
      </c>
      <c r="Z97" s="20" t="s">
        <v>123</v>
      </c>
      <c r="AA97" s="15">
        <v>4</v>
      </c>
      <c r="AB97" s="11">
        <v>50.217298284600759</v>
      </c>
      <c r="AC97" s="10">
        <v>45.363433094650901</v>
      </c>
      <c r="AD97" s="19">
        <v>4.4192686207483423</v>
      </c>
      <c r="AE97" s="12">
        <v>629.88059548254569</v>
      </c>
      <c r="AF97" s="10">
        <v>669.00799861363498</v>
      </c>
      <c r="AG97" s="10">
        <v>355.74948887997186</v>
      </c>
      <c r="AH97" s="10">
        <v>36.004254674757846</v>
      </c>
      <c r="AI97" s="10">
        <v>4.545992094138235</v>
      </c>
      <c r="AJ97" s="10"/>
      <c r="AK97" s="10"/>
      <c r="AL97" s="10"/>
      <c r="AM97" s="10"/>
      <c r="AN97" s="10">
        <v>4.1992039698836381</v>
      </c>
      <c r="AO97" s="10">
        <v>1.6611710542413529</v>
      </c>
      <c r="AP97" s="10">
        <v>2.8459959110397746</v>
      </c>
      <c r="AQ97" s="10">
        <v>114.66</v>
      </c>
      <c r="AR97" s="10"/>
      <c r="AS97" s="10"/>
      <c r="AT97" s="10">
        <v>5.3680002169154815</v>
      </c>
      <c r="AU97" s="10">
        <v>1</v>
      </c>
      <c r="AV97" s="16"/>
      <c r="AW97" s="19">
        <v>100.35119979204524</v>
      </c>
      <c r="AX97" s="1" t="s">
        <v>120</v>
      </c>
      <c r="AY97" s="23">
        <v>13.4795275590551</v>
      </c>
      <c r="AZ97" s="18">
        <v>100</v>
      </c>
      <c r="BA97" s="18">
        <v>0</v>
      </c>
      <c r="BB97" s="18">
        <v>0</v>
      </c>
      <c r="BC97" s="18">
        <v>0</v>
      </c>
      <c r="BD97" s="18">
        <v>100</v>
      </c>
      <c r="BE97" s="18">
        <v>0</v>
      </c>
      <c r="BF97" s="24">
        <v>50.217298284600759</v>
      </c>
      <c r="BG97" s="24">
        <v>45.363433094650901</v>
      </c>
      <c r="BH97" s="24">
        <v>4.4192686207483423</v>
      </c>
      <c r="BI97" s="21"/>
      <c r="BJ97" s="25">
        <f t="shared" ca="1" si="11"/>
        <v>0.91515786630899132</v>
      </c>
      <c r="BK97" s="24">
        <f t="shared" ca="1" si="12"/>
        <v>17.10210557882246</v>
      </c>
      <c r="BL97" s="23">
        <f t="shared" si="13"/>
        <v>2.4795830319450469</v>
      </c>
      <c r="BM97" s="23">
        <f t="shared" ca="1" si="14"/>
        <v>2.7586528617107473</v>
      </c>
      <c r="BN97" s="22">
        <f t="shared" si="15"/>
        <v>3.1094627191686435</v>
      </c>
      <c r="BO97" s="21"/>
      <c r="BP97" s="2"/>
    </row>
    <row r="98" spans="1:68" x14ac:dyDescent="0.2">
      <c r="A98">
        <v>4.25</v>
      </c>
      <c r="B98">
        <v>2.1</v>
      </c>
      <c r="C98">
        <v>0.17752999999999999</v>
      </c>
      <c r="D98">
        <v>-8.6809999999999998E-2</v>
      </c>
      <c r="E98">
        <v>-4.199E-2</v>
      </c>
      <c r="F98">
        <v>1.8851500000000001</v>
      </c>
      <c r="G98">
        <v>1.97773</v>
      </c>
      <c r="H98" s="21"/>
      <c r="I98" s="17">
        <f t="shared" si="9"/>
        <v>13.943569553805773</v>
      </c>
      <c r="J98" s="16">
        <f t="shared" si="10"/>
        <v>-13.6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3.2673234086242244</v>
      </c>
      <c r="P98" s="16">
        <v>3.3815146582480811</v>
      </c>
      <c r="Q98" s="16">
        <v>0.11696935086708235</v>
      </c>
      <c r="R98" s="16">
        <v>3.4590815858737889</v>
      </c>
      <c r="S98" s="16">
        <v>7.9299478905455993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94.925217947918938</v>
      </c>
      <c r="AC98" s="10">
        <v>4.7247820520810677</v>
      </c>
      <c r="AD98" s="19">
        <v>0.35</v>
      </c>
      <c r="AE98" s="12">
        <v>326.73234086242246</v>
      </c>
      <c r="AF98" s="10">
        <v>311.70320666744448</v>
      </c>
      <c r="AG98" s="10">
        <v>169.07573291240405</v>
      </c>
      <c r="AH98" s="10">
        <v>38.833393725869442</v>
      </c>
      <c r="AI98" s="10">
        <v>2.8909407748108746</v>
      </c>
      <c r="AJ98" s="10"/>
      <c r="AK98" s="10"/>
      <c r="AL98" s="10"/>
      <c r="AM98" s="10"/>
      <c r="AN98" s="10">
        <v>3.2673234086242244</v>
      </c>
      <c r="AO98" s="10">
        <v>1.0807642717861901</v>
      </c>
      <c r="AP98" s="10">
        <v>1</v>
      </c>
      <c r="AQ98" s="10">
        <v>111.47500000000001</v>
      </c>
      <c r="AR98" s="10"/>
      <c r="AS98" s="10"/>
      <c r="AT98" s="10">
        <v>2.3776140639794878</v>
      </c>
      <c r="AU98" s="10">
        <v>1</v>
      </c>
      <c r="AV98" s="16"/>
      <c r="AW98" s="19">
        <v>46.755481000116667</v>
      </c>
      <c r="AX98" s="1" t="s">
        <v>120</v>
      </c>
      <c r="AY98" s="23">
        <v>13.643569553805801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94.925217947918938</v>
      </c>
      <c r="BG98" s="24">
        <v>4.7247820520810677</v>
      </c>
      <c r="BH98" s="24">
        <v>0.35</v>
      </c>
      <c r="BI98" s="21"/>
      <c r="BJ98" s="25">
        <f t="shared" ca="1" si="11"/>
        <v>1</v>
      </c>
      <c r="BK98" s="24">
        <f t="shared" ca="1" si="12"/>
        <v>8.7697308772765883</v>
      </c>
      <c r="BL98" s="23">
        <f t="shared" si="13"/>
        <v>4.4148086409298255</v>
      </c>
      <c r="BM98" s="23">
        <f t="shared" ca="1" si="14"/>
        <v>3.1406519619598976</v>
      </c>
      <c r="BN98" s="22">
        <f t="shared" si="15"/>
        <v>3.4485146753487683</v>
      </c>
      <c r="BO98" s="21"/>
      <c r="BP98" s="2"/>
    </row>
    <row r="99" spans="1:68" x14ac:dyDescent="0.2">
      <c r="A99">
        <v>4.3</v>
      </c>
      <c r="B99">
        <v>0.2</v>
      </c>
      <c r="C99">
        <v>0.1734</v>
      </c>
      <c r="D99">
        <v>-8.7889999999999996E-2</v>
      </c>
      <c r="E99">
        <v>-3.9059999999999997E-2</v>
      </c>
      <c r="F99">
        <v>1.8833</v>
      </c>
      <c r="G99">
        <v>1.9783299999999999</v>
      </c>
      <c r="H99" s="21"/>
      <c r="I99" s="17">
        <f t="shared" si="9"/>
        <v>14.107611548556429</v>
      </c>
      <c r="J99" s="16">
        <f t="shared" si="10"/>
        <v>-13.8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2.1729158110882913</v>
      </c>
      <c r="P99" s="16">
        <v>2.2983913899329877</v>
      </c>
      <c r="Q99" s="16">
        <v>0.10928990412322528</v>
      </c>
      <c r="R99" s="16">
        <v>4.7550606307488721</v>
      </c>
      <c r="S99" s="16">
        <v>8.7135818642150316</v>
      </c>
      <c r="T99" s="20" t="s">
        <v>33</v>
      </c>
      <c r="U99" s="10">
        <v>3</v>
      </c>
      <c r="V99" s="20" t="s">
        <v>143</v>
      </c>
      <c r="W99" s="10">
        <v>2</v>
      </c>
      <c r="X99" s="20" t="s">
        <v>33</v>
      </c>
      <c r="Y99" s="10">
        <v>3</v>
      </c>
      <c r="Z99" s="20" t="s">
        <v>124</v>
      </c>
      <c r="AA99" s="15">
        <v>2</v>
      </c>
      <c r="AB99" s="11">
        <v>97.81</v>
      </c>
      <c r="AC99" s="10">
        <v>1.8400000000000034</v>
      </c>
      <c r="AD99" s="19">
        <v>0.35</v>
      </c>
      <c r="AE99" s="12">
        <v>217.29158110882912</v>
      </c>
      <c r="AF99" s="10">
        <v>183.26373925103238</v>
      </c>
      <c r="AG99" s="10">
        <v>114.91956949664939</v>
      </c>
      <c r="AH99" s="10">
        <v>53.491546831006204</v>
      </c>
      <c r="AI99" s="10">
        <v>2.1030226061334374</v>
      </c>
      <c r="AJ99" s="10"/>
      <c r="AK99" s="10"/>
      <c r="AL99" s="10"/>
      <c r="AM99" s="10"/>
      <c r="AN99" s="10">
        <v>2.1729158110882913</v>
      </c>
      <c r="AO99" s="10">
        <v>0.87860933824156684</v>
      </c>
      <c r="AP99" s="10">
        <v>1</v>
      </c>
      <c r="AQ99" s="10">
        <v>111.47500000000001</v>
      </c>
      <c r="AR99" s="10"/>
      <c r="AS99" s="10"/>
      <c r="AT99" s="10">
        <v>1.3446519817387166</v>
      </c>
      <c r="AU99" s="10">
        <v>1</v>
      </c>
      <c r="AV99" s="16"/>
      <c r="AW99" s="19">
        <v>27.489560887654857</v>
      </c>
      <c r="AX99" s="1" t="s">
        <v>120</v>
      </c>
      <c r="AY99" s="23">
        <v>13.8076115485564</v>
      </c>
      <c r="AZ99" s="18">
        <v>100</v>
      </c>
      <c r="BA99" s="18">
        <v>0</v>
      </c>
      <c r="BB99" s="18">
        <v>0</v>
      </c>
      <c r="BC99" s="18">
        <v>100</v>
      </c>
      <c r="BD99" s="18">
        <v>0</v>
      </c>
      <c r="BE99" s="18">
        <v>0</v>
      </c>
      <c r="BF99" s="24">
        <v>97.81</v>
      </c>
      <c r="BG99" s="24">
        <v>1.8400000000000034</v>
      </c>
      <c r="BH99" s="24">
        <v>0.35</v>
      </c>
      <c r="BI99" s="21"/>
      <c r="BJ99" s="25">
        <f t="shared" ca="1" si="11"/>
        <v>1</v>
      </c>
      <c r="BK99" s="24">
        <f t="shared" ca="1" si="12"/>
        <v>5.0971518588467459</v>
      </c>
      <c r="BL99" s="23">
        <f t="shared" si="13"/>
        <v>7.0159191511370134</v>
      </c>
      <c r="BM99" s="23">
        <f t="shared" ca="1" si="14"/>
        <v>3.4497919379075848</v>
      </c>
      <c r="BN99" s="22">
        <f t="shared" si="15"/>
        <v>3.6633886969054923</v>
      </c>
      <c r="BO99" s="21"/>
      <c r="BP99" s="2"/>
    </row>
    <row r="100" spans="1:68" x14ac:dyDescent="0.2">
      <c r="A100">
        <v>4.3499999999999996</v>
      </c>
      <c r="B100">
        <v>2.1</v>
      </c>
      <c r="C100">
        <v>0.17297000000000001</v>
      </c>
      <c r="D100">
        <v>-8.8980000000000004E-2</v>
      </c>
      <c r="E100">
        <v>-3.5529999999999999E-2</v>
      </c>
      <c r="F100">
        <v>1.8827</v>
      </c>
      <c r="G100">
        <v>1.9791000000000001</v>
      </c>
      <c r="H100" s="21"/>
      <c r="I100" s="17">
        <f t="shared" si="9"/>
        <v>14.271653543307085</v>
      </c>
      <c r="J100" s="16">
        <f t="shared" si="10"/>
        <v>-13.9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2.0589702258726894</v>
      </c>
      <c r="P100" s="16">
        <v>2.1980409180790117</v>
      </c>
      <c r="Q100" s="16">
        <v>0.10153935139099909</v>
      </c>
      <c r="R100" s="16">
        <v>4.6195387244992645</v>
      </c>
      <c r="S100" s="16">
        <v>9.6576869587723984</v>
      </c>
      <c r="T100" s="20" t="s">
        <v>33</v>
      </c>
      <c r="U100" s="10">
        <v>3</v>
      </c>
      <c r="V100" s="20" t="s">
        <v>143</v>
      </c>
      <c r="W100" s="10">
        <v>2</v>
      </c>
      <c r="X100" s="20" t="s">
        <v>33</v>
      </c>
      <c r="Y100" s="10">
        <v>3</v>
      </c>
      <c r="Z100" s="20" t="s">
        <v>124</v>
      </c>
      <c r="AA100" s="15">
        <v>2</v>
      </c>
      <c r="AB100" s="11">
        <v>97.81</v>
      </c>
      <c r="AC100" s="10">
        <v>1.8400000000000034</v>
      </c>
      <c r="AD100" s="19">
        <v>0.35</v>
      </c>
      <c r="AE100" s="12">
        <v>205.89702258726894</v>
      </c>
      <c r="AF100" s="10">
        <v>170.44460083004583</v>
      </c>
      <c r="AG100" s="10">
        <v>109.90204590395058</v>
      </c>
      <c r="AH100" s="10">
        <v>71.450820137266192</v>
      </c>
      <c r="AI100" s="10">
        <v>2.1647182968650083</v>
      </c>
      <c r="AJ100" s="10"/>
      <c r="AK100" s="10"/>
      <c r="AL100" s="10"/>
      <c r="AM100" s="10"/>
      <c r="AN100" s="10">
        <v>2.0589702258726894</v>
      </c>
      <c r="AO100" s="10">
        <v>0.85446721069198928</v>
      </c>
      <c r="AP100" s="10">
        <v>1</v>
      </c>
      <c r="AQ100" s="10">
        <v>111.47500000000001</v>
      </c>
      <c r="AR100" s="10"/>
      <c r="AS100" s="10"/>
      <c r="AT100" s="10">
        <v>1.2310341340711188</v>
      </c>
      <c r="AU100" s="10">
        <v>1</v>
      </c>
      <c r="AV100" s="16"/>
      <c r="AW100" s="19">
        <v>25.566690124506874</v>
      </c>
      <c r="AX100" s="1" t="s">
        <v>120</v>
      </c>
      <c r="AY100" s="23">
        <v>13.971653543307101</v>
      </c>
      <c r="AZ100" s="18">
        <v>100</v>
      </c>
      <c r="BA100" s="18">
        <v>0</v>
      </c>
      <c r="BB100" s="18">
        <v>0</v>
      </c>
      <c r="BC100" s="18">
        <v>100</v>
      </c>
      <c r="BD100" s="18">
        <v>0</v>
      </c>
      <c r="BE100" s="18">
        <v>0</v>
      </c>
      <c r="BF100" s="24">
        <v>97.81</v>
      </c>
      <c r="BG100" s="24">
        <v>1.8400000000000034</v>
      </c>
      <c r="BH100" s="24">
        <v>0.35</v>
      </c>
      <c r="BI100" s="21"/>
      <c r="BJ100" s="25">
        <f t="shared" ca="1" si="11"/>
        <v>1</v>
      </c>
      <c r="BK100" s="24">
        <f t="shared" ca="1" si="12"/>
        <v>4.6870229987845082</v>
      </c>
      <c r="BL100" s="23">
        <f t="shared" si="13"/>
        <v>7.0086151088536566</v>
      </c>
      <c r="BM100" s="23">
        <f t="shared" ca="1" si="14"/>
        <v>3.478766097402274</v>
      </c>
      <c r="BN100" s="22">
        <f t="shared" si="15"/>
        <v>3.6735302100550946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18271000000000001</v>
      </c>
      <c r="D101">
        <v>-9.2619999999999994E-2</v>
      </c>
      <c r="E101">
        <v>-2.8119999999999999E-2</v>
      </c>
      <c r="F101">
        <v>1.8850499999999999</v>
      </c>
      <c r="G101">
        <v>1.9784999999999999</v>
      </c>
      <c r="H101" s="21"/>
      <c r="I101" s="17">
        <f t="shared" si="9"/>
        <v>14.435695538057743</v>
      </c>
      <c r="J101" s="16">
        <f t="shared" si="10"/>
        <v>-14.1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4.6399702258726885</v>
      </c>
      <c r="P101" s="16">
        <v>4.8075791022177219</v>
      </c>
      <c r="Q101" s="16">
        <v>7.565677162466608E-2</v>
      </c>
      <c r="R101" s="16">
        <v>1.5736979052464437</v>
      </c>
      <c r="S101" s="16">
        <v>11.639505301738433</v>
      </c>
      <c r="T101" s="20" t="s">
        <v>119</v>
      </c>
      <c r="U101" s="10">
        <v>1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3</v>
      </c>
      <c r="AA101" s="15">
        <v>4</v>
      </c>
      <c r="AB101" s="11">
        <v>45.525665591627892</v>
      </c>
      <c r="AC101" s="10">
        <v>49.162330387943364</v>
      </c>
      <c r="AD101" s="19">
        <v>5.3120040204287466</v>
      </c>
      <c r="AE101" s="12">
        <v>463.99702258726882</v>
      </c>
      <c r="AF101" s="10">
        <v>476.43589252584593</v>
      </c>
      <c r="AG101" s="10">
        <v>240.3789551108861</v>
      </c>
      <c r="AH101" s="10">
        <v>110.75733741079017</v>
      </c>
      <c r="AI101" s="10">
        <v>6.3544597515582151</v>
      </c>
      <c r="AJ101" s="10"/>
      <c r="AK101" s="10"/>
      <c r="AL101" s="10"/>
      <c r="AM101" s="10"/>
      <c r="AN101" s="10">
        <v>2.3199851129363442</v>
      </c>
      <c r="AO101" s="10">
        <v>1.2835540533865324</v>
      </c>
      <c r="AP101" s="10">
        <v>1</v>
      </c>
      <c r="AQ101" s="10">
        <v>111.47500000000001</v>
      </c>
      <c r="AR101" s="10"/>
      <c r="AS101" s="10"/>
      <c r="AT101" s="10">
        <v>3.5793221585974817</v>
      </c>
      <c r="AU101" s="10">
        <v>1</v>
      </c>
      <c r="AV101" s="16"/>
      <c r="AW101" s="19">
        <v>71.465383878876892</v>
      </c>
      <c r="AX101" s="1" t="s">
        <v>120</v>
      </c>
      <c r="AY101" s="23">
        <v>14.1356955380577</v>
      </c>
      <c r="AZ101" s="18">
        <v>100</v>
      </c>
      <c r="BA101" s="18">
        <v>0</v>
      </c>
      <c r="BB101" s="18">
        <v>0</v>
      </c>
      <c r="BC101" s="18">
        <v>0</v>
      </c>
      <c r="BD101" s="18">
        <v>100</v>
      </c>
      <c r="BE101" s="18">
        <v>0</v>
      </c>
      <c r="BF101" s="24">
        <v>45.525665591627892</v>
      </c>
      <c r="BG101" s="24">
        <v>49.162330387943364</v>
      </c>
      <c r="BH101" s="24">
        <v>5.3120040204287466</v>
      </c>
      <c r="BI101" s="21"/>
      <c r="BJ101" s="25">
        <f t="shared" ca="1" si="11"/>
        <v>0.93821903630410253</v>
      </c>
      <c r="BK101" s="24">
        <f t="shared" ca="1" si="12"/>
        <v>12.013595025765575</v>
      </c>
      <c r="BL101" s="23">
        <f t="shared" si="13"/>
        <v>1.8682044743811084</v>
      </c>
      <c r="BM101" s="23">
        <f t="shared" ca="1" si="14"/>
        <v>2.8174474243607879</v>
      </c>
      <c r="BN101" s="22">
        <f t="shared" si="15"/>
        <v>3.1500428500771696</v>
      </c>
      <c r="BO101" s="21"/>
      <c r="BP101" s="2"/>
    </row>
    <row r="102" spans="1:68" x14ac:dyDescent="0.2">
      <c r="A102">
        <v>4.45</v>
      </c>
      <c r="B102">
        <v>2.1</v>
      </c>
      <c r="C102">
        <v>0.18232000000000001</v>
      </c>
      <c r="D102">
        <v>-9.4200000000000006E-2</v>
      </c>
      <c r="E102">
        <v>-3.1859999999999999E-2</v>
      </c>
      <c r="F102">
        <v>1.8851800000000001</v>
      </c>
      <c r="G102">
        <v>1.9822</v>
      </c>
      <c r="H102" s="21"/>
      <c r="I102" s="17">
        <f t="shared" si="9"/>
        <v>14.599737532808399</v>
      </c>
      <c r="J102" s="16">
        <f t="shared" si="10"/>
        <v>-14.2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4.5366242299794646</v>
      </c>
      <c r="P102" s="16">
        <v>4.689829218513597</v>
      </c>
      <c r="Q102" s="16">
        <v>6.4422025462356564E-2</v>
      </c>
      <c r="R102" s="16">
        <v>1.3736539746062351</v>
      </c>
      <c r="S102" s="16">
        <v>10.639235314870284</v>
      </c>
      <c r="T102" s="20" t="s">
        <v>119</v>
      </c>
      <c r="U102" s="10">
        <v>1</v>
      </c>
      <c r="V102" s="20" t="s">
        <v>33</v>
      </c>
      <c r="W102" s="10">
        <v>3</v>
      </c>
      <c r="X102" s="20" t="s">
        <v>144</v>
      </c>
      <c r="Y102" s="10">
        <v>4</v>
      </c>
      <c r="Z102" s="20" t="s">
        <v>123</v>
      </c>
      <c r="AA102" s="15">
        <v>4</v>
      </c>
      <c r="AB102" s="11">
        <v>41.891518936656766</v>
      </c>
      <c r="AC102" s="10">
        <v>51.917643217316872</v>
      </c>
      <c r="AD102" s="19">
        <v>6.190837846026362</v>
      </c>
      <c r="AE102" s="12">
        <v>453.66242299794646</v>
      </c>
      <c r="AF102" s="10">
        <v>461.56976447543013</v>
      </c>
      <c r="AG102" s="10">
        <v>234.49146092567986</v>
      </c>
      <c r="AH102" s="10">
        <v>88.71803761343952</v>
      </c>
      <c r="AI102" s="10">
        <v>7.2798537221621267</v>
      </c>
      <c r="AJ102" s="10"/>
      <c r="AK102" s="10"/>
      <c r="AL102" s="10"/>
      <c r="AM102" s="10"/>
      <c r="AN102" s="10">
        <v>2.2683121149897323</v>
      </c>
      <c r="AO102" s="10">
        <v>1.2435140192458336</v>
      </c>
      <c r="AP102" s="10">
        <v>1</v>
      </c>
      <c r="AQ102" s="10">
        <v>111.47500000000001</v>
      </c>
      <c r="AR102" s="10"/>
      <c r="AS102" s="10"/>
      <c r="AT102" s="10">
        <v>3.4213114612134023</v>
      </c>
      <c r="AU102" s="10">
        <v>1</v>
      </c>
      <c r="AV102" s="16"/>
      <c r="AW102" s="19">
        <v>69.235464671314517</v>
      </c>
      <c r="AX102" s="1" t="s">
        <v>120</v>
      </c>
      <c r="AY102" s="23">
        <v>14.2997375328084</v>
      </c>
      <c r="AZ102" s="18">
        <v>100</v>
      </c>
      <c r="BA102" s="18">
        <v>0</v>
      </c>
      <c r="BB102" s="18">
        <v>0</v>
      </c>
      <c r="BC102" s="18">
        <v>0</v>
      </c>
      <c r="BD102" s="18">
        <v>100</v>
      </c>
      <c r="BE102" s="18">
        <v>0</v>
      </c>
      <c r="BF102" s="24">
        <v>41.891518936656766</v>
      </c>
      <c r="BG102" s="24">
        <v>51.917643217316872</v>
      </c>
      <c r="BH102" s="24">
        <v>6.190837846026362</v>
      </c>
      <c r="BI102" s="21"/>
      <c r="BJ102" s="25">
        <f t="shared" ca="1" si="11"/>
        <v>0.9339513230039046</v>
      </c>
      <c r="BK102" s="24">
        <f t="shared" ca="1" si="12"/>
        <v>11.458665230128487</v>
      </c>
      <c r="BL102" s="23">
        <f t="shared" si="13"/>
        <v>1.6420186941218538</v>
      </c>
      <c r="BM102" s="23">
        <f t="shared" ca="1" si="14"/>
        <v>2.8058127164695561</v>
      </c>
      <c r="BN102" s="22">
        <f t="shared" si="15"/>
        <v>3.1336316861664564</v>
      </c>
      <c r="BO102" s="21"/>
      <c r="BP102" s="2"/>
    </row>
    <row r="103" spans="1:68" x14ac:dyDescent="0.2">
      <c r="A103">
        <v>4.5</v>
      </c>
      <c r="B103">
        <v>2.1</v>
      </c>
      <c r="C103">
        <v>0.17363000000000001</v>
      </c>
      <c r="D103">
        <v>-9.5280000000000004E-2</v>
      </c>
      <c r="E103">
        <v>-3.168E-2</v>
      </c>
      <c r="F103">
        <v>1.88625</v>
      </c>
      <c r="G103">
        <v>1.97953</v>
      </c>
      <c r="H103" s="21"/>
      <c r="I103" s="17">
        <f t="shared" si="9"/>
        <v>14.763779527559054</v>
      </c>
      <c r="J103" s="16">
        <f t="shared" si="10"/>
        <v>-14.4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2.2338634496919894</v>
      </c>
      <c r="P103" s="16">
        <v>2.3877616734683573</v>
      </c>
      <c r="Q103" s="16">
        <v>5.6742578718499498E-2</v>
      </c>
      <c r="R103" s="16">
        <v>2.3763920557480818</v>
      </c>
      <c r="S103" s="16">
        <v>10.687376651136667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33</v>
      </c>
      <c r="Y103" s="10">
        <v>3</v>
      </c>
      <c r="Z103" s="20" t="s">
        <v>33</v>
      </c>
      <c r="AA103" s="15">
        <v>3</v>
      </c>
      <c r="AB103" s="11">
        <v>82.147087725092433</v>
      </c>
      <c r="AC103" s="10">
        <v>16.127364331127424</v>
      </c>
      <c r="AD103" s="19">
        <v>1.7255479437801367</v>
      </c>
      <c r="AE103" s="12">
        <v>223.38634496919894</v>
      </c>
      <c r="AF103" s="10">
        <v>189.72508803194202</v>
      </c>
      <c r="AG103" s="10">
        <v>119.38808367341787</v>
      </c>
      <c r="AH103" s="10">
        <v>88.246056463427877</v>
      </c>
      <c r="AI103" s="10">
        <v>4.2080598509878566</v>
      </c>
      <c r="AJ103" s="10"/>
      <c r="AK103" s="10"/>
      <c r="AL103" s="10"/>
      <c r="AM103" s="10"/>
      <c r="AN103" s="10">
        <v>2.2338634496919894</v>
      </c>
      <c r="AO103" s="10">
        <v>0.82017503762543253</v>
      </c>
      <c r="AP103" s="10">
        <v>1</v>
      </c>
      <c r="AQ103" s="10">
        <v>111.47500000000001</v>
      </c>
      <c r="AR103" s="10"/>
      <c r="AS103" s="10"/>
      <c r="AT103" s="10">
        <v>1.3294722159080317</v>
      </c>
      <c r="AU103" s="10">
        <v>1</v>
      </c>
      <c r="AV103" s="16"/>
      <c r="AW103" s="19">
        <v>28.458763204791303</v>
      </c>
      <c r="AX103" s="1" t="s">
        <v>120</v>
      </c>
      <c r="AY103" s="23">
        <v>14.463779527559099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82.147087725092433</v>
      </c>
      <c r="BG103" s="24">
        <v>16.127364331127424</v>
      </c>
      <c r="BH103" s="24">
        <v>1.7255479437801367</v>
      </c>
      <c r="BI103" s="21"/>
      <c r="BJ103" s="25">
        <f t="shared" ca="1" si="11"/>
        <v>1</v>
      </c>
      <c r="BK103" s="24">
        <f t="shared" ca="1" si="12"/>
        <v>5.0460913466087165</v>
      </c>
      <c r="BL103" s="23">
        <f t="shared" si="13"/>
        <v>3.518563393772236</v>
      </c>
      <c r="BM103" s="23">
        <f t="shared" ca="1" si="14"/>
        <v>3.2827707946314342</v>
      </c>
      <c r="BN103" s="22">
        <f t="shared" si="15"/>
        <v>3.5020860453207026</v>
      </c>
      <c r="BO103" s="21"/>
      <c r="BP103" s="2"/>
    </row>
    <row r="104" spans="1:68" x14ac:dyDescent="0.2">
      <c r="A104">
        <v>4.55</v>
      </c>
      <c r="B104">
        <v>2.1</v>
      </c>
      <c r="C104">
        <v>0.17091999999999999</v>
      </c>
      <c r="D104">
        <v>-9.7040000000000001E-2</v>
      </c>
      <c r="E104">
        <v>-2.8469999999999999E-2</v>
      </c>
      <c r="F104">
        <v>1.8878999999999999</v>
      </c>
      <c r="G104">
        <v>1.9826299999999999</v>
      </c>
      <c r="H104" s="21"/>
      <c r="I104" s="17">
        <f t="shared" si="9"/>
        <v>14.92782152230971</v>
      </c>
      <c r="J104" s="16">
        <f t="shared" si="10"/>
        <v>-14.6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1.5157412731006092</v>
      </c>
      <c r="P104" s="16">
        <v>1.682002192030184</v>
      </c>
      <c r="Q104" s="16">
        <v>4.4227924765547252E-2</v>
      </c>
      <c r="R104" s="16">
        <v>2.6294808041934807</v>
      </c>
      <c r="S104" s="16">
        <v>11.545897147887136</v>
      </c>
      <c r="T104" s="20" t="s">
        <v>33</v>
      </c>
      <c r="U104" s="10">
        <v>3</v>
      </c>
      <c r="V104" s="20" t="s">
        <v>143</v>
      </c>
      <c r="W104" s="10">
        <v>2</v>
      </c>
      <c r="X104" s="20" t="s">
        <v>33</v>
      </c>
      <c r="Y104" s="10">
        <v>3</v>
      </c>
      <c r="Z104" s="20" t="s">
        <v>124</v>
      </c>
      <c r="AA104" s="15">
        <v>2</v>
      </c>
      <c r="AB104" s="11">
        <v>97.81</v>
      </c>
      <c r="AC104" s="10">
        <v>1.8400000000000034</v>
      </c>
      <c r="AD104" s="19">
        <v>0.35</v>
      </c>
      <c r="AE104" s="12">
        <v>151.57412731006093</v>
      </c>
      <c r="AF104" s="10">
        <v>105.68136024810873</v>
      </c>
      <c r="AG104" s="10">
        <v>84.100109601509189</v>
      </c>
      <c r="AH104" s="10">
        <v>104.44473232908881</v>
      </c>
      <c r="AI104" s="10">
        <v>3.8030321362498856</v>
      </c>
      <c r="AJ104" s="10"/>
      <c r="AK104" s="10"/>
      <c r="AL104" s="10"/>
      <c r="AM104" s="10"/>
      <c r="AN104" s="10">
        <v>1.5157412731006092</v>
      </c>
      <c r="AO104" s="10">
        <v>0.68780779573538608</v>
      </c>
      <c r="AP104" s="10">
        <v>1</v>
      </c>
      <c r="AQ104" s="10">
        <v>111.47500000000001</v>
      </c>
      <c r="AR104" s="10"/>
      <c r="AS104" s="10"/>
      <c r="AT104" s="10">
        <v>0.71089875181980999</v>
      </c>
      <c r="AU104" s="10">
        <v>1</v>
      </c>
      <c r="AV104" s="16"/>
      <c r="AW104" s="19">
        <v>15.85220403721631</v>
      </c>
      <c r="AX104" s="1" t="s">
        <v>120</v>
      </c>
      <c r="AY104" s="23">
        <v>14.6278215223097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97.81</v>
      </c>
      <c r="BG104" s="24">
        <v>1.8400000000000034</v>
      </c>
      <c r="BH104" s="24">
        <v>0.35</v>
      </c>
      <c r="BI104" s="21"/>
      <c r="BJ104" s="25">
        <f t="shared" ca="1" si="11"/>
        <v>1</v>
      </c>
      <c r="BK104" s="24">
        <f t="shared" ca="1" si="12"/>
        <v>2.7803936850043138</v>
      </c>
      <c r="BL104" s="23">
        <f t="shared" si="13"/>
        <v>4.9235600812850935</v>
      </c>
      <c r="BM104" s="23">
        <f t="shared" ca="1" si="14"/>
        <v>3.579503404439019</v>
      </c>
      <c r="BN104" s="22">
        <f t="shared" si="15"/>
        <v>3.6576862326625283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17401</v>
      </c>
      <c r="D105">
        <v>-9.5630000000000007E-2</v>
      </c>
      <c r="E105">
        <v>-2.5059999999999999E-2</v>
      </c>
      <c r="F105">
        <v>1.8870800000000001</v>
      </c>
      <c r="G105">
        <v>1.9809300000000001</v>
      </c>
      <c r="H105" s="21"/>
      <c r="I105" s="17">
        <f t="shared" si="9"/>
        <v>15.091863517060366</v>
      </c>
      <c r="J105" s="16">
        <f t="shared" si="10"/>
        <v>-14.7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2.3345595482546155</v>
      </c>
      <c r="P105" s="16">
        <v>2.5139534237176591</v>
      </c>
      <c r="Q105" s="16">
        <v>5.4253869125582839E-2</v>
      </c>
      <c r="R105" s="16">
        <v>2.1581095581855165</v>
      </c>
      <c r="S105" s="16">
        <v>12.457908018266915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76.884139477931754</v>
      </c>
      <c r="AC105" s="10">
        <v>21.029342316374638</v>
      </c>
      <c r="AD105" s="19">
        <v>2.0865182056936127</v>
      </c>
      <c r="AE105" s="12">
        <v>233.45595482546156</v>
      </c>
      <c r="AF105" s="10">
        <v>202.54477518493997</v>
      </c>
      <c r="AG105" s="10">
        <v>125.69767118588295</v>
      </c>
      <c r="AH105" s="10">
        <v>121.74378159512412</v>
      </c>
      <c r="AI105" s="10">
        <v>4.6336850518412724</v>
      </c>
      <c r="AJ105" s="10"/>
      <c r="AK105" s="10"/>
      <c r="AL105" s="10"/>
      <c r="AM105" s="10"/>
      <c r="AN105" s="10">
        <v>2.3345595482546155</v>
      </c>
      <c r="AO105" s="10">
        <v>0.84322987597924171</v>
      </c>
      <c r="AP105" s="10">
        <v>1</v>
      </c>
      <c r="AQ105" s="10">
        <v>111.47500000000001</v>
      </c>
      <c r="AR105" s="10"/>
      <c r="AS105" s="10"/>
      <c r="AT105" s="10">
        <v>1.3914665722256598</v>
      </c>
      <c r="AU105" s="10">
        <v>1</v>
      </c>
      <c r="AV105" s="16"/>
      <c r="AW105" s="19">
        <v>30.381716277740995</v>
      </c>
      <c r="AX105" s="1" t="s">
        <v>120</v>
      </c>
      <c r="AY105" s="23">
        <v>14.791863517060399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76.884139477931754</v>
      </c>
      <c r="BG105" s="24">
        <v>21.029342316374638</v>
      </c>
      <c r="BH105" s="24">
        <v>2.0865182056936127</v>
      </c>
      <c r="BI105" s="21"/>
      <c r="BJ105" s="25">
        <f t="shared" ca="1" si="11"/>
        <v>1</v>
      </c>
      <c r="BK105" s="24">
        <f t="shared" ca="1" si="12"/>
        <v>5.2717802245242327</v>
      </c>
      <c r="BL105" s="23">
        <f t="shared" si="13"/>
        <v>3.1513072240908144</v>
      </c>
      <c r="BM105" s="23">
        <f t="shared" ca="1" si="14"/>
        <v>3.2411339281604059</v>
      </c>
      <c r="BN105" s="22">
        <f t="shared" si="15"/>
        <v>3.4632140388685451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17377999999999999</v>
      </c>
      <c r="D106">
        <v>-9.6600000000000005E-2</v>
      </c>
      <c r="E106">
        <v>-2.3800000000000002E-2</v>
      </c>
      <c r="F106">
        <v>1.88598</v>
      </c>
      <c r="G106">
        <v>1.98038</v>
      </c>
      <c r="H106" s="21"/>
      <c r="I106" s="17">
        <f t="shared" si="9"/>
        <v>15.255905511811024</v>
      </c>
      <c r="J106" s="16">
        <f t="shared" si="10"/>
        <v>-14.9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2.2736119096509175</v>
      </c>
      <c r="P106" s="16">
        <v>2.4578584318096124</v>
      </c>
      <c r="Q106" s="16">
        <v>4.7356588253785289E-2</v>
      </c>
      <c r="R106" s="16">
        <v>1.926741900220784</v>
      </c>
      <c r="S106" s="16">
        <v>12.794897372131585</v>
      </c>
      <c r="T106" s="20" t="s">
        <v>119</v>
      </c>
      <c r="U106" s="10">
        <v>1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72.680865408792116</v>
      </c>
      <c r="AC106" s="10">
        <v>24.983997556957618</v>
      </c>
      <c r="AD106" s="19">
        <v>2.3351370342502689</v>
      </c>
      <c r="AE106" s="12">
        <v>227.36119096509174</v>
      </c>
      <c r="AF106" s="10">
        <v>194.93216381641571</v>
      </c>
      <c r="AG106" s="10">
        <v>122.89292159048063</v>
      </c>
      <c r="AH106" s="10">
        <v>127.21381680713435</v>
      </c>
      <c r="AI106" s="10">
        <v>5.1901087524250693</v>
      </c>
      <c r="AJ106" s="10"/>
      <c r="AK106" s="10"/>
      <c r="AL106" s="10"/>
      <c r="AM106" s="10"/>
      <c r="AN106" s="10">
        <v>1.1368059548254588</v>
      </c>
      <c r="AO106" s="10">
        <v>0.82167633652182104</v>
      </c>
      <c r="AP106" s="10">
        <v>1</v>
      </c>
      <c r="AQ106" s="10">
        <v>111.47500000000001</v>
      </c>
      <c r="AR106" s="10"/>
      <c r="AS106" s="10"/>
      <c r="AT106" s="10">
        <v>1.3215192150637978</v>
      </c>
      <c r="AU106" s="10">
        <v>1</v>
      </c>
      <c r="AV106" s="16"/>
      <c r="AW106" s="19">
        <v>29.239824572462357</v>
      </c>
      <c r="AX106" s="1" t="s">
        <v>120</v>
      </c>
      <c r="AY106" s="23">
        <v>14.95590551181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72.680865408792116</v>
      </c>
      <c r="BG106" s="24">
        <v>24.983997556957618</v>
      </c>
      <c r="BH106" s="24">
        <v>2.3351370342502689</v>
      </c>
      <c r="BI106" s="21"/>
      <c r="BJ106" s="25">
        <f t="shared" ca="1" si="11"/>
        <v>1</v>
      </c>
      <c r="BK106" s="24">
        <f t="shared" ca="1" si="12"/>
        <v>5.0199319120875634</v>
      </c>
      <c r="BL106" s="23">
        <f t="shared" si="13"/>
        <v>2.8581036679107363</v>
      </c>
      <c r="BM106" s="23">
        <f t="shared" ca="1" si="14"/>
        <v>3.2370158963758033</v>
      </c>
      <c r="BN106" s="22">
        <f t="shared" si="15"/>
        <v>3.4502116237875704</v>
      </c>
      <c r="BO106" s="21"/>
      <c r="BP106" s="2"/>
    </row>
    <row r="107" spans="1:68" x14ac:dyDescent="0.2">
      <c r="A107">
        <v>4.7</v>
      </c>
      <c r="B107">
        <v>2.1</v>
      </c>
      <c r="C107">
        <v>0.17121</v>
      </c>
      <c r="D107">
        <v>-9.8360000000000003E-2</v>
      </c>
      <c r="E107">
        <v>-2.3279999999999999E-2</v>
      </c>
      <c r="F107">
        <v>1.8852500000000001</v>
      </c>
      <c r="G107">
        <v>1.98278</v>
      </c>
      <c r="H107" s="21"/>
      <c r="I107" s="17">
        <f t="shared" si="9"/>
        <v>15.41994750656168</v>
      </c>
      <c r="J107" s="16">
        <f t="shared" si="10"/>
        <v>-15.1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1.5925882956878814</v>
      </c>
      <c r="P107" s="16">
        <v>1.7788374974352577</v>
      </c>
      <c r="Q107" s="16">
        <v>3.4841934300833037E-2</v>
      </c>
      <c r="R107" s="16">
        <v>1.9586912436390855</v>
      </c>
      <c r="S107" s="16">
        <v>12.933972343567799</v>
      </c>
      <c r="T107" s="20" t="s">
        <v>119</v>
      </c>
      <c r="U107" s="10">
        <v>1</v>
      </c>
      <c r="V107" s="20" t="s">
        <v>33</v>
      </c>
      <c r="W107" s="10">
        <v>3</v>
      </c>
      <c r="X107" s="20" t="s">
        <v>33</v>
      </c>
      <c r="Y107" s="10">
        <v>3</v>
      </c>
      <c r="Z107" s="20" t="s">
        <v>124</v>
      </c>
      <c r="AA107" s="15">
        <v>2</v>
      </c>
      <c r="AB107" s="11">
        <v>82.62551161060648</v>
      </c>
      <c r="AC107" s="10">
        <v>15.686254877628699</v>
      </c>
      <c r="AD107" s="19">
        <v>1.6882335117648224</v>
      </c>
      <c r="AE107" s="12">
        <v>159.25882956878814</v>
      </c>
      <c r="AF107" s="10">
        <v>114.03414745185522</v>
      </c>
      <c r="AG107" s="10">
        <v>88.941874871762877</v>
      </c>
      <c r="AH107" s="10">
        <v>128.61247043775919</v>
      </c>
      <c r="AI107" s="10">
        <v>5.1054498928686849</v>
      </c>
      <c r="AJ107" s="10"/>
      <c r="AK107" s="10"/>
      <c r="AL107" s="10"/>
      <c r="AM107" s="10"/>
      <c r="AN107" s="10">
        <v>0.7962941478439407</v>
      </c>
      <c r="AO107" s="10">
        <v>0.68704319487876053</v>
      </c>
      <c r="AP107" s="10">
        <v>1</v>
      </c>
      <c r="AQ107" s="10">
        <v>111.47500000000001</v>
      </c>
      <c r="AR107" s="10"/>
      <c r="AS107" s="10"/>
      <c r="AT107" s="10">
        <v>0.74422682393339756</v>
      </c>
      <c r="AU107" s="10">
        <v>1</v>
      </c>
      <c r="AV107" s="16"/>
      <c r="AW107" s="19">
        <v>17.105122117778283</v>
      </c>
      <c r="AX107" s="1" t="s">
        <v>120</v>
      </c>
      <c r="AY107" s="23">
        <v>15.1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82.62551161060648</v>
      </c>
      <c r="BG107" s="24">
        <v>15.686254877628699</v>
      </c>
      <c r="BH107" s="24">
        <v>1.6882335117648224</v>
      </c>
      <c r="BI107" s="21"/>
      <c r="BJ107" s="25">
        <f t="shared" ca="1" si="11"/>
        <v>1</v>
      </c>
      <c r="BK107" s="24">
        <f t="shared" ca="1" si="12"/>
        <v>2.9058686851408098</v>
      </c>
      <c r="BL107" s="23">
        <f t="shared" si="13"/>
        <v>3.5945821368518218</v>
      </c>
      <c r="BM107" s="23">
        <f t="shared" ca="1" si="14"/>
        <v>3.4918929802559977</v>
      </c>
      <c r="BN107" s="22">
        <f t="shared" si="15"/>
        <v>3.5801070927071623</v>
      </c>
      <c r="BO107" s="21"/>
      <c r="BP107" s="2"/>
    </row>
    <row r="108" spans="1:68" x14ac:dyDescent="0.2">
      <c r="A108">
        <v>4.75</v>
      </c>
      <c r="B108">
        <v>2.1</v>
      </c>
      <c r="C108">
        <v>0.17080999999999999</v>
      </c>
      <c r="D108">
        <v>-9.7939999999999999E-2</v>
      </c>
      <c r="E108">
        <v>-2.103E-2</v>
      </c>
      <c r="F108">
        <v>1.8870800000000001</v>
      </c>
      <c r="G108">
        <v>1.9832799999999999</v>
      </c>
      <c r="H108" s="21"/>
      <c r="I108" s="17">
        <f t="shared" si="9"/>
        <v>15.583989501312335</v>
      </c>
      <c r="J108" s="16">
        <f t="shared" si="10"/>
        <v>-15.2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1.4865924024640593</v>
      </c>
      <c r="P108" s="16">
        <v>1.6815070447393843</v>
      </c>
      <c r="Q108" s="16">
        <v>3.782838581233304E-2</v>
      </c>
      <c r="R108" s="16">
        <v>2.2496715628209598</v>
      </c>
      <c r="S108" s="16">
        <v>13.535739046897564</v>
      </c>
      <c r="T108" s="20" t="s">
        <v>33</v>
      </c>
      <c r="U108" s="10">
        <v>3</v>
      </c>
      <c r="V108" s="20" t="s">
        <v>143</v>
      </c>
      <c r="W108" s="10">
        <v>2</v>
      </c>
      <c r="X108" s="20" t="s">
        <v>33</v>
      </c>
      <c r="Y108" s="10">
        <v>3</v>
      </c>
      <c r="Z108" s="20" t="s">
        <v>124</v>
      </c>
      <c r="AA108" s="15">
        <v>2</v>
      </c>
      <c r="AB108" s="11">
        <v>90.822416781464185</v>
      </c>
      <c r="AC108" s="10">
        <v>8.2938853361011269</v>
      </c>
      <c r="AD108" s="19">
        <v>0.8836978824346895</v>
      </c>
      <c r="AE108" s="12">
        <v>148.65924024640594</v>
      </c>
      <c r="AF108" s="10">
        <v>101.57030540241021</v>
      </c>
      <c r="AG108" s="10">
        <v>84.075352236969223</v>
      </c>
      <c r="AH108" s="10">
        <v>139.52935398162279</v>
      </c>
      <c r="AI108" s="10">
        <v>4.445093303957921</v>
      </c>
      <c r="AJ108" s="10"/>
      <c r="AK108" s="10"/>
      <c r="AL108" s="10"/>
      <c r="AM108" s="10"/>
      <c r="AN108" s="10">
        <v>1.4865924024640593</v>
      </c>
      <c r="AO108" s="10">
        <v>0.68750349376495234</v>
      </c>
      <c r="AP108" s="10">
        <v>1</v>
      </c>
      <c r="AQ108" s="10">
        <v>111.47500000000001</v>
      </c>
      <c r="AR108" s="10"/>
      <c r="AS108" s="10"/>
      <c r="AT108" s="10">
        <v>0.65177576797776471</v>
      </c>
      <c r="AU108" s="10">
        <v>1</v>
      </c>
      <c r="AV108" s="16"/>
      <c r="AW108" s="19">
        <v>15.235545810361531</v>
      </c>
      <c r="AX108" s="1" t="s">
        <v>120</v>
      </c>
      <c r="AY108" s="23">
        <v>15.2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0.822416781464185</v>
      </c>
      <c r="BG108" s="24">
        <v>8.2938853361011269</v>
      </c>
      <c r="BH108" s="24">
        <v>0.8836978824346895</v>
      </c>
      <c r="BI108" s="21"/>
      <c r="BJ108" s="25">
        <f t="shared" ca="1" si="11"/>
        <v>1</v>
      </c>
      <c r="BK108" s="24">
        <f t="shared" ca="1" si="12"/>
        <v>2.5614284054758745</v>
      </c>
      <c r="BL108" s="23">
        <f t="shared" si="13"/>
        <v>4.3815939247506783</v>
      </c>
      <c r="BM108" s="23">
        <f t="shared" ca="1" si="14"/>
        <v>3.583094372224056</v>
      </c>
      <c r="BN108" s="22">
        <f t="shared" si="15"/>
        <v>3.6279318621151981</v>
      </c>
      <c r="BO108" s="21"/>
      <c r="BP108" s="2"/>
    </row>
    <row r="109" spans="1:68" x14ac:dyDescent="0.2">
      <c r="A109">
        <v>4.8</v>
      </c>
      <c r="B109">
        <v>2.1</v>
      </c>
      <c r="C109">
        <v>0.17211000000000001</v>
      </c>
      <c r="D109">
        <v>-9.7229999999999997E-2</v>
      </c>
      <c r="E109">
        <v>-1.8550000000000001E-2</v>
      </c>
      <c r="F109">
        <v>1.8935999999999999</v>
      </c>
      <c r="G109">
        <v>1.98773</v>
      </c>
      <c r="H109" s="21"/>
      <c r="I109" s="17">
        <f t="shared" si="9"/>
        <v>15.748031496062991</v>
      </c>
      <c r="J109" s="16">
        <f t="shared" si="10"/>
        <v>-15.4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1.831079055441478</v>
      </c>
      <c r="P109" s="16">
        <v>2.0355449388320528</v>
      </c>
      <c r="Q109" s="16">
        <v>4.2876910986535392E-2</v>
      </c>
      <c r="R109" s="16">
        <v>2.1064094517676013</v>
      </c>
      <c r="S109" s="16">
        <v>14.199019679901044</v>
      </c>
      <c r="T109" s="20" t="s">
        <v>119</v>
      </c>
      <c r="U109" s="10">
        <v>1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124</v>
      </c>
      <c r="AA109" s="15">
        <v>2</v>
      </c>
      <c r="AB109" s="11">
        <v>82.590661175653679</v>
      </c>
      <c r="AC109" s="10">
        <v>15.718356683549331</v>
      </c>
      <c r="AD109" s="19">
        <v>1.6909821407969856</v>
      </c>
      <c r="AE109" s="12">
        <v>183.1079055441478</v>
      </c>
      <c r="AF109" s="10">
        <v>142.20862179867595</v>
      </c>
      <c r="AG109" s="10">
        <v>101.77724694160264</v>
      </c>
      <c r="AH109" s="10">
        <v>151.71166693591709</v>
      </c>
      <c r="AI109" s="10">
        <v>4.7474150819103391</v>
      </c>
      <c r="AJ109" s="10"/>
      <c r="AK109" s="10"/>
      <c r="AL109" s="10"/>
      <c r="AM109" s="10"/>
      <c r="AN109" s="10">
        <v>0.91553952772073899</v>
      </c>
      <c r="AO109" s="10">
        <v>0.75191739897805543</v>
      </c>
      <c r="AP109" s="10">
        <v>1</v>
      </c>
      <c r="AQ109" s="10">
        <v>111.47500000000001</v>
      </c>
      <c r="AR109" s="10"/>
      <c r="AS109" s="10"/>
      <c r="AT109" s="10">
        <v>0.91788934509726972</v>
      </c>
      <c r="AU109" s="10">
        <v>1</v>
      </c>
      <c r="AV109" s="16"/>
      <c r="AW109" s="19">
        <v>21.331293269801392</v>
      </c>
      <c r="AX109" s="1" t="s">
        <v>120</v>
      </c>
      <c r="AY109" s="23">
        <v>15.4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82.590661175653679</v>
      </c>
      <c r="BG109" s="24">
        <v>15.718356683549331</v>
      </c>
      <c r="BH109" s="24">
        <v>1.6909821407969856</v>
      </c>
      <c r="BI109" s="21"/>
      <c r="BJ109" s="25">
        <f t="shared" ca="1" si="11"/>
        <v>1</v>
      </c>
      <c r="BK109" s="24">
        <f t="shared" ca="1" si="12"/>
        <v>3.5494614388825565</v>
      </c>
      <c r="BL109" s="23">
        <f t="shared" si="13"/>
        <v>3.5471425045841576</v>
      </c>
      <c r="BM109" s="23">
        <f t="shared" ca="1" si="14"/>
        <v>3.4143698735694561</v>
      </c>
      <c r="BN109" s="22">
        <f t="shared" si="15"/>
        <v>3.5407773633473139</v>
      </c>
      <c r="BO109" s="21"/>
      <c r="BP109" s="2"/>
    </row>
    <row r="110" spans="1:68" x14ac:dyDescent="0.2">
      <c r="A110">
        <v>4.8499999999999996</v>
      </c>
      <c r="B110">
        <v>2.1</v>
      </c>
      <c r="C110">
        <v>0.17355000000000001</v>
      </c>
      <c r="D110">
        <v>-9.4579999999999997E-2</v>
      </c>
      <c r="E110">
        <v>-1.6969999999999999E-2</v>
      </c>
      <c r="F110">
        <v>1.8884000000000001</v>
      </c>
      <c r="G110">
        <v>1.98865</v>
      </c>
      <c r="H110" s="21"/>
      <c r="I110" s="17">
        <f t="shared" si="9"/>
        <v>15.912073490813647</v>
      </c>
      <c r="J110" s="16">
        <f t="shared" si="10"/>
        <v>-15.6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2.2126642710472266</v>
      </c>
      <c r="P110" s="16">
        <v>2.4232152193418721</v>
      </c>
      <c r="Q110" s="16">
        <v>6.1719997904332836E-2</v>
      </c>
      <c r="R110" s="16">
        <v>2.5470291458921896</v>
      </c>
      <c r="S110" s="16">
        <v>14.621593631572614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124</v>
      </c>
      <c r="AA110" s="15">
        <v>2</v>
      </c>
      <c r="AB110" s="11">
        <v>87.256564244184034</v>
      </c>
      <c r="AC110" s="10">
        <v>11.468359169541287</v>
      </c>
      <c r="AD110" s="19">
        <v>1.2750765862746831</v>
      </c>
      <c r="AE110" s="12">
        <v>221.26642710472265</v>
      </c>
      <c r="AF110" s="10">
        <v>186.80368953813593</v>
      </c>
      <c r="AG110" s="10">
        <v>121.16076096709361</v>
      </c>
      <c r="AH110" s="10">
        <v>158.94229958852642</v>
      </c>
      <c r="AI110" s="10">
        <v>3.9261427440388146</v>
      </c>
      <c r="AJ110" s="10"/>
      <c r="AK110" s="10"/>
      <c r="AL110" s="10"/>
      <c r="AM110" s="10"/>
      <c r="AN110" s="10">
        <v>2.2126642710472266</v>
      </c>
      <c r="AO110" s="10">
        <v>0.85941169261233963</v>
      </c>
      <c r="AP110" s="10">
        <v>1</v>
      </c>
      <c r="AQ110" s="10">
        <v>111.47500000000001</v>
      </c>
      <c r="AR110" s="10"/>
      <c r="AS110" s="10"/>
      <c r="AT110" s="10">
        <v>1.2090584608956929</v>
      </c>
      <c r="AU110" s="10">
        <v>1</v>
      </c>
      <c r="AV110" s="16"/>
      <c r="AW110" s="19">
        <v>28.020553430720391</v>
      </c>
      <c r="AX110" s="1" t="s">
        <v>120</v>
      </c>
      <c r="AY110" s="23">
        <v>15.6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87.256564244184034</v>
      </c>
      <c r="BG110" s="24">
        <v>11.468359169541287</v>
      </c>
      <c r="BH110" s="24">
        <v>1.2750765862746831</v>
      </c>
      <c r="BI110" s="21"/>
      <c r="BJ110" s="25">
        <f t="shared" ca="1" si="11"/>
        <v>1</v>
      </c>
      <c r="BK110" s="24">
        <f t="shared" ca="1" si="12"/>
        <v>4.6151814128203146</v>
      </c>
      <c r="BL110" s="23">
        <f t="shared" si="13"/>
        <v>3.8870625317905159</v>
      </c>
      <c r="BM110" s="23">
        <f t="shared" ca="1" si="14"/>
        <v>3.3387582559538238</v>
      </c>
      <c r="BN110" s="22">
        <f t="shared" si="15"/>
        <v>3.5102380892922489</v>
      </c>
      <c r="BO110" s="21"/>
      <c r="BP110" s="2"/>
    </row>
    <row r="111" spans="1:68" x14ac:dyDescent="0.2">
      <c r="A111">
        <v>4.9000000000000004</v>
      </c>
      <c r="B111">
        <v>2</v>
      </c>
      <c r="C111">
        <v>0.17807999999999999</v>
      </c>
      <c r="D111">
        <v>-9.5560000000000006E-2</v>
      </c>
      <c r="E111">
        <v>-1.7010000000000001E-2</v>
      </c>
      <c r="F111">
        <v>1.8833299999999999</v>
      </c>
      <c r="G111">
        <v>1.98553</v>
      </c>
      <c r="H111" s="21"/>
      <c r="I111" s="17">
        <f t="shared" si="9"/>
        <v>16.076115485564305</v>
      </c>
      <c r="J111" s="16">
        <f t="shared" si="10"/>
        <v>-15.7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3.4130677618069747</v>
      </c>
      <c r="P111" s="16">
        <v>3.6234646578255676</v>
      </c>
      <c r="Q111" s="16">
        <v>5.4751611044166169E-2</v>
      </c>
      <c r="R111" s="16">
        <v>1.5110292555474372</v>
      </c>
      <c r="S111" s="16">
        <v>14.610895556846749</v>
      </c>
      <c r="T111" s="20" t="s">
        <v>119</v>
      </c>
      <c r="U111" s="10">
        <v>1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123</v>
      </c>
      <c r="AA111" s="15">
        <v>4</v>
      </c>
      <c r="AB111" s="11">
        <v>52.915333610100014</v>
      </c>
      <c r="AC111" s="10">
        <v>43.076099540641721</v>
      </c>
      <c r="AD111" s="19">
        <v>4.0085668492582665</v>
      </c>
      <c r="AE111" s="12">
        <v>341.30677618069751</v>
      </c>
      <c r="AF111" s="10">
        <v>326.99630527452251</v>
      </c>
      <c r="AG111" s="10">
        <v>181.17323289127836</v>
      </c>
      <c r="AH111" s="10">
        <v>157.25990769810278</v>
      </c>
      <c r="AI111" s="10">
        <v>6.6180055503803317</v>
      </c>
      <c r="AJ111" s="10"/>
      <c r="AK111" s="10"/>
      <c r="AL111" s="10"/>
      <c r="AM111" s="10"/>
      <c r="AN111" s="10">
        <v>1.7065338809034873</v>
      </c>
      <c r="AO111" s="10">
        <v>1.0595069871262532</v>
      </c>
      <c r="AP111" s="10">
        <v>1</v>
      </c>
      <c r="AQ111" s="10">
        <v>111.47500000000001</v>
      </c>
      <c r="AR111" s="10"/>
      <c r="AS111" s="10"/>
      <c r="AT111" s="10">
        <v>2.153205635352248</v>
      </c>
      <c r="AU111" s="10">
        <v>1</v>
      </c>
      <c r="AV111" s="16"/>
      <c r="AW111" s="19">
        <v>49.049445791178378</v>
      </c>
      <c r="AX111" s="1" t="s">
        <v>120</v>
      </c>
      <c r="AY111" s="23">
        <v>15.776115485564301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52.915333610100014</v>
      </c>
      <c r="BG111" s="24">
        <v>43.076099540641721</v>
      </c>
      <c r="BH111" s="24">
        <v>4.0085668492582665</v>
      </c>
      <c r="BI111" s="21"/>
      <c r="BJ111" s="25">
        <f t="shared" ca="1" si="11"/>
        <v>1</v>
      </c>
      <c r="BK111" s="24">
        <f t="shared" ca="1" si="12"/>
        <v>7.9975646908829638</v>
      </c>
      <c r="BL111" s="23">
        <f t="shared" si="13"/>
        <v>1.9698589559867703</v>
      </c>
      <c r="BM111" s="23">
        <f t="shared" ca="1" si="14"/>
        <v>2.9804730530904133</v>
      </c>
      <c r="BN111" s="22">
        <f t="shared" si="15"/>
        <v>3.2525572007979493</v>
      </c>
      <c r="BO111" s="21"/>
      <c r="BP111" s="2"/>
    </row>
    <row r="112" spans="1:68" x14ac:dyDescent="0.2">
      <c r="A112">
        <v>4.95</v>
      </c>
      <c r="B112">
        <v>2.1</v>
      </c>
      <c r="C112">
        <v>0.17305999999999999</v>
      </c>
      <c r="D112">
        <v>-9.4310000000000005E-2</v>
      </c>
      <c r="E112">
        <v>-1.8460000000000001E-2</v>
      </c>
      <c r="F112">
        <v>1.8873</v>
      </c>
      <c r="G112">
        <v>1.9877</v>
      </c>
      <c r="H112" s="21"/>
      <c r="I112" s="17">
        <f t="shared" si="9"/>
        <v>16.240157480314959</v>
      </c>
      <c r="J112" s="16">
        <f t="shared" si="10"/>
        <v>-15.9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0828193018480432</v>
      </c>
      <c r="P112" s="16">
        <v>2.2876318028597362</v>
      </c>
      <c r="Q112" s="16">
        <v>6.3639859590297054E-2</v>
      </c>
      <c r="R112" s="16">
        <v>2.7819100744596121</v>
      </c>
      <c r="S112" s="16">
        <v>14.223090348034233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124</v>
      </c>
      <c r="AA112" s="15">
        <v>2</v>
      </c>
      <c r="AB112" s="11">
        <v>93.787746931993524</v>
      </c>
      <c r="AC112" s="10">
        <v>5.8622530680064813</v>
      </c>
      <c r="AD112" s="19">
        <v>0.35</v>
      </c>
      <c r="AE112" s="12">
        <v>208.28193018480434</v>
      </c>
      <c r="AF112" s="10">
        <v>168.82629825214124</v>
      </c>
      <c r="AG112" s="10">
        <v>114.38159014298682</v>
      </c>
      <c r="AH112" s="10">
        <v>147.81988333503944</v>
      </c>
      <c r="AI112" s="10">
        <v>3.5946524985867874</v>
      </c>
      <c r="AJ112" s="10"/>
      <c r="AK112" s="10"/>
      <c r="AL112" s="10"/>
      <c r="AM112" s="10"/>
      <c r="AN112" s="10">
        <v>2.0828193018480432</v>
      </c>
      <c r="AO112" s="10">
        <v>0.84800217378997922</v>
      </c>
      <c r="AP112" s="10">
        <v>1</v>
      </c>
      <c r="AQ112" s="10">
        <v>111.47500000000001</v>
      </c>
      <c r="AR112" s="10"/>
      <c r="AS112" s="10"/>
      <c r="AT112" s="10">
        <v>1.0641382353397639</v>
      </c>
      <c r="AU112" s="10">
        <v>1</v>
      </c>
      <c r="AV112" s="16"/>
      <c r="AW112" s="19">
        <v>25.323944737821186</v>
      </c>
      <c r="AX112" s="1" t="s">
        <v>120</v>
      </c>
      <c r="AY112" s="23">
        <v>15.940157480314999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93.787746931993524</v>
      </c>
      <c r="BG112" s="24">
        <v>5.8622530680064813</v>
      </c>
      <c r="BH112" s="24">
        <v>0.35</v>
      </c>
      <c r="BI112" s="21"/>
      <c r="BJ112" s="25">
        <f t="shared" ca="1" si="11"/>
        <v>1</v>
      </c>
      <c r="BK112" s="24">
        <f t="shared" ca="1" si="12"/>
        <v>4.0879963877905237</v>
      </c>
      <c r="BL112" s="23">
        <f t="shared" si="13"/>
        <v>4.4347606873183789</v>
      </c>
      <c r="BM112" s="23">
        <f t="shared" ca="1" si="14"/>
        <v>3.4141128430184002</v>
      </c>
      <c r="BN112" s="22">
        <f t="shared" si="15"/>
        <v>3.5502155605364307</v>
      </c>
      <c r="BO112" s="21"/>
      <c r="BP112" s="2"/>
    </row>
    <row r="113" spans="1:68" x14ac:dyDescent="0.2">
      <c r="A113">
        <v>5</v>
      </c>
      <c r="B113">
        <v>2.1</v>
      </c>
      <c r="C113">
        <v>0.18231</v>
      </c>
      <c r="D113">
        <v>-9.3329999999999996E-2</v>
      </c>
      <c r="E113">
        <v>-1.634E-2</v>
      </c>
      <c r="F113">
        <v>1.88818</v>
      </c>
      <c r="G113">
        <v>1.9916</v>
      </c>
      <c r="H113" s="21"/>
      <c r="I113" s="17">
        <f t="shared" si="9"/>
        <v>16.404199475065617</v>
      </c>
      <c r="J113" s="16">
        <f t="shared" si="10"/>
        <v>-16.1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4.5339743326488673</v>
      </c>
      <c r="P113" s="16">
        <v>4.7469516042913389</v>
      </c>
      <c r="Q113" s="16">
        <v>7.0608246450463721E-2</v>
      </c>
      <c r="R113" s="16">
        <v>1.4874439921955906</v>
      </c>
      <c r="S113" s="16">
        <v>14.790088308504947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144</v>
      </c>
      <c r="Y113" s="10">
        <v>4</v>
      </c>
      <c r="Z113" s="20" t="s">
        <v>123</v>
      </c>
      <c r="AA113" s="15">
        <v>4</v>
      </c>
      <c r="AB113" s="11">
        <v>44.641834970336149</v>
      </c>
      <c r="AC113" s="10">
        <v>49.848853866649634</v>
      </c>
      <c r="AD113" s="19">
        <v>5.5093111630142175</v>
      </c>
      <c r="AE113" s="12">
        <v>453.39743326488667</v>
      </c>
      <c r="AF113" s="10">
        <v>457.14483904122289</v>
      </c>
      <c r="AG113" s="10">
        <v>237.34758021456693</v>
      </c>
      <c r="AH113" s="10">
        <v>158.02152416865968</v>
      </c>
      <c r="AI113" s="10">
        <v>6.7229422099040992</v>
      </c>
      <c r="AJ113" s="10"/>
      <c r="AK113" s="10"/>
      <c r="AL113" s="10"/>
      <c r="AM113" s="10"/>
      <c r="AN113" s="10">
        <v>2.2669871663244336</v>
      </c>
      <c r="AO113" s="10">
        <v>1.3003750743708642</v>
      </c>
      <c r="AP113" s="10">
        <v>1</v>
      </c>
      <c r="AQ113" s="10">
        <v>111.47500000000001</v>
      </c>
      <c r="AR113" s="10"/>
      <c r="AS113" s="10"/>
      <c r="AT113" s="10">
        <v>2.9968113962924017</v>
      </c>
      <c r="AU113" s="10">
        <v>1</v>
      </c>
      <c r="AV113" s="16"/>
      <c r="AW113" s="19">
        <v>68.571725856183434</v>
      </c>
      <c r="AX113" s="1" t="s">
        <v>120</v>
      </c>
      <c r="AY113" s="23">
        <v>16.104199475065599</v>
      </c>
      <c r="AZ113" s="18">
        <v>100</v>
      </c>
      <c r="BA113" s="18">
        <v>0</v>
      </c>
      <c r="BB113" s="18">
        <v>0</v>
      </c>
      <c r="BC113" s="18">
        <v>0</v>
      </c>
      <c r="BD113" s="18">
        <v>100</v>
      </c>
      <c r="BE113" s="18">
        <v>0</v>
      </c>
      <c r="BF113" s="24">
        <v>44.641834970336149</v>
      </c>
      <c r="BG113" s="24">
        <v>49.848853866649634</v>
      </c>
      <c r="BH113" s="24">
        <v>5.5093111630142175</v>
      </c>
      <c r="BI113" s="21"/>
      <c r="BJ113" s="25">
        <f t="shared" ca="1" si="11"/>
        <v>0.9573310941689045</v>
      </c>
      <c r="BK113" s="24">
        <f t="shared" ca="1" si="12"/>
        <v>10.45988792063317</v>
      </c>
      <c r="BL113" s="23">
        <f t="shared" si="13"/>
        <v>1.8171161116039427</v>
      </c>
      <c r="BM113" s="23">
        <f t="shared" ca="1" si="14"/>
        <v>2.8624099781362875</v>
      </c>
      <c r="BN113" s="22">
        <f t="shared" si="15"/>
        <v>3.1440479799888092</v>
      </c>
      <c r="BO113" s="21"/>
      <c r="BP113" s="2"/>
    </row>
    <row r="114" spans="1:68" x14ac:dyDescent="0.2">
      <c r="A114">
        <v>5.05</v>
      </c>
      <c r="B114">
        <v>2.1</v>
      </c>
      <c r="C114">
        <v>0.17423</v>
      </c>
      <c r="D114">
        <v>-9.4700000000000006E-2</v>
      </c>
      <c r="E114">
        <v>-1.8519999999999998E-2</v>
      </c>
      <c r="F114">
        <v>1.8897999999999999</v>
      </c>
      <c r="G114">
        <v>1.9964299999999999</v>
      </c>
      <c r="H114" s="21"/>
      <c r="I114" s="17">
        <f t="shared" si="9"/>
        <v>16.568241469816272</v>
      </c>
      <c r="J114" s="16">
        <f t="shared" si="10"/>
        <v>-16.2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3928572895277158</v>
      </c>
      <c r="P114" s="16">
        <v>2.5974387121253302</v>
      </c>
      <c r="Q114" s="16">
        <v>6.0866726043904217E-2</v>
      </c>
      <c r="R114" s="16">
        <v>2.3433363705471453</v>
      </c>
      <c r="S114" s="16">
        <v>14.20704323594544</v>
      </c>
      <c r="T114" s="20" t="s">
        <v>33</v>
      </c>
      <c r="U114" s="10">
        <v>3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80.702102181997532</v>
      </c>
      <c r="AC114" s="10">
        <v>17.464839478061137</v>
      </c>
      <c r="AD114" s="19">
        <v>1.8330583399413287</v>
      </c>
      <c r="AE114" s="12">
        <v>239.28572895277156</v>
      </c>
      <c r="AF114" s="10">
        <v>203.24776881882073</v>
      </c>
      <c r="AG114" s="10">
        <v>129.8719356062665</v>
      </c>
      <c r="AH114" s="10">
        <v>144.56513689422971</v>
      </c>
      <c r="AI114" s="10">
        <v>4.2674197890186383</v>
      </c>
      <c r="AJ114" s="10"/>
      <c r="AK114" s="10"/>
      <c r="AL114" s="10"/>
      <c r="AM114" s="10"/>
      <c r="AN114" s="10">
        <v>2.3928572895277158</v>
      </c>
      <c r="AO114" s="10">
        <v>0.90030835248378627</v>
      </c>
      <c r="AP114" s="10">
        <v>1</v>
      </c>
      <c r="AQ114" s="10">
        <v>111.47500000000001</v>
      </c>
      <c r="AR114" s="10"/>
      <c r="AS114" s="10"/>
      <c r="AT114" s="10">
        <v>1.2661714975307168</v>
      </c>
      <c r="AU114" s="10">
        <v>1</v>
      </c>
      <c r="AV114" s="16"/>
      <c r="AW114" s="19">
        <v>30.48716532282311</v>
      </c>
      <c r="AX114" s="1" t="s">
        <v>120</v>
      </c>
      <c r="AY114" s="23">
        <v>16.268241469816299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80.702102181997532</v>
      </c>
      <c r="BG114" s="24">
        <v>17.464839478061137</v>
      </c>
      <c r="BH114" s="24">
        <v>1.8330583399413287</v>
      </c>
      <c r="BI114" s="21"/>
      <c r="BJ114" s="25">
        <f t="shared" ca="1" si="11"/>
        <v>1</v>
      </c>
      <c r="BK114" s="24">
        <f t="shared" ca="1" si="12"/>
        <v>4.8254233168916398</v>
      </c>
      <c r="BL114" s="23">
        <f t="shared" si="13"/>
        <v>3.5231832265111516</v>
      </c>
      <c r="BM114" s="23">
        <f t="shared" ca="1" si="14"/>
        <v>3.2994613151512251</v>
      </c>
      <c r="BN114" s="22">
        <f t="shared" si="15"/>
        <v>3.4667938742048507</v>
      </c>
      <c r="BO114" s="21"/>
      <c r="BP114" s="2"/>
    </row>
    <row r="115" spans="1:68" x14ac:dyDescent="0.2">
      <c r="A115">
        <v>5.0999999999999996</v>
      </c>
      <c r="B115">
        <v>2.1</v>
      </c>
      <c r="C115">
        <v>0.17163999999999999</v>
      </c>
      <c r="D115">
        <v>-9.8049999999999998E-2</v>
      </c>
      <c r="E115">
        <v>-1.704E-2</v>
      </c>
      <c r="F115">
        <v>1.8904799999999999</v>
      </c>
      <c r="G115">
        <v>1.9962</v>
      </c>
      <c r="H115" s="21"/>
      <c r="I115" s="17">
        <f t="shared" si="9"/>
        <v>16.732283464566926</v>
      </c>
      <c r="J115" s="16">
        <f t="shared" si="10"/>
        <v>-16.4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1.7065338809034833</v>
      </c>
      <c r="P115" s="16">
        <v>1.9168152377150371</v>
      </c>
      <c r="Q115" s="16">
        <v>3.7046219940273531E-2</v>
      </c>
      <c r="R115" s="16">
        <v>1.9326964441515462</v>
      </c>
      <c r="S115" s="16">
        <v>14.602872000802352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124</v>
      </c>
      <c r="AA115" s="15">
        <v>2</v>
      </c>
      <c r="AB115" s="11">
        <v>80.823231085478852</v>
      </c>
      <c r="AC115" s="10">
        <v>17.352439851306968</v>
      </c>
      <c r="AD115" s="19">
        <v>1.8243290632141762</v>
      </c>
      <c r="AE115" s="12">
        <v>170.65338809034833</v>
      </c>
      <c r="AF115" s="10">
        <v>122.16121833238515</v>
      </c>
      <c r="AG115" s="10">
        <v>95.840761885751846</v>
      </c>
      <c r="AH115" s="10">
        <v>151.24558284665181</v>
      </c>
      <c r="AI115" s="10">
        <v>5.1741182792882929</v>
      </c>
      <c r="AJ115" s="10"/>
      <c r="AK115" s="10"/>
      <c r="AL115" s="10"/>
      <c r="AM115" s="10"/>
      <c r="AN115" s="10">
        <v>0.85326694045174167</v>
      </c>
      <c r="AO115" s="10">
        <v>0.74136256285183588</v>
      </c>
      <c r="AP115" s="10">
        <v>1</v>
      </c>
      <c r="AQ115" s="10">
        <v>111.47500000000001</v>
      </c>
      <c r="AR115" s="10"/>
      <c r="AS115" s="10"/>
      <c r="AT115" s="10">
        <v>0.73426485600943792</v>
      </c>
      <c r="AU115" s="10">
        <v>1</v>
      </c>
      <c r="AV115" s="16"/>
      <c r="AW115" s="19">
        <v>18.324182749857773</v>
      </c>
      <c r="AX115" s="1" t="s">
        <v>120</v>
      </c>
      <c r="AY115" s="23">
        <v>16.432283464566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80.823231085478852</v>
      </c>
      <c r="BG115" s="24">
        <v>17.352439851306968</v>
      </c>
      <c r="BH115" s="24">
        <v>1.8243290632141762</v>
      </c>
      <c r="BI115" s="21"/>
      <c r="BJ115" s="25">
        <f t="shared" ca="1" si="11"/>
        <v>1</v>
      </c>
      <c r="BK115" s="24">
        <f t="shared" ca="1" si="12"/>
        <v>2.8722686673522371</v>
      </c>
      <c r="BL115" s="23">
        <f t="shared" si="13"/>
        <v>3.5677270380884543</v>
      </c>
      <c r="BM115" s="23">
        <f t="shared" ca="1" si="14"/>
        <v>3.4945901531860195</v>
      </c>
      <c r="BN115" s="22">
        <f t="shared" si="15"/>
        <v>3.5482579940288219</v>
      </c>
      <c r="BO115" s="21"/>
      <c r="BP115" s="2"/>
    </row>
    <row r="116" spans="1:68" x14ac:dyDescent="0.2">
      <c r="A116">
        <v>5.15</v>
      </c>
      <c r="B116">
        <v>2.1</v>
      </c>
      <c r="C116">
        <v>0.17163999999999999</v>
      </c>
      <c r="D116">
        <v>-9.7720000000000001E-2</v>
      </c>
      <c r="E116">
        <v>-1.447E-2</v>
      </c>
      <c r="F116">
        <v>1.89625</v>
      </c>
      <c r="G116">
        <v>2.0005799999999998</v>
      </c>
      <c r="H116" s="21"/>
      <c r="I116" s="17">
        <f t="shared" si="9"/>
        <v>16.896325459317584</v>
      </c>
      <c r="J116" s="16">
        <f t="shared" si="10"/>
        <v>-16.5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1.7065338809034833</v>
      </c>
      <c r="P116" s="16">
        <v>1.9267130964514052</v>
      </c>
      <c r="Q116" s="16">
        <v>3.9392717556452059E-2</v>
      </c>
      <c r="R116" s="16">
        <v>2.0445554467349107</v>
      </c>
      <c r="S116" s="16">
        <v>15.290223301939019</v>
      </c>
      <c r="T116" s="20" t="s">
        <v>119</v>
      </c>
      <c r="U116" s="10">
        <v>1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83.457034802195636</v>
      </c>
      <c r="AC116" s="10">
        <v>14.92178372075594</v>
      </c>
      <c r="AD116" s="19">
        <v>1.6211814770484168</v>
      </c>
      <c r="AE116" s="12">
        <v>170.65338809034833</v>
      </c>
      <c r="AF116" s="10">
        <v>122.31247174555671</v>
      </c>
      <c r="AG116" s="10">
        <v>96.335654822570262</v>
      </c>
      <c r="AH116" s="10">
        <v>163.92306383111449</v>
      </c>
      <c r="AI116" s="10">
        <v>4.8910387908382127</v>
      </c>
      <c r="AJ116" s="10"/>
      <c r="AK116" s="10"/>
      <c r="AL116" s="10"/>
      <c r="AM116" s="10"/>
      <c r="AN116" s="10">
        <v>0.85326694045174167</v>
      </c>
      <c r="AO116" s="10">
        <v>0.75300594733560655</v>
      </c>
      <c r="AP116" s="10">
        <v>1</v>
      </c>
      <c r="AQ116" s="10">
        <v>111.47500000000001</v>
      </c>
      <c r="AR116" s="10"/>
      <c r="AS116" s="10"/>
      <c r="AT116" s="10">
        <v>0.72772633795987551</v>
      </c>
      <c r="AU116" s="10">
        <v>1</v>
      </c>
      <c r="AV116" s="16"/>
      <c r="AW116" s="19">
        <v>18.346870761833507</v>
      </c>
      <c r="AX116" s="1" t="s">
        <v>120</v>
      </c>
      <c r="AY116" s="23">
        <v>16.596325459317601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83.457034802195636</v>
      </c>
      <c r="BG116" s="24">
        <v>14.92178372075594</v>
      </c>
      <c r="BH116" s="24">
        <v>1.6211814770484168</v>
      </c>
      <c r="BI116" s="21"/>
      <c r="BJ116" s="25">
        <f t="shared" ca="1" si="11"/>
        <v>1</v>
      </c>
      <c r="BK116" s="24">
        <f t="shared" ca="1" si="12"/>
        <v>2.8482958230945834</v>
      </c>
      <c r="BL116" s="23">
        <f t="shared" si="13"/>
        <v>3.7890145570956109</v>
      </c>
      <c r="BM116" s="23">
        <f t="shared" ca="1" si="14"/>
        <v>3.5110431240527533</v>
      </c>
      <c r="BN116" s="22">
        <f t="shared" si="15"/>
        <v>3.5566798291684307</v>
      </c>
      <c r="BO116" s="21"/>
      <c r="BP116" s="2"/>
    </row>
    <row r="117" spans="1:68" x14ac:dyDescent="0.2">
      <c r="A117">
        <v>5.2</v>
      </c>
      <c r="B117">
        <v>2.1</v>
      </c>
      <c r="C117">
        <v>0.17308999999999999</v>
      </c>
      <c r="D117">
        <v>-9.6509999999999999E-2</v>
      </c>
      <c r="E117">
        <v>-1.1950000000000001E-2</v>
      </c>
      <c r="F117">
        <v>1.89073</v>
      </c>
      <c r="G117">
        <v>2.00345</v>
      </c>
      <c r="H117" s="21"/>
      <c r="I117" s="17">
        <f t="shared" si="9"/>
        <v>17.060367454068242</v>
      </c>
      <c r="J117" s="16">
        <f t="shared" si="10"/>
        <v>-16.7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0907689938398302</v>
      </c>
      <c r="P117" s="16">
        <v>2.3206535027790545</v>
      </c>
      <c r="Q117" s="16">
        <v>4.7996542149106758E-2</v>
      </c>
      <c r="R117" s="16">
        <v>2.0682338872058845</v>
      </c>
      <c r="S117" s="16">
        <v>15.964202009668357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124</v>
      </c>
      <c r="AA117" s="15">
        <v>2</v>
      </c>
      <c r="AB117" s="11">
        <v>78.799261488688174</v>
      </c>
      <c r="AC117" s="10">
        <v>19.236572042009129</v>
      </c>
      <c r="AD117" s="19">
        <v>1.9641664693026994</v>
      </c>
      <c r="AE117" s="12">
        <v>209.07689938398303</v>
      </c>
      <c r="AF117" s="10">
        <v>167.64520134593786</v>
      </c>
      <c r="AG117" s="10">
        <v>116.03267513895273</v>
      </c>
      <c r="AH117" s="10">
        <v>176.32545146548358</v>
      </c>
      <c r="AI117" s="10">
        <v>4.8350431070006632</v>
      </c>
      <c r="AJ117" s="10"/>
      <c r="AK117" s="10"/>
      <c r="AL117" s="10"/>
      <c r="AM117" s="10"/>
      <c r="AN117" s="10">
        <v>1.0453844969199151</v>
      </c>
      <c r="AO117" s="10">
        <v>0.83600125935892344</v>
      </c>
      <c r="AP117" s="10">
        <v>1</v>
      </c>
      <c r="AQ117" s="10">
        <v>111.47500000000001</v>
      </c>
      <c r="AR117" s="10"/>
      <c r="AS117" s="10"/>
      <c r="AT117" s="10">
        <v>1.0030638437591861</v>
      </c>
      <c r="AU117" s="10">
        <v>1</v>
      </c>
      <c r="AV117" s="16"/>
      <c r="AW117" s="19">
        <v>25.146780201890682</v>
      </c>
      <c r="AX117" s="1" t="s">
        <v>120</v>
      </c>
      <c r="AY117" s="23">
        <v>16.760367454068199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78.799261488688174</v>
      </c>
      <c r="BG117" s="24">
        <v>19.236572042009129</v>
      </c>
      <c r="BH117" s="24">
        <v>1.9641664693026994</v>
      </c>
      <c r="BI117" s="21"/>
      <c r="BJ117" s="25">
        <f t="shared" ca="1" si="11"/>
        <v>1</v>
      </c>
      <c r="BK117" s="24">
        <f t="shared" ca="1" si="12"/>
        <v>3.8669443344645233</v>
      </c>
      <c r="BL117" s="23">
        <f t="shared" si="13"/>
        <v>3.3682157152175458</v>
      </c>
      <c r="BM117" s="23">
        <f t="shared" ca="1" si="14"/>
        <v>3.3709010827311308</v>
      </c>
      <c r="BN117" s="22">
        <f t="shared" si="15"/>
        <v>3.4861240096518462</v>
      </c>
      <c r="BO117" s="21"/>
      <c r="BP117" s="2"/>
    </row>
    <row r="118" spans="1:68" x14ac:dyDescent="0.2">
      <c r="A118">
        <v>5.25</v>
      </c>
      <c r="B118">
        <v>0.6</v>
      </c>
      <c r="C118">
        <v>0.17363000000000001</v>
      </c>
      <c r="D118">
        <v>-9.3350000000000002E-2</v>
      </c>
      <c r="E118">
        <v>-1.0149999999999999E-2</v>
      </c>
      <c r="F118">
        <v>1.8954299999999999</v>
      </c>
      <c r="G118">
        <v>2.0044499999999998</v>
      </c>
      <c r="H118" s="21"/>
      <c r="I118" s="17">
        <f t="shared" si="9"/>
        <v>17.224409448818896</v>
      </c>
      <c r="J118" s="16">
        <f t="shared" si="10"/>
        <v>-16.9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2338634496919894</v>
      </c>
      <c r="P118" s="16">
        <v>2.4706803110535724</v>
      </c>
      <c r="Q118" s="16">
        <v>7.0466034473725569E-2</v>
      </c>
      <c r="R118" s="16">
        <v>2.8520903395905859</v>
      </c>
      <c r="S118" s="16">
        <v>16.445615372332174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124</v>
      </c>
      <c r="AA118" s="15">
        <v>2</v>
      </c>
      <c r="AB118" s="11">
        <v>94.300235481037674</v>
      </c>
      <c r="AC118" s="10">
        <v>5.3497645189623313</v>
      </c>
      <c r="AD118" s="19">
        <v>0.35</v>
      </c>
      <c r="AE118" s="12">
        <v>223.38634496919894</v>
      </c>
      <c r="AF118" s="10">
        <v>184.28221352830357</v>
      </c>
      <c r="AG118" s="10">
        <v>123.53401555267862</v>
      </c>
      <c r="AH118" s="10">
        <v>184.76649485850487</v>
      </c>
      <c r="AI118" s="10">
        <v>3.5062002984924692</v>
      </c>
      <c r="AJ118" s="10"/>
      <c r="AK118" s="10"/>
      <c r="AL118" s="10"/>
      <c r="AM118" s="10"/>
      <c r="AN118" s="10">
        <v>2.2338634496919894</v>
      </c>
      <c r="AO118" s="10">
        <v>0.91228968535814181</v>
      </c>
      <c r="AP118" s="10">
        <v>1</v>
      </c>
      <c r="AQ118" s="10">
        <v>111.47500000000001</v>
      </c>
      <c r="AR118" s="10"/>
      <c r="AS118" s="10"/>
      <c r="AT118" s="10">
        <v>1.0967603122916794</v>
      </c>
      <c r="AU118" s="10">
        <v>1</v>
      </c>
      <c r="AV118" s="16"/>
      <c r="AW118" s="19">
        <v>27.642332029245537</v>
      </c>
      <c r="AX118" s="1" t="s">
        <v>120</v>
      </c>
      <c r="AY118" s="23">
        <v>16.9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94.300235481037674</v>
      </c>
      <c r="BG118" s="24">
        <v>5.3497645189623313</v>
      </c>
      <c r="BH118" s="24">
        <v>0.35</v>
      </c>
      <c r="BI118" s="21"/>
      <c r="BJ118" s="25">
        <f t="shared" ca="1" si="11"/>
        <v>1</v>
      </c>
      <c r="BK118" s="24">
        <f t="shared" ca="1" si="12"/>
        <v>4.2107717847081041</v>
      </c>
      <c r="BL118" s="23">
        <f t="shared" si="13"/>
        <v>4.4986011097147935</v>
      </c>
      <c r="BM118" s="23">
        <f t="shared" ca="1" si="14"/>
        <v>3.4067692289591274</v>
      </c>
      <c r="BN118" s="22">
        <f t="shared" si="15"/>
        <v>3.5258491078204215</v>
      </c>
      <c r="BO118" s="21"/>
      <c r="BP118" s="2"/>
    </row>
    <row r="119" spans="1:68" x14ac:dyDescent="0.2">
      <c r="A119">
        <v>5.3</v>
      </c>
      <c r="B119">
        <v>2.1</v>
      </c>
      <c r="C119">
        <v>0.17324999999999999</v>
      </c>
      <c r="D119">
        <v>-9.1810000000000003E-2</v>
      </c>
      <c r="E119">
        <v>-9.4500000000000001E-3</v>
      </c>
      <c r="F119">
        <v>1.8956500000000001</v>
      </c>
      <c r="G119">
        <v>2.0059999999999998</v>
      </c>
      <c r="H119" s="21"/>
      <c r="I119" s="17">
        <f t="shared" si="9"/>
        <v>17.388451443569551</v>
      </c>
      <c r="J119" s="16">
        <f t="shared" si="10"/>
        <v>-17.0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1331673511293565</v>
      </c>
      <c r="P119" s="16">
        <v>2.372680127321857</v>
      </c>
      <c r="Q119" s="16">
        <v>8.141635668255881E-2</v>
      </c>
      <c r="R119" s="16">
        <v>3.4314088841995249</v>
      </c>
      <c r="S119" s="16">
        <v>16.632831680034769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4</v>
      </c>
      <c r="AA119" s="15">
        <v>2</v>
      </c>
      <c r="AB119" s="11">
        <v>97.81</v>
      </c>
      <c r="AC119" s="10">
        <v>1.8400000000000034</v>
      </c>
      <c r="AD119" s="19">
        <v>0.35</v>
      </c>
      <c r="AE119" s="12">
        <v>213.31673511293565</v>
      </c>
      <c r="AF119" s="10">
        <v>171.73957959228889</v>
      </c>
      <c r="AG119" s="10">
        <v>118.63400636609285</v>
      </c>
      <c r="AH119" s="10">
        <v>187.15548454946668</v>
      </c>
      <c r="AI119" s="10">
        <v>2.9142548549217238</v>
      </c>
      <c r="AJ119" s="10"/>
      <c r="AK119" s="10"/>
      <c r="AL119" s="10"/>
      <c r="AM119" s="10"/>
      <c r="AN119" s="10">
        <v>2.1331673511293565</v>
      </c>
      <c r="AO119" s="10">
        <v>0.92155825768970823</v>
      </c>
      <c r="AP119" s="10">
        <v>1</v>
      </c>
      <c r="AQ119" s="10">
        <v>111.47500000000001</v>
      </c>
      <c r="AR119" s="10"/>
      <c r="AS119" s="10"/>
      <c r="AT119" s="10">
        <v>1.0084297653343579</v>
      </c>
      <c r="AU119" s="10">
        <v>1</v>
      </c>
      <c r="AV119" s="16"/>
      <c r="AW119" s="19">
        <v>25.760936938843333</v>
      </c>
      <c r="AX119" s="1" t="s">
        <v>120</v>
      </c>
      <c r="AY119" s="23">
        <v>17.0884514435696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7.81</v>
      </c>
      <c r="BG119" s="24">
        <v>1.8400000000000034</v>
      </c>
      <c r="BH119" s="24">
        <v>0.35</v>
      </c>
      <c r="BI119" s="21"/>
      <c r="BJ119" s="25">
        <f t="shared" ca="1" si="11"/>
        <v>1</v>
      </c>
      <c r="BK119" s="24">
        <f t="shared" ca="1" si="12"/>
        <v>3.8876618856068292</v>
      </c>
      <c r="BL119" s="23">
        <f t="shared" si="13"/>
        <v>5.5772786486199868</v>
      </c>
      <c r="BM119" s="23">
        <f t="shared" ca="1" si="14"/>
        <v>3.4875508948305733</v>
      </c>
      <c r="BN119" s="22">
        <f t="shared" si="15"/>
        <v>3.5800139159486246</v>
      </c>
      <c r="BO119" s="21"/>
      <c r="BP119" s="2"/>
    </row>
    <row r="120" spans="1:68" x14ac:dyDescent="0.2">
      <c r="A120">
        <v>5.35</v>
      </c>
      <c r="B120">
        <v>2.1</v>
      </c>
      <c r="C120">
        <v>0.17827000000000001</v>
      </c>
      <c r="D120">
        <v>-9.3369999999999995E-2</v>
      </c>
      <c r="E120">
        <v>-7.6400000000000001E-3</v>
      </c>
      <c r="F120">
        <v>1.89253</v>
      </c>
      <c r="G120">
        <v>2.0119799999999999</v>
      </c>
      <c r="H120" s="21"/>
      <c r="I120" s="17">
        <f t="shared" si="9"/>
        <v>17.552493438320209</v>
      </c>
      <c r="J120" s="16">
        <f t="shared" si="10"/>
        <v>-17.2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3.4634158110882947</v>
      </c>
      <c r="P120" s="16">
        <v>3.7098994527721674</v>
      </c>
      <c r="Q120" s="16">
        <v>7.0323822496987543E-2</v>
      </c>
      <c r="R120" s="16">
        <v>1.8955721952097409</v>
      </c>
      <c r="S120" s="16">
        <v>17.116919561380051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61.39040568404215</v>
      </c>
      <c r="AC120" s="10">
        <v>35.526919441489071</v>
      </c>
      <c r="AD120" s="19">
        <v>3.0826748744687786</v>
      </c>
      <c r="AE120" s="12">
        <v>346.34158110882947</v>
      </c>
      <c r="AF120" s="10">
        <v>328.04629967768903</v>
      </c>
      <c r="AG120" s="10">
        <v>185.49497263860837</v>
      </c>
      <c r="AH120" s="10">
        <v>195.65154661250659</v>
      </c>
      <c r="AI120" s="10">
        <v>5.2754519322823903</v>
      </c>
      <c r="AJ120" s="10"/>
      <c r="AK120" s="10"/>
      <c r="AL120" s="10"/>
      <c r="AM120" s="10"/>
      <c r="AN120" s="10">
        <v>3.4634158110882947</v>
      </c>
      <c r="AO120" s="10">
        <v>1.1346086584967525</v>
      </c>
      <c r="AP120" s="10">
        <v>1</v>
      </c>
      <c r="AQ120" s="10">
        <v>111.47500000000001</v>
      </c>
      <c r="AR120" s="10"/>
      <c r="AS120" s="10"/>
      <c r="AT120" s="10">
        <v>1.97007079670221</v>
      </c>
      <c r="AU120" s="10">
        <v>1</v>
      </c>
      <c r="AV120" s="16"/>
      <c r="AW120" s="19">
        <v>49.206944951653355</v>
      </c>
      <c r="AX120" s="1" t="s">
        <v>120</v>
      </c>
      <c r="AY120" s="23">
        <v>17.2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61.39040568404215</v>
      </c>
      <c r="BG120" s="24">
        <v>35.526919441489071</v>
      </c>
      <c r="BH120" s="24">
        <v>3.0826748744687786</v>
      </c>
      <c r="BI120" s="21"/>
      <c r="BJ120" s="25">
        <f t="shared" ca="1" si="11"/>
        <v>1</v>
      </c>
      <c r="BK120" s="24">
        <f t="shared" ca="1" si="12"/>
        <v>7.3575064121971696</v>
      </c>
      <c r="BL120" s="23">
        <f t="shared" si="13"/>
        <v>2.5220192668313235</v>
      </c>
      <c r="BM120" s="23">
        <f t="shared" ca="1" si="14"/>
        <v>3.0670962139179632</v>
      </c>
      <c r="BN120" s="22">
        <f t="shared" si="15"/>
        <v>3.2870005753743698</v>
      </c>
      <c r="BO120" s="21"/>
      <c r="BP120" s="2"/>
    </row>
    <row r="121" spans="1:68" x14ac:dyDescent="0.2">
      <c r="A121">
        <v>5.4</v>
      </c>
      <c r="B121">
        <v>2.1</v>
      </c>
      <c r="C121">
        <v>0.17268</v>
      </c>
      <c r="D121">
        <v>-9.3869999999999995E-2</v>
      </c>
      <c r="E121">
        <v>-1.0030000000000001E-2</v>
      </c>
      <c r="F121">
        <v>1.8994</v>
      </c>
      <c r="G121">
        <v>2.0113500000000002</v>
      </c>
      <c r="H121" s="21"/>
      <c r="I121" s="17">
        <f t="shared" si="9"/>
        <v>17.716535433070867</v>
      </c>
      <c r="J121" s="16">
        <f t="shared" si="10"/>
        <v>-17.4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1.982123203285417</v>
      </c>
      <c r="P121" s="16">
        <v>2.2194022214751574</v>
      </c>
      <c r="Q121" s="16">
        <v>6.6768523078535189E-2</v>
      </c>
      <c r="R121" s="16">
        <v>3.0084012006690943</v>
      </c>
      <c r="S121" s="16">
        <v>16.477709596509762</v>
      </c>
      <c r="T121" s="20" t="s">
        <v>33</v>
      </c>
      <c r="U121" s="10">
        <v>3</v>
      </c>
      <c r="V121" s="20" t="s">
        <v>33</v>
      </c>
      <c r="W121" s="10">
        <v>3</v>
      </c>
      <c r="X121" s="20" t="s">
        <v>33</v>
      </c>
      <c r="Y121" s="10">
        <v>3</v>
      </c>
      <c r="Z121" s="20" t="s">
        <v>124</v>
      </c>
      <c r="AA121" s="15">
        <v>2</v>
      </c>
      <c r="AB121" s="11">
        <v>97.81</v>
      </c>
      <c r="AC121" s="10">
        <v>1.8400000000000034</v>
      </c>
      <c r="AD121" s="19">
        <v>0.35</v>
      </c>
      <c r="AE121" s="12">
        <v>198.21232032854169</v>
      </c>
      <c r="AF121" s="10">
        <v>151.68048367516909</v>
      </c>
      <c r="AG121" s="10">
        <v>110.97011107375786</v>
      </c>
      <c r="AH121" s="10">
        <v>181.03976726768335</v>
      </c>
      <c r="AI121" s="10">
        <v>3.3240247337276405</v>
      </c>
      <c r="AJ121" s="10"/>
      <c r="AK121" s="10"/>
      <c r="AL121" s="10"/>
      <c r="AM121" s="10"/>
      <c r="AN121" s="10">
        <v>1.982123203285417</v>
      </c>
      <c r="AO121" s="10">
        <v>0.87750686501716912</v>
      </c>
      <c r="AP121" s="10">
        <v>1</v>
      </c>
      <c r="AQ121" s="10">
        <v>111.47500000000001</v>
      </c>
      <c r="AR121" s="10"/>
      <c r="AS121" s="10"/>
      <c r="AT121" s="10">
        <v>0.86792889324567069</v>
      </c>
      <c r="AU121" s="10">
        <v>1</v>
      </c>
      <c r="AV121" s="16"/>
      <c r="AW121" s="19">
        <v>22.752072551275365</v>
      </c>
      <c r="AX121" s="1" t="s">
        <v>120</v>
      </c>
      <c r="AY121" s="23">
        <v>17.416535433070901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7.81</v>
      </c>
      <c r="BG121" s="24">
        <v>1.8400000000000034</v>
      </c>
      <c r="BH121" s="24">
        <v>0.35</v>
      </c>
      <c r="BI121" s="21"/>
      <c r="BJ121" s="25">
        <f t="shared" ca="1" si="11"/>
        <v>1</v>
      </c>
      <c r="BK121" s="24">
        <f t="shared" ca="1" si="12"/>
        <v>3.3708508929973187</v>
      </c>
      <c r="BL121" s="23">
        <f t="shared" si="13"/>
        <v>5.1787284506573243</v>
      </c>
      <c r="BM121" s="23">
        <f t="shared" ca="1" si="14"/>
        <v>3.5210958171016764</v>
      </c>
      <c r="BN121" s="22">
        <f t="shared" si="15"/>
        <v>3.5778464533975716</v>
      </c>
      <c r="BO121" s="21"/>
      <c r="BP121" s="2"/>
    </row>
    <row r="122" spans="1:68" x14ac:dyDescent="0.2">
      <c r="A122">
        <v>5.45</v>
      </c>
      <c r="B122">
        <v>2.1</v>
      </c>
      <c r="C122">
        <v>0.17346</v>
      </c>
      <c r="D122">
        <v>-9.6979999999999997E-2</v>
      </c>
      <c r="E122">
        <v>-8.3599999999999994E-3</v>
      </c>
      <c r="F122">
        <v>1.89988</v>
      </c>
      <c r="G122">
        <v>2.0133299999999998</v>
      </c>
      <c r="H122" s="21"/>
      <c r="I122" s="17">
        <f t="shared" si="9"/>
        <v>17.880577427821521</v>
      </c>
      <c r="J122" s="16">
        <f t="shared" si="10"/>
        <v>-17.5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2.1888151950718657</v>
      </c>
      <c r="P122" s="16">
        <v>2.432525895786795</v>
      </c>
      <c r="Q122" s="16">
        <v>4.4654560695761562E-2</v>
      </c>
      <c r="R122" s="16">
        <v>1.8357280706899997</v>
      </c>
      <c r="S122" s="16">
        <v>16.924354216314526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33</v>
      </c>
      <c r="Y122" s="10">
        <v>3</v>
      </c>
      <c r="Z122" s="20" t="s">
        <v>124</v>
      </c>
      <c r="AA122" s="15">
        <v>2</v>
      </c>
      <c r="AB122" s="11">
        <v>72.708564629900707</v>
      </c>
      <c r="AC122" s="10">
        <v>24.957896147641819</v>
      </c>
      <c r="AD122" s="19">
        <v>2.3335392224574796</v>
      </c>
      <c r="AE122" s="12">
        <v>218.88151950718657</v>
      </c>
      <c r="AF122" s="10">
        <v>175.74065656778413</v>
      </c>
      <c r="AG122" s="10">
        <v>121.62629478933974</v>
      </c>
      <c r="AH122" s="10">
        <v>188.7655679504613</v>
      </c>
      <c r="AI122" s="10">
        <v>5.4474299105974202</v>
      </c>
      <c r="AJ122" s="10"/>
      <c r="AK122" s="10"/>
      <c r="AL122" s="10"/>
      <c r="AM122" s="10"/>
      <c r="AN122" s="10">
        <v>1.0944075975359329</v>
      </c>
      <c r="AO122" s="10">
        <v>0.86208529587931226</v>
      </c>
      <c r="AP122" s="10">
        <v>1</v>
      </c>
      <c r="AQ122" s="10">
        <v>111.47500000000001</v>
      </c>
      <c r="AR122" s="10"/>
      <c r="AS122" s="10"/>
      <c r="AT122" s="10">
        <v>1.0032771782133916</v>
      </c>
      <c r="AU122" s="10">
        <v>1</v>
      </c>
      <c r="AV122" s="16"/>
      <c r="AW122" s="19">
        <v>26.36109848516762</v>
      </c>
      <c r="AX122" s="1" t="s">
        <v>120</v>
      </c>
      <c r="AY122" s="23">
        <v>17.580577427821499</v>
      </c>
      <c r="AZ122" s="18">
        <v>100</v>
      </c>
      <c r="BA122" s="18">
        <v>0</v>
      </c>
      <c r="BB122" s="18">
        <v>0</v>
      </c>
      <c r="BC122" s="18">
        <v>100</v>
      </c>
      <c r="BD122" s="18">
        <v>0</v>
      </c>
      <c r="BE122" s="18">
        <v>0</v>
      </c>
      <c r="BF122" s="24">
        <v>72.708564629900707</v>
      </c>
      <c r="BG122" s="24">
        <v>24.957896147641819</v>
      </c>
      <c r="BH122" s="24">
        <v>2.3335392224574796</v>
      </c>
      <c r="BI122" s="21"/>
      <c r="BJ122" s="25">
        <f t="shared" ca="1" si="11"/>
        <v>1</v>
      </c>
      <c r="BK122" s="24">
        <f t="shared" ca="1" si="12"/>
        <v>3.8701933191875102</v>
      </c>
      <c r="BL122" s="23">
        <f t="shared" si="13"/>
        <v>2.9893354397972418</v>
      </c>
      <c r="BM122" s="23">
        <f t="shared" ca="1" si="14"/>
        <v>3.3440153143006883</v>
      </c>
      <c r="BN122" s="22">
        <f t="shared" si="15"/>
        <v>3.445157875247312</v>
      </c>
      <c r="BO122" s="21"/>
      <c r="BP122" s="2"/>
    </row>
    <row r="123" spans="1:68" x14ac:dyDescent="0.2">
      <c r="A123">
        <v>5.5</v>
      </c>
      <c r="B123">
        <v>0.4</v>
      </c>
      <c r="C123">
        <v>0.17261000000000001</v>
      </c>
      <c r="D123">
        <v>-9.6490000000000006E-2</v>
      </c>
      <c r="E123">
        <v>-8.1600000000000006E-3</v>
      </c>
      <c r="F123">
        <v>1.8996299999999999</v>
      </c>
      <c r="G123">
        <v>2.0105300000000002</v>
      </c>
      <c r="H123" s="21"/>
      <c r="I123" s="17">
        <f t="shared" si="9"/>
        <v>18.044619422572179</v>
      </c>
      <c r="J123" s="16">
        <f t="shared" si="10"/>
        <v>-17.7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1.9635739219712525</v>
      </c>
      <c r="P123" s="16">
        <v>2.2080548840664438</v>
      </c>
      <c r="Q123" s="16">
        <v>4.8138754125844799E-2</v>
      </c>
      <c r="R123" s="16">
        <v>2.1801430061009404</v>
      </c>
      <c r="S123" s="16">
        <v>16.977844589943835</v>
      </c>
      <c r="T123" s="20" t="s">
        <v>33</v>
      </c>
      <c r="U123" s="10">
        <v>3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124</v>
      </c>
      <c r="AA123" s="15">
        <v>2</v>
      </c>
      <c r="AB123" s="11">
        <v>83.216027294014424</v>
      </c>
      <c r="AC123" s="10">
        <v>15.143061903645375</v>
      </c>
      <c r="AD123" s="19">
        <v>1.6409108023402064</v>
      </c>
      <c r="AE123" s="12">
        <v>196.35739219712525</v>
      </c>
      <c r="AF123" s="10">
        <v>148.31910169192992</v>
      </c>
      <c r="AG123" s="10">
        <v>110.40274420332219</v>
      </c>
      <c r="AH123" s="10">
        <v>188.40362414048693</v>
      </c>
      <c r="AI123" s="10">
        <v>4.5868550696059254</v>
      </c>
      <c r="AJ123" s="10"/>
      <c r="AK123" s="10"/>
      <c r="AL123" s="10"/>
      <c r="AM123" s="10"/>
      <c r="AN123" s="10">
        <v>1.9635739219712525</v>
      </c>
      <c r="AO123" s="10">
        <v>0.84040416026144382</v>
      </c>
      <c r="AP123" s="10">
        <v>1</v>
      </c>
      <c r="AQ123" s="10">
        <v>111.47500000000001</v>
      </c>
      <c r="AR123" s="10"/>
      <c r="AS123" s="10"/>
      <c r="AT123" s="10">
        <v>0.83156752528212496</v>
      </c>
      <c r="AU123" s="10">
        <v>1</v>
      </c>
      <c r="AV123" s="16"/>
      <c r="AW123" s="19">
        <v>22.247865253789488</v>
      </c>
      <c r="AX123" s="1" t="s">
        <v>120</v>
      </c>
      <c r="AY123" s="23">
        <v>17.744619422572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83.216027294014424</v>
      </c>
      <c r="BG123" s="24">
        <v>15.143061903645375</v>
      </c>
      <c r="BH123" s="24">
        <v>1.6409108023402064</v>
      </c>
      <c r="BI123" s="21"/>
      <c r="BJ123" s="25">
        <f t="shared" ca="1" si="11"/>
        <v>1</v>
      </c>
      <c r="BK123" s="24">
        <f t="shared" ca="1" si="12"/>
        <v>3.2370072332865938</v>
      </c>
      <c r="BL123" s="23">
        <f t="shared" si="13"/>
        <v>3.8183772512983292</v>
      </c>
      <c r="BM123" s="23">
        <f t="shared" ca="1" si="14"/>
        <v>3.4651864058650297</v>
      </c>
      <c r="BN123" s="22">
        <f t="shared" si="15"/>
        <v>3.5156140183234501</v>
      </c>
      <c r="BO123" s="21"/>
      <c r="BP123" s="2"/>
    </row>
    <row r="124" spans="1:68" x14ac:dyDescent="0.2">
      <c r="A124">
        <v>5.55</v>
      </c>
      <c r="B124">
        <v>2.1</v>
      </c>
      <c r="C124">
        <v>0.17138</v>
      </c>
      <c r="D124">
        <v>-9.8470000000000002E-2</v>
      </c>
      <c r="E124">
        <v>-6.8900000000000003E-3</v>
      </c>
      <c r="F124">
        <v>1.90605</v>
      </c>
      <c r="G124">
        <v>2.01858</v>
      </c>
      <c r="H124" s="21"/>
      <c r="I124" s="17">
        <f t="shared" si="9"/>
        <v>18.208661417322833</v>
      </c>
      <c r="J124" s="16">
        <f t="shared" si="10"/>
        <v>-17.9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1.6376365503080057</v>
      </c>
      <c r="P124" s="16">
        <v>1.8870086721678612</v>
      </c>
      <c r="Q124" s="16">
        <v>3.4059768428773528E-2</v>
      </c>
      <c r="R124" s="16">
        <v>1.8049608849780474</v>
      </c>
      <c r="S124" s="16">
        <v>17.317508462489972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4</v>
      </c>
      <c r="AA124" s="15">
        <v>2</v>
      </c>
      <c r="AB124" s="11">
        <v>79.970209830367679</v>
      </c>
      <c r="AC124" s="10">
        <v>18.145008581621411</v>
      </c>
      <c r="AD124" s="19">
        <v>1.8847815880109113</v>
      </c>
      <c r="AE124" s="12">
        <v>163.76365503080058</v>
      </c>
      <c r="AF124" s="10">
        <v>109.53575855981323</v>
      </c>
      <c r="AG124" s="10">
        <v>94.350433608393047</v>
      </c>
      <c r="AH124" s="10">
        <v>193.92867802251584</v>
      </c>
      <c r="AI124" s="10">
        <v>5.5402862650520115</v>
      </c>
      <c r="AJ124" s="10"/>
      <c r="AK124" s="10"/>
      <c r="AL124" s="10"/>
      <c r="AM124" s="10"/>
      <c r="AN124" s="10">
        <v>0.81881827515400285</v>
      </c>
      <c r="AO124" s="10">
        <v>0.76430774315802141</v>
      </c>
      <c r="AP124" s="10">
        <v>1</v>
      </c>
      <c r="AQ124" s="10">
        <v>111.47500000000001</v>
      </c>
      <c r="AR124" s="10"/>
      <c r="AS124" s="10"/>
      <c r="AT124" s="10">
        <v>0.59916645075525676</v>
      </c>
      <c r="AU124" s="10">
        <v>1</v>
      </c>
      <c r="AV124" s="16"/>
      <c r="AW124" s="19">
        <v>16.430363783971984</v>
      </c>
      <c r="AX124" s="1" t="s">
        <v>120</v>
      </c>
      <c r="AY124" s="23">
        <v>17.908661417322801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79.970209830367679</v>
      </c>
      <c r="BG124" s="24">
        <v>18.145008581621411</v>
      </c>
      <c r="BH124" s="24">
        <v>1.8847815880109113</v>
      </c>
      <c r="BI124" s="21"/>
      <c r="BJ124" s="25">
        <f t="shared" ca="1" si="11"/>
        <v>1</v>
      </c>
      <c r="BK124" s="24">
        <f t="shared" ca="1" si="12"/>
        <v>2.3693195013714345</v>
      </c>
      <c r="BL124" s="23">
        <f t="shared" si="13"/>
        <v>3.6581949424923468</v>
      </c>
      <c r="BM124" s="23">
        <f t="shared" ca="1" si="14"/>
        <v>3.5723095496294772</v>
      </c>
      <c r="BN124" s="22">
        <f t="shared" si="15"/>
        <v>3.5419406050668334</v>
      </c>
      <c r="BO124" s="21"/>
      <c r="BP124" s="2"/>
    </row>
    <row r="125" spans="1:68" x14ac:dyDescent="0.2">
      <c r="A125">
        <v>5.6</v>
      </c>
      <c r="B125">
        <v>2.1</v>
      </c>
      <c r="C125">
        <v>0.17138</v>
      </c>
      <c r="D125">
        <v>-9.8820000000000005E-2</v>
      </c>
      <c r="E125">
        <v>-1.0000000000000001E-5</v>
      </c>
      <c r="F125">
        <v>1.90635</v>
      </c>
      <c r="G125">
        <v>2.0198299999999998</v>
      </c>
      <c r="H125" s="21"/>
      <c r="I125" s="17">
        <f t="shared" si="9"/>
        <v>18.372703412073488</v>
      </c>
      <c r="J125" s="16">
        <f t="shared" si="10"/>
        <v>-18.0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1.6376365503080057</v>
      </c>
      <c r="P125" s="16">
        <v>1.9135056636488774</v>
      </c>
      <c r="Q125" s="16">
        <v>3.1571058835856862E-2</v>
      </c>
      <c r="R125" s="16">
        <v>1.6499067358731401</v>
      </c>
      <c r="S125" s="16">
        <v>19.157577315338326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4</v>
      </c>
      <c r="AA125" s="15">
        <v>2</v>
      </c>
      <c r="AB125" s="11">
        <v>77.05888904485316</v>
      </c>
      <c r="AC125" s="10">
        <v>20.865430234944384</v>
      </c>
      <c r="AD125" s="19">
        <v>2.0756807202024601</v>
      </c>
      <c r="AE125" s="12">
        <v>163.76365503080058</v>
      </c>
      <c r="AF125" s="10">
        <v>111.63985111941402</v>
      </c>
      <c r="AG125" s="10">
        <v>95.675283182443877</v>
      </c>
      <c r="AH125" s="10">
        <v>230.31920578504764</v>
      </c>
      <c r="AI125" s="10">
        <v>6.0609486479294494</v>
      </c>
      <c r="AJ125" s="10"/>
      <c r="AK125" s="10"/>
      <c r="AL125" s="10"/>
      <c r="AM125" s="10"/>
      <c r="AN125" s="10">
        <v>0.81881827515400285</v>
      </c>
      <c r="AO125" s="10">
        <v>0.7630319208214621</v>
      </c>
      <c r="AP125" s="10">
        <v>1</v>
      </c>
      <c r="AQ125" s="10">
        <v>111.47500000000001</v>
      </c>
      <c r="AR125" s="10"/>
      <c r="AS125" s="10"/>
      <c r="AT125" s="10">
        <v>0.60552793956490047</v>
      </c>
      <c r="AU125" s="10">
        <v>1</v>
      </c>
      <c r="AV125" s="16"/>
      <c r="AW125" s="19">
        <v>16.745977667912101</v>
      </c>
      <c r="AX125" s="1" t="s">
        <v>120</v>
      </c>
      <c r="AY125" s="23">
        <v>18.072703412073501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7.05888904485316</v>
      </c>
      <c r="BG125" s="24">
        <v>20.865430234944384</v>
      </c>
      <c r="BH125" s="24">
        <v>2.0756807202024601</v>
      </c>
      <c r="BI125" s="21"/>
      <c r="BJ125" s="25">
        <f t="shared" ca="1" si="11"/>
        <v>1</v>
      </c>
      <c r="BK125" s="24">
        <f t="shared" ca="1" si="12"/>
        <v>2.3935495388958743</v>
      </c>
      <c r="BL125" s="23">
        <f t="shared" si="13"/>
        <v>3.3269859989425083</v>
      </c>
      <c r="BM125" s="23">
        <f t="shared" ca="1" si="14"/>
        <v>3.5480643105757315</v>
      </c>
      <c r="BN125" s="22">
        <f t="shared" si="15"/>
        <v>3.5203292806889857</v>
      </c>
      <c r="BO125" s="21"/>
      <c r="BP125" s="2"/>
    </row>
    <row r="126" spans="1:68" x14ac:dyDescent="0.2">
      <c r="A126">
        <v>5.65</v>
      </c>
      <c r="B126">
        <v>2</v>
      </c>
      <c r="C126">
        <v>0.17193</v>
      </c>
      <c r="D126">
        <v>-9.8479999999999998E-2</v>
      </c>
      <c r="E126">
        <v>2.1299999999999999E-3</v>
      </c>
      <c r="F126">
        <v>1.9038999999999999</v>
      </c>
      <c r="G126">
        <v>2.0229300000000001</v>
      </c>
      <c r="H126" s="21"/>
      <c r="I126" s="17">
        <f t="shared" si="9"/>
        <v>18.536745406824146</v>
      </c>
      <c r="J126" s="16">
        <f t="shared" si="10"/>
        <v>-18.2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1.783380903490756</v>
      </c>
      <c r="P126" s="16">
        <v>2.0674918136004323</v>
      </c>
      <c r="Q126" s="16">
        <v>3.3988662440404507E-2</v>
      </c>
      <c r="R126" s="16">
        <v>1.6439563250901086</v>
      </c>
      <c r="S126" s="16">
        <v>19.729924313171971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74.738080483416979</v>
      </c>
      <c r="AC126" s="10">
        <v>23.046285085866046</v>
      </c>
      <c r="AD126" s="19">
        <v>2.2156344307169689</v>
      </c>
      <c r="AE126" s="12">
        <v>178.3380903490756</v>
      </c>
      <c r="AF126" s="10">
        <v>128.74266820496055</v>
      </c>
      <c r="AG126" s="10">
        <v>103.37459068002161</v>
      </c>
      <c r="AH126" s="10">
        <v>240.63088395870528</v>
      </c>
      <c r="AI126" s="10">
        <v>6.0828866602960874</v>
      </c>
      <c r="AJ126" s="10"/>
      <c r="AK126" s="10"/>
      <c r="AL126" s="10"/>
      <c r="AM126" s="10"/>
      <c r="AN126" s="10">
        <v>0.89169045174537798</v>
      </c>
      <c r="AO126" s="10">
        <v>0.79280155358138116</v>
      </c>
      <c r="AP126" s="10">
        <v>1</v>
      </c>
      <c r="AQ126" s="10">
        <v>111.47500000000001</v>
      </c>
      <c r="AR126" s="10"/>
      <c r="AS126" s="10"/>
      <c r="AT126" s="10">
        <v>0.6967535091463336</v>
      </c>
      <c r="AU126" s="10">
        <v>1</v>
      </c>
      <c r="AV126" s="16"/>
      <c r="AW126" s="19">
        <v>19.311400230744081</v>
      </c>
      <c r="AX126" s="1" t="s">
        <v>120</v>
      </c>
      <c r="AY126" s="23">
        <v>18.2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74.738080483416979</v>
      </c>
      <c r="BG126" s="24">
        <v>23.046285085866046</v>
      </c>
      <c r="BH126" s="24">
        <v>2.2156344307169689</v>
      </c>
      <c r="BI126" s="21"/>
      <c r="BJ126" s="25">
        <f t="shared" ca="1" si="11"/>
        <v>1</v>
      </c>
      <c r="BK126" s="24">
        <f t="shared" ca="1" si="12"/>
        <v>2.7361183280867172</v>
      </c>
      <c r="BL126" s="23">
        <f t="shared" si="13"/>
        <v>3.1059370022480919</v>
      </c>
      <c r="BM126" s="23">
        <f t="shared" ca="1" si="14"/>
        <v>3.4827969378845087</v>
      </c>
      <c r="BN126" s="22">
        <f t="shared" si="15"/>
        <v>3.489026174478278</v>
      </c>
      <c r="BO126" s="21"/>
      <c r="BP126" s="2"/>
    </row>
    <row r="127" spans="1:68" x14ac:dyDescent="0.2">
      <c r="A127">
        <v>5.7</v>
      </c>
      <c r="B127">
        <v>2.1</v>
      </c>
      <c r="C127">
        <v>0.17205999999999999</v>
      </c>
      <c r="D127">
        <v>-9.7100000000000006E-2</v>
      </c>
      <c r="E127">
        <v>3.5699999999999998E-3</v>
      </c>
      <c r="F127">
        <v>1.8986799999999999</v>
      </c>
      <c r="G127">
        <v>2.0165799999999998</v>
      </c>
      <c r="H127" s="21"/>
      <c r="I127" s="17">
        <f t="shared" si="9"/>
        <v>18.700787401574804</v>
      </c>
      <c r="J127" s="16">
        <f t="shared" si="10"/>
        <v>-18.4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1.8178295687884949</v>
      </c>
      <c r="P127" s="16">
        <v>2.1074863608360586</v>
      </c>
      <c r="Q127" s="16">
        <v>4.3801288835332942E-2</v>
      </c>
      <c r="R127" s="16">
        <v>2.0783664202674403</v>
      </c>
      <c r="S127" s="16">
        <v>20.115055003303024</v>
      </c>
      <c r="T127" s="20" t="s">
        <v>33</v>
      </c>
      <c r="U127" s="10">
        <v>3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84.054790621619745</v>
      </c>
      <c r="AC127" s="10">
        <v>14.374036434554938</v>
      </c>
      <c r="AD127" s="19">
        <v>1.5711729438253172</v>
      </c>
      <c r="AE127" s="12">
        <v>181.78295687884949</v>
      </c>
      <c r="AF127" s="10">
        <v>132.43470850039776</v>
      </c>
      <c r="AG127" s="10">
        <v>105.37431804180292</v>
      </c>
      <c r="AH127" s="10">
        <v>247.09125523105254</v>
      </c>
      <c r="AI127" s="10">
        <v>4.8114711162015498</v>
      </c>
      <c r="AJ127" s="10"/>
      <c r="AK127" s="10"/>
      <c r="AL127" s="10"/>
      <c r="AM127" s="10"/>
      <c r="AN127" s="10">
        <v>1.8178295687884949</v>
      </c>
      <c r="AO127" s="10">
        <v>0.83049076973682845</v>
      </c>
      <c r="AP127" s="10">
        <v>1</v>
      </c>
      <c r="AQ127" s="10">
        <v>111.47500000000001</v>
      </c>
      <c r="AR127" s="10"/>
      <c r="AS127" s="10"/>
      <c r="AT127" s="10">
        <v>0.71113935979471588</v>
      </c>
      <c r="AU127" s="10">
        <v>1</v>
      </c>
      <c r="AV127" s="16"/>
      <c r="AW127" s="19">
        <v>19.865206275059663</v>
      </c>
      <c r="AX127" s="1" t="s">
        <v>120</v>
      </c>
      <c r="AY127" s="23">
        <v>18.400787401574799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84.054790621619745</v>
      </c>
      <c r="BG127" s="24">
        <v>14.374036434554938</v>
      </c>
      <c r="BH127" s="24">
        <v>1.5711729438253172</v>
      </c>
      <c r="BI127" s="21"/>
      <c r="BJ127" s="25">
        <f t="shared" ca="1" si="11"/>
        <v>1</v>
      </c>
      <c r="BK127" s="24">
        <f t="shared" ca="1" si="12"/>
        <v>2.7902077155633895</v>
      </c>
      <c r="BL127" s="23">
        <f t="shared" si="13"/>
        <v>3.8910440189788646</v>
      </c>
      <c r="BM127" s="23">
        <f t="shared" ca="1" si="14"/>
        <v>3.5246437851360355</v>
      </c>
      <c r="BN127" s="22">
        <f t="shared" si="15"/>
        <v>3.5246648367154876</v>
      </c>
      <c r="BO127" s="21"/>
      <c r="BP127" s="2"/>
    </row>
    <row r="128" spans="1:68" x14ac:dyDescent="0.2">
      <c r="A128">
        <v>5.75</v>
      </c>
      <c r="B128">
        <v>2.1</v>
      </c>
      <c r="C128">
        <v>0.17197000000000001</v>
      </c>
      <c r="D128">
        <v>-9.6320000000000003E-2</v>
      </c>
      <c r="E128">
        <v>4.8199999999999996E-3</v>
      </c>
      <c r="F128">
        <v>1.9054500000000001</v>
      </c>
      <c r="G128">
        <v>2.0259800000000001</v>
      </c>
      <c r="H128" s="21"/>
      <c r="I128" s="17">
        <f t="shared" si="9"/>
        <v>18.864829396325458</v>
      </c>
      <c r="J128" s="16">
        <f t="shared" si="10"/>
        <v>-18.5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1.7939804928131411</v>
      </c>
      <c r="P128" s="16">
        <v>2.0884514184873426</v>
      </c>
      <c r="Q128" s="16">
        <v>4.9347555928118618E-2</v>
      </c>
      <c r="R128" s="16">
        <v>2.3628778477337464</v>
      </c>
      <c r="S128" s="16">
        <v>20.449369838486227</v>
      </c>
      <c r="T128" s="20" t="s">
        <v>33</v>
      </c>
      <c r="U128" s="10">
        <v>3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90.910513453806885</v>
      </c>
      <c r="AC128" s="10">
        <v>8.2163186286255439</v>
      </c>
      <c r="AD128" s="19">
        <v>0.87316791756757572</v>
      </c>
      <c r="AE128" s="12">
        <v>179.39804928131412</v>
      </c>
      <c r="AF128" s="10">
        <v>129.18210296238308</v>
      </c>
      <c r="AG128" s="10">
        <v>104.42257092436714</v>
      </c>
      <c r="AH128" s="10">
        <v>252.50627177304403</v>
      </c>
      <c r="AI128" s="10">
        <v>4.2321273651920155</v>
      </c>
      <c r="AJ128" s="10"/>
      <c r="AK128" s="10"/>
      <c r="AL128" s="10"/>
      <c r="AM128" s="10"/>
      <c r="AN128" s="10">
        <v>1.7939804928131411</v>
      </c>
      <c r="AO128" s="10">
        <v>0.84716800401041603</v>
      </c>
      <c r="AP128" s="10">
        <v>1</v>
      </c>
      <c r="AQ128" s="10">
        <v>111.47500000000001</v>
      </c>
      <c r="AR128" s="10"/>
      <c r="AS128" s="10"/>
      <c r="AT128" s="10">
        <v>0.68648750148817228</v>
      </c>
      <c r="AU128" s="10">
        <v>1</v>
      </c>
      <c r="AV128" s="16"/>
      <c r="AW128" s="19">
        <v>19.377315444357464</v>
      </c>
      <c r="AX128" s="1" t="s">
        <v>120</v>
      </c>
      <c r="AY128" s="23">
        <v>18.5648293963255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90.910513453806885</v>
      </c>
      <c r="BG128" s="24">
        <v>8.2163186286255439</v>
      </c>
      <c r="BH128" s="24">
        <v>0.87316791756757572</v>
      </c>
      <c r="BI128" s="21"/>
      <c r="BJ128" s="25">
        <f t="shared" ca="1" si="11"/>
        <v>1</v>
      </c>
      <c r="BK128" s="24">
        <f t="shared" ca="1" si="12"/>
        <v>2.6983108989796554</v>
      </c>
      <c r="BL128" s="23">
        <f t="shared" si="13"/>
        <v>4.4941169728157577</v>
      </c>
      <c r="BM128" s="23">
        <f t="shared" ca="1" si="14"/>
        <v>3.5695600362205502</v>
      </c>
      <c r="BN128" s="22">
        <f t="shared" si="15"/>
        <v>3.5528492459681025</v>
      </c>
      <c r="BO128" s="21"/>
      <c r="BP128" s="2"/>
    </row>
    <row r="129" spans="1:68" x14ac:dyDescent="0.2">
      <c r="A129">
        <v>5.8</v>
      </c>
      <c r="B129">
        <v>2.1</v>
      </c>
      <c r="C129">
        <v>0.17174</v>
      </c>
      <c r="D129">
        <v>-9.7019999999999995E-2</v>
      </c>
      <c r="E129">
        <v>6.1399999999999996E-3</v>
      </c>
      <c r="F129">
        <v>1.9076</v>
      </c>
      <c r="G129">
        <v>2.0305800000000001</v>
      </c>
      <c r="H129" s="21"/>
      <c r="I129" s="17">
        <f t="shared" si="9"/>
        <v>19.028871391076112</v>
      </c>
      <c r="J129" s="16">
        <f t="shared" si="10"/>
        <v>-18.7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1.7330328542094429</v>
      </c>
      <c r="P129" s="16">
        <v>2.0325875049933742</v>
      </c>
      <c r="Q129" s="16">
        <v>4.437013674228539E-2</v>
      </c>
      <c r="R129" s="16">
        <v>2.1829385762375839</v>
      </c>
      <c r="S129" s="16">
        <v>20.802406304439685</v>
      </c>
      <c r="T129" s="20" t="s">
        <v>33</v>
      </c>
      <c r="U129" s="10">
        <v>3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87.956883996042009</v>
      </c>
      <c r="AC129" s="10">
        <v>10.839596554073779</v>
      </c>
      <c r="AD129" s="19">
        <v>1.2035194498842163</v>
      </c>
      <c r="AE129" s="12">
        <v>173.30328542094429</v>
      </c>
      <c r="AF129" s="10">
        <v>121.59667728963274</v>
      </c>
      <c r="AG129" s="10">
        <v>101.6293752496687</v>
      </c>
      <c r="AH129" s="10">
        <v>258.3064190051665</v>
      </c>
      <c r="AI129" s="10">
        <v>4.5809809349906478</v>
      </c>
      <c r="AJ129" s="10"/>
      <c r="AK129" s="10"/>
      <c r="AL129" s="10"/>
      <c r="AM129" s="10"/>
      <c r="AN129" s="10">
        <v>1.7330328542094429</v>
      </c>
      <c r="AO129" s="10">
        <v>0.83137965375491729</v>
      </c>
      <c r="AP129" s="10">
        <v>1</v>
      </c>
      <c r="AQ129" s="10">
        <v>111.47500000000001</v>
      </c>
      <c r="AR129" s="10"/>
      <c r="AS129" s="10"/>
      <c r="AT129" s="10">
        <v>0.63839548050217831</v>
      </c>
      <c r="AU129" s="10">
        <v>1</v>
      </c>
      <c r="AV129" s="16"/>
      <c r="AW129" s="19">
        <v>18.23950159344491</v>
      </c>
      <c r="AX129" s="1" t="s">
        <v>120</v>
      </c>
      <c r="AY129" s="23">
        <v>18.72887139107610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87.956883996042009</v>
      </c>
      <c r="BG129" s="24">
        <v>10.839596554073779</v>
      </c>
      <c r="BH129" s="24">
        <v>1.2035194498842163</v>
      </c>
      <c r="BI129" s="21"/>
      <c r="BJ129" s="25">
        <f t="shared" ca="1" si="11"/>
        <v>1</v>
      </c>
      <c r="BK129" s="24">
        <f t="shared" ca="1" si="12"/>
        <v>2.5182467747560353</v>
      </c>
      <c r="BL129" s="23">
        <f t="shared" si="13"/>
        <v>4.2928936905850437</v>
      </c>
      <c r="BM129" s="23">
        <f t="shared" ca="1" si="14"/>
        <v>3.5848069384205346</v>
      </c>
      <c r="BN129" s="22">
        <f t="shared" si="15"/>
        <v>3.5481284037584664</v>
      </c>
      <c r="BO129" s="21"/>
      <c r="BP129" s="2"/>
    </row>
    <row r="130" spans="1:68" x14ac:dyDescent="0.2">
      <c r="A130">
        <v>5.85</v>
      </c>
      <c r="B130">
        <v>2.1</v>
      </c>
      <c r="C130">
        <v>0.17141000000000001</v>
      </c>
      <c r="D130">
        <v>-9.7299999999999998E-2</v>
      </c>
      <c r="E130">
        <v>7.0000000000000001E-3</v>
      </c>
      <c r="F130">
        <v>1.9070499999999999</v>
      </c>
      <c r="G130">
        <v>2.0299499999999999</v>
      </c>
      <c r="H130" s="21"/>
      <c r="I130" s="17">
        <f t="shared" si="9"/>
        <v>19.19291338582677</v>
      </c>
      <c r="J130" s="16">
        <f t="shared" si="10"/>
        <v>-18.8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1.6455862422997927</v>
      </c>
      <c r="P130" s="16">
        <v>1.9484530170188512</v>
      </c>
      <c r="Q130" s="16">
        <v>4.2379169067952055E-2</v>
      </c>
      <c r="R130" s="16">
        <v>2.1750162153148822</v>
      </c>
      <c r="S130" s="16">
        <v>21.032414911045734</v>
      </c>
      <c r="T130" s="20" t="s">
        <v>33</v>
      </c>
      <c r="U130" s="10">
        <v>3</v>
      </c>
      <c r="V130" s="20" t="s">
        <v>33</v>
      </c>
      <c r="W130" s="10">
        <v>3</v>
      </c>
      <c r="X130" s="20" t="s">
        <v>143</v>
      </c>
      <c r="Y130" s="10">
        <v>2</v>
      </c>
      <c r="Z130" s="20" t="s">
        <v>124</v>
      </c>
      <c r="AA130" s="15">
        <v>2</v>
      </c>
      <c r="AB130" s="11">
        <v>89.320246032351008</v>
      </c>
      <c r="AC130" s="10">
        <v>9.622926153152406</v>
      </c>
      <c r="AD130" s="19">
        <v>1.0568278144965797</v>
      </c>
      <c r="AE130" s="12">
        <v>164.55862422997927</v>
      </c>
      <c r="AF130" s="10">
        <v>110.68530167799361</v>
      </c>
      <c r="AG130" s="10">
        <v>97.422650850942546</v>
      </c>
      <c r="AH130" s="10">
        <v>261.57570741642792</v>
      </c>
      <c r="AI130" s="10">
        <v>4.597666872360433</v>
      </c>
      <c r="AJ130" s="10"/>
      <c r="AK130" s="10"/>
      <c r="AL130" s="10"/>
      <c r="AM130" s="10"/>
      <c r="AN130" s="10">
        <v>1.6455862422997927</v>
      </c>
      <c r="AO130" s="10">
        <v>0.82161513551695842</v>
      </c>
      <c r="AP130" s="10">
        <v>1</v>
      </c>
      <c r="AQ130" s="10">
        <v>111.47500000000001</v>
      </c>
      <c r="AR130" s="10"/>
      <c r="AS130" s="10"/>
      <c r="AT130" s="10">
        <v>0.57319473855397374</v>
      </c>
      <c r="AU130" s="10">
        <v>1</v>
      </c>
      <c r="AV130" s="16"/>
      <c r="AW130" s="19">
        <v>16.602795251699042</v>
      </c>
      <c r="AX130" s="1" t="s">
        <v>120</v>
      </c>
      <c r="AY130" s="23">
        <v>18.892913385826802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89.320246032351008</v>
      </c>
      <c r="BG130" s="24">
        <v>9.622926153152406</v>
      </c>
      <c r="BH130" s="24">
        <v>1.0568278144965797</v>
      </c>
      <c r="BI130" s="21"/>
      <c r="BJ130" s="25">
        <f t="shared" ca="1" si="11"/>
        <v>1</v>
      </c>
      <c r="BK130" s="24">
        <f t="shared" ca="1" si="12"/>
        <v>2.2729241833103098</v>
      </c>
      <c r="BL130" s="23">
        <f t="shared" si="13"/>
        <v>4.5044685433792635</v>
      </c>
      <c r="BM130" s="23">
        <f t="shared" ca="1" si="14"/>
        <v>3.6337162053436383</v>
      </c>
      <c r="BN130" s="22">
        <f t="shared" si="15"/>
        <v>3.563939240274109</v>
      </c>
      <c r="BO130" s="21"/>
      <c r="BP130" s="2"/>
    </row>
    <row r="131" spans="1:68" x14ac:dyDescent="0.2">
      <c r="A131">
        <v>5.9</v>
      </c>
      <c r="B131">
        <v>2</v>
      </c>
      <c r="C131">
        <v>0.17147000000000001</v>
      </c>
      <c r="D131">
        <v>-9.6320000000000003E-2</v>
      </c>
      <c r="E131">
        <v>8.5100000000000002E-3</v>
      </c>
      <c r="F131">
        <v>1.90865</v>
      </c>
      <c r="G131">
        <v>2.0325000000000002</v>
      </c>
      <c r="H131" s="21"/>
      <c r="I131" s="17">
        <f t="shared" si="9"/>
        <v>19.356955380577428</v>
      </c>
      <c r="J131" s="16">
        <f t="shared" si="10"/>
        <v>-19.0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1.661485626283367</v>
      </c>
      <c r="P131" s="16">
        <v>1.9701678744234044</v>
      </c>
      <c r="Q131" s="16">
        <v>4.9347555928118618E-2</v>
      </c>
      <c r="R131" s="16">
        <v>2.5047386351561962</v>
      </c>
      <c r="S131" s="16">
        <v>21.436267231947046</v>
      </c>
      <c r="T131" s="20" t="s">
        <v>33</v>
      </c>
      <c r="U131" s="10">
        <v>3</v>
      </c>
      <c r="V131" s="20" t="s">
        <v>33</v>
      </c>
      <c r="W131" s="10">
        <v>3</v>
      </c>
      <c r="X131" s="20" t="s">
        <v>143</v>
      </c>
      <c r="Y131" s="10">
        <v>2</v>
      </c>
      <c r="Z131" s="20" t="s">
        <v>124</v>
      </c>
      <c r="AA131" s="15">
        <v>2</v>
      </c>
      <c r="AB131" s="11">
        <v>96.78680401599199</v>
      </c>
      <c r="AC131" s="10">
        <v>2.8631959840080157</v>
      </c>
      <c r="AD131" s="19">
        <v>0.35</v>
      </c>
      <c r="AE131" s="12">
        <v>166.14856262833672</v>
      </c>
      <c r="AF131" s="10">
        <v>112.22679022859874</v>
      </c>
      <c r="AG131" s="10">
        <v>98.508393721170222</v>
      </c>
      <c r="AH131" s="10">
        <v>268.42120937890616</v>
      </c>
      <c r="AI131" s="10">
        <v>3.9924325275464909</v>
      </c>
      <c r="AJ131" s="10"/>
      <c r="AK131" s="10"/>
      <c r="AL131" s="10"/>
      <c r="AM131" s="10"/>
      <c r="AN131" s="10">
        <v>1.661485626283367</v>
      </c>
      <c r="AO131" s="10">
        <v>0.848124599330908</v>
      </c>
      <c r="AP131" s="10">
        <v>1</v>
      </c>
      <c r="AQ131" s="10">
        <v>111.47500000000001</v>
      </c>
      <c r="AR131" s="10"/>
      <c r="AS131" s="10"/>
      <c r="AT131" s="10">
        <v>0.57640555917773617</v>
      </c>
      <c r="AU131" s="10">
        <v>1</v>
      </c>
      <c r="AV131" s="16"/>
      <c r="AW131" s="19">
        <v>16.834018534289811</v>
      </c>
      <c r="AX131" s="1" t="s">
        <v>120</v>
      </c>
      <c r="AY131" s="23">
        <v>19.056955380577399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96.78680401599199</v>
      </c>
      <c r="BG131" s="24">
        <v>2.8631959840080157</v>
      </c>
      <c r="BH131" s="24">
        <v>0.35</v>
      </c>
      <c r="BI131" s="21"/>
      <c r="BJ131" s="25">
        <f t="shared" ca="1" si="11"/>
        <v>1</v>
      </c>
      <c r="BK131" s="24">
        <f t="shared" ca="1" si="12"/>
        <v>2.2852878104554977</v>
      </c>
      <c r="BL131" s="23">
        <f t="shared" si="13"/>
        <v>5.173091739723791</v>
      </c>
      <c r="BM131" s="23">
        <f t="shared" ca="1" si="14"/>
        <v>3.663069541217288</v>
      </c>
      <c r="BN131" s="22">
        <f t="shared" si="15"/>
        <v>3.5868550632734362</v>
      </c>
      <c r="BO131" s="21"/>
      <c r="BP131" s="2"/>
    </row>
    <row r="132" spans="1:68" x14ac:dyDescent="0.2">
      <c r="A132">
        <v>5.95</v>
      </c>
      <c r="B132">
        <v>2.1</v>
      </c>
      <c r="C132">
        <v>0.17226</v>
      </c>
      <c r="D132">
        <v>-9.3670000000000003E-2</v>
      </c>
      <c r="E132">
        <v>9.5899999999999996E-3</v>
      </c>
      <c r="F132">
        <v>1.91368</v>
      </c>
      <c r="G132">
        <v>2.0387499999999998</v>
      </c>
      <c r="H132" s="21"/>
      <c r="I132" s="17">
        <f t="shared" si="9"/>
        <v>19.520997375328083</v>
      </c>
      <c r="J132" s="16">
        <f t="shared" si="10"/>
        <v>-19.2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1.8708275154004061</v>
      </c>
      <c r="P132" s="16">
        <v>2.1836691749938586</v>
      </c>
      <c r="Q132" s="16">
        <v>6.8190642845916069E-2</v>
      </c>
      <c r="R132" s="16">
        <v>3.1227552060905861</v>
      </c>
      <c r="S132" s="16">
        <v>21.725115249545329</v>
      </c>
      <c r="T132" s="20" t="s">
        <v>33</v>
      </c>
      <c r="U132" s="10">
        <v>3</v>
      </c>
      <c r="V132" s="20" t="s">
        <v>33</v>
      </c>
      <c r="W132" s="10">
        <v>3</v>
      </c>
      <c r="X132" s="20" t="s">
        <v>143</v>
      </c>
      <c r="Y132" s="10">
        <v>2</v>
      </c>
      <c r="Z132" s="20" t="s">
        <v>124</v>
      </c>
      <c r="AA132" s="15">
        <v>2</v>
      </c>
      <c r="AB132" s="11">
        <v>97.81</v>
      </c>
      <c r="AC132" s="10">
        <v>1.8400000000000034</v>
      </c>
      <c r="AD132" s="19">
        <v>0.35</v>
      </c>
      <c r="AE132" s="12">
        <v>187.08275154004062</v>
      </c>
      <c r="AF132" s="10">
        <v>136.33138973989816</v>
      </c>
      <c r="AG132" s="10">
        <v>109.18345874969293</v>
      </c>
      <c r="AH132" s="10">
        <v>272.90090853057927</v>
      </c>
      <c r="AI132" s="10">
        <v>3.2023003213624026</v>
      </c>
      <c r="AJ132" s="10"/>
      <c r="AK132" s="10"/>
      <c r="AL132" s="10"/>
      <c r="AM132" s="10"/>
      <c r="AN132" s="10">
        <v>1.8708275154004061</v>
      </c>
      <c r="AO132" s="10">
        <v>0.92114382480889723</v>
      </c>
      <c r="AP132" s="10">
        <v>1</v>
      </c>
      <c r="AQ132" s="10">
        <v>111.47500000000001</v>
      </c>
      <c r="AR132" s="10"/>
      <c r="AS132" s="10"/>
      <c r="AT132" s="10">
        <v>0.70081638150361303</v>
      </c>
      <c r="AU132" s="10">
        <v>1</v>
      </c>
      <c r="AV132" s="16"/>
      <c r="AW132" s="19">
        <v>20.449708460984724</v>
      </c>
      <c r="AX132" s="1" t="s">
        <v>120</v>
      </c>
      <c r="AY132" s="23">
        <v>19.2209973753281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97.81</v>
      </c>
      <c r="BG132" s="24">
        <v>1.8400000000000034</v>
      </c>
      <c r="BH132" s="24">
        <v>0.35</v>
      </c>
      <c r="BI132" s="21"/>
      <c r="BJ132" s="25">
        <f t="shared" ca="1" si="11"/>
        <v>1</v>
      </c>
      <c r="BK132" s="24">
        <f t="shared" ca="1" si="12"/>
        <v>2.7530875290395374</v>
      </c>
      <c r="BL132" s="23">
        <f t="shared" si="13"/>
        <v>5.8845058246772757</v>
      </c>
      <c r="BM132" s="23">
        <f t="shared" ca="1" si="14"/>
        <v>3.6250429774992972</v>
      </c>
      <c r="BN132" s="22">
        <f t="shared" si="15"/>
        <v>3.5917582923145965</v>
      </c>
      <c r="BO132" s="21"/>
      <c r="BP132" s="2"/>
    </row>
    <row r="133" spans="1:68" x14ac:dyDescent="0.2">
      <c r="A133">
        <v>6</v>
      </c>
      <c r="B133">
        <v>2.1</v>
      </c>
      <c r="C133">
        <v>0.17701</v>
      </c>
      <c r="D133">
        <v>-9.6269999999999994E-2</v>
      </c>
      <c r="E133">
        <v>9.9900000000000006E-3</v>
      </c>
      <c r="F133">
        <v>1.91273</v>
      </c>
      <c r="G133">
        <v>2.0419299999999998</v>
      </c>
      <c r="H133" s="21"/>
      <c r="I133" s="17">
        <f t="shared" si="9"/>
        <v>19.685039370078741</v>
      </c>
      <c r="J133" s="16">
        <f t="shared" si="10"/>
        <v>-19.3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3.1295287474332611</v>
      </c>
      <c r="P133" s="16">
        <v>3.4439109297872381</v>
      </c>
      <c r="Q133" s="16">
        <v>4.9703085869963921E-2</v>
      </c>
      <c r="R133" s="16">
        <v>1.4432163573125434</v>
      </c>
      <c r="S133" s="16">
        <v>21.832095996803957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33</v>
      </c>
      <c r="AA133" s="15">
        <v>3</v>
      </c>
      <c r="AB133" s="11">
        <v>54.800150733327605</v>
      </c>
      <c r="AC133" s="10">
        <v>41.440530857859471</v>
      </c>
      <c r="AD133" s="19">
        <v>3.7593184088129261</v>
      </c>
      <c r="AE133" s="12">
        <v>312.95287474332611</v>
      </c>
      <c r="AF133" s="10">
        <v>283.58192504212991</v>
      </c>
      <c r="AG133" s="10">
        <v>172.1955464893619</v>
      </c>
      <c r="AH133" s="10">
        <v>273.63933812097952</v>
      </c>
      <c r="AI133" s="10">
        <v>6.9289680298671925</v>
      </c>
      <c r="AJ133" s="10"/>
      <c r="AK133" s="10"/>
      <c r="AL133" s="10"/>
      <c r="AM133" s="10"/>
      <c r="AN133" s="10">
        <v>1.5647643737166306</v>
      </c>
      <c r="AO133" s="10">
        <v>1.0797409181510673</v>
      </c>
      <c r="AP133" s="10">
        <v>1</v>
      </c>
      <c r="AQ133" s="10">
        <v>111.47500000000001</v>
      </c>
      <c r="AR133" s="10"/>
      <c r="AS133" s="10"/>
      <c r="AT133" s="10">
        <v>1.4989083006700539</v>
      </c>
      <c r="AU133" s="10">
        <v>1</v>
      </c>
      <c r="AV133" s="16"/>
      <c r="AW133" s="19">
        <v>42.537288756319491</v>
      </c>
      <c r="AX133" s="1" t="s">
        <v>120</v>
      </c>
      <c r="AY133" s="23">
        <v>19.385039370078701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54.800150733327605</v>
      </c>
      <c r="BG133" s="24">
        <v>41.440530857859471</v>
      </c>
      <c r="BH133" s="24">
        <v>3.7593184088129261</v>
      </c>
      <c r="BI133" s="21"/>
      <c r="BJ133" s="25">
        <f t="shared" ca="1" si="11"/>
        <v>1</v>
      </c>
      <c r="BK133" s="24">
        <f t="shared" ca="1" si="12"/>
        <v>5.6795303911498873</v>
      </c>
      <c r="BL133" s="23">
        <f t="shared" si="13"/>
        <v>2.0619868019394643</v>
      </c>
      <c r="BM133" s="23">
        <f t="shared" ca="1" si="14"/>
        <v>3.1191332377831387</v>
      </c>
      <c r="BN133" s="22">
        <f t="shared" si="15"/>
        <v>3.26401925358706</v>
      </c>
      <c r="BO133" s="21"/>
      <c r="BP133" s="2"/>
    </row>
    <row r="134" spans="1:68" x14ac:dyDescent="0.2">
      <c r="A134">
        <v>6.05</v>
      </c>
      <c r="B134">
        <v>2.1</v>
      </c>
      <c r="C134">
        <v>0.17560999999999999</v>
      </c>
      <c r="D134">
        <v>-9.6570000000000003E-2</v>
      </c>
      <c r="E134">
        <v>-2.8700000000000002E-3</v>
      </c>
      <c r="F134">
        <v>1.9124000000000001</v>
      </c>
      <c r="G134">
        <v>2.04115</v>
      </c>
      <c r="H134" s="21"/>
      <c r="I134" s="17">
        <f t="shared" si="9"/>
        <v>19.849081364829395</v>
      </c>
      <c r="J134" s="16">
        <f t="shared" si="10"/>
        <v>-19.549081364829394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2.7585431211498905</v>
      </c>
      <c r="P134" s="16">
        <v>3.0233974967530144</v>
      </c>
      <c r="Q134" s="16">
        <v>4.7569906218892448E-2</v>
      </c>
      <c r="R134" s="16">
        <v>1.5733923928289373</v>
      </c>
      <c r="S134" s="16">
        <v>18.392664972439153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33</v>
      </c>
      <c r="AA134" s="15">
        <v>3</v>
      </c>
      <c r="AB134" s="11">
        <v>60.761961424177812</v>
      </c>
      <c r="AC134" s="10">
        <v>36.101708168226089</v>
      </c>
      <c r="AD134" s="19">
        <v>3.1363304075960992</v>
      </c>
      <c r="AE134" s="12">
        <v>275.85431211498906</v>
      </c>
      <c r="AF134" s="10">
        <v>233.09655589405543</v>
      </c>
      <c r="AG134" s="10">
        <v>151.16987483765072</v>
      </c>
      <c r="AH134" s="10">
        <v>201.42301126655485</v>
      </c>
      <c r="AI134" s="10">
        <v>6.3556936245383397</v>
      </c>
      <c r="AJ134" s="10"/>
      <c r="AK134" s="10"/>
      <c r="AL134" s="10"/>
      <c r="AM134" s="10"/>
      <c r="AN134" s="10">
        <v>1.3792715605749453</v>
      </c>
      <c r="AO134" s="10">
        <v>1.0047565410488395</v>
      </c>
      <c r="AP134" s="10">
        <v>1</v>
      </c>
      <c r="AQ134" s="10">
        <v>111.47500000000001</v>
      </c>
      <c r="AR134" s="10"/>
      <c r="AS134" s="10"/>
      <c r="AT134" s="10">
        <v>1.2094583300807502</v>
      </c>
      <c r="AU134" s="10">
        <v>1</v>
      </c>
      <c r="AV134" s="16"/>
      <c r="AW134" s="19">
        <v>34.96448338410832</v>
      </c>
      <c r="AX134" s="1" t="s">
        <v>120</v>
      </c>
      <c r="AY134" s="23">
        <v>19.549081364829402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0.761961424177812</v>
      </c>
      <c r="BG134" s="24">
        <v>36.101708168226089</v>
      </c>
      <c r="BH134" s="24">
        <v>3.1363304075960992</v>
      </c>
      <c r="BI134" s="21"/>
      <c r="BJ134" s="25">
        <f t="shared" ca="1" si="11"/>
        <v>1</v>
      </c>
      <c r="BK134" s="24">
        <f t="shared" ca="1" si="12"/>
        <v>4.6302975427281439</v>
      </c>
      <c r="BL134" s="23">
        <f t="shared" si="13"/>
        <v>2.4009190241778886</v>
      </c>
      <c r="BM134" s="23">
        <f t="shared" ca="1" si="14"/>
        <v>3.2289034713505327</v>
      </c>
      <c r="BN134" s="22">
        <f t="shared" si="15"/>
        <v>3.3311424866096049</v>
      </c>
      <c r="BO134" s="21"/>
      <c r="BP134" s="2"/>
    </row>
    <row r="135" spans="1:68" x14ac:dyDescent="0.2">
      <c r="A135">
        <v>6.1</v>
      </c>
      <c r="B135">
        <v>2</v>
      </c>
      <c r="C135">
        <v>0.17261000000000001</v>
      </c>
      <c r="D135">
        <v>-9.6579999999999999E-2</v>
      </c>
      <c r="E135">
        <v>-6.7600000000000004E-3</v>
      </c>
      <c r="F135">
        <v>1.92008</v>
      </c>
      <c r="G135">
        <v>2.0489999999999999</v>
      </c>
      <c r="H135" s="21"/>
      <c r="I135" s="17">
        <f t="shared" si="9"/>
        <v>20.01312335958005</v>
      </c>
      <c r="J135" s="16">
        <f t="shared" si="10"/>
        <v>-19.713123359580049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1.9635739219712525</v>
      </c>
      <c r="P135" s="16">
        <v>2.2134467137282785</v>
      </c>
      <c r="Q135" s="16">
        <v>4.7498800230523427E-2</v>
      </c>
      <c r="R135" s="16">
        <v>2.1459202038127021</v>
      </c>
      <c r="S135" s="16">
        <v>17.352277205349022</v>
      </c>
      <c r="T135" s="20" t="s">
        <v>33</v>
      </c>
      <c r="U135" s="10">
        <v>3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82.583029039322994</v>
      </c>
      <c r="AC135" s="10">
        <v>15.725387525711881</v>
      </c>
      <c r="AD135" s="19">
        <v>1.6915834349651186</v>
      </c>
      <c r="AE135" s="12">
        <v>196.35739219712525</v>
      </c>
      <c r="AF135" s="10">
        <v>136.79502792356774</v>
      </c>
      <c r="AG135" s="10">
        <v>110.67233568641393</v>
      </c>
      <c r="AH135" s="10">
        <v>178.55843141892345</v>
      </c>
      <c r="AI135" s="10">
        <v>4.6600055222150329</v>
      </c>
      <c r="AJ135" s="10"/>
      <c r="AK135" s="10"/>
      <c r="AL135" s="10"/>
      <c r="AM135" s="10"/>
      <c r="AN135" s="10">
        <v>1.9635739219712525</v>
      </c>
      <c r="AO135" s="10">
        <v>0.88515526629740426</v>
      </c>
      <c r="AP135" s="10">
        <v>1</v>
      </c>
      <c r="AQ135" s="10">
        <v>111.47500000000001</v>
      </c>
      <c r="AR135" s="10"/>
      <c r="AS135" s="10"/>
      <c r="AT135" s="10">
        <v>0.68517089289439981</v>
      </c>
      <c r="AU135" s="10">
        <v>1</v>
      </c>
      <c r="AV135" s="16"/>
      <c r="AW135" s="19">
        <v>20.519254188535161</v>
      </c>
      <c r="AX135" s="1" t="s">
        <v>120</v>
      </c>
      <c r="AY135" s="23">
        <v>19.713123359579999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82.583029039322994</v>
      </c>
      <c r="BG135" s="24">
        <v>15.725387525711881</v>
      </c>
      <c r="BH135" s="24">
        <v>1.6915834349651186</v>
      </c>
      <c r="BI135" s="21"/>
      <c r="BJ135" s="25">
        <f t="shared" ca="1" si="11"/>
        <v>1</v>
      </c>
      <c r="BK135" s="24">
        <f t="shared" ca="1" si="12"/>
        <v>2.6953270845264181</v>
      </c>
      <c r="BL135" s="23">
        <f t="shared" si="13"/>
        <v>4.0850126130971196</v>
      </c>
      <c r="BM135" s="23">
        <f t="shared" ca="1" si="14"/>
        <v>3.5484013130193444</v>
      </c>
      <c r="BN135" s="22">
        <f t="shared" si="15"/>
        <v>3.5116230612932067</v>
      </c>
      <c r="BO135" s="21"/>
      <c r="BP135" s="2"/>
    </row>
    <row r="136" spans="1:68" x14ac:dyDescent="0.2">
      <c r="A136">
        <v>6.15</v>
      </c>
      <c r="B136">
        <v>2.1</v>
      </c>
      <c r="C136">
        <v>0.17341000000000001</v>
      </c>
      <c r="D136">
        <v>-9.7320000000000004E-2</v>
      </c>
      <c r="E136">
        <v>-2.8400000000000001E-3</v>
      </c>
      <c r="F136">
        <v>1.91995</v>
      </c>
      <c r="G136">
        <v>2.0508799999999998</v>
      </c>
      <c r="H136" s="21"/>
      <c r="I136" s="17">
        <f t="shared" si="9"/>
        <v>20.177165354330707</v>
      </c>
      <c r="J136" s="16">
        <f t="shared" si="10"/>
        <v>-19.877165354330707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17556570841889</v>
      </c>
      <c r="P136" s="16">
        <v>2.4405356232290529</v>
      </c>
      <c r="Q136" s="16">
        <v>4.2236957091213917E-2</v>
      </c>
      <c r="R136" s="16">
        <v>1.7306429248236312</v>
      </c>
      <c r="S136" s="16">
        <v>18.400688528483553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70.883551274942263</v>
      </c>
      <c r="AC136" s="10">
        <v>26.677390479973724</v>
      </c>
      <c r="AD136" s="19">
        <v>2.4390582450840057</v>
      </c>
      <c r="AE136" s="12">
        <v>217.55657084188903</v>
      </c>
      <c r="AF136" s="10">
        <v>162.49816966196363</v>
      </c>
      <c r="AG136" s="10">
        <v>122.02678116145265</v>
      </c>
      <c r="AH136" s="10">
        <v>198.66343285591361</v>
      </c>
      <c r="AI136" s="10">
        <v>5.7781994521019371</v>
      </c>
      <c r="AJ136" s="10"/>
      <c r="AK136" s="10"/>
      <c r="AL136" s="10"/>
      <c r="AM136" s="10"/>
      <c r="AN136" s="10">
        <v>1.087782854209445</v>
      </c>
      <c r="AO136" s="10">
        <v>0.9042052668491638</v>
      </c>
      <c r="AP136" s="10">
        <v>1</v>
      </c>
      <c r="AQ136" s="10">
        <v>111.47500000000001</v>
      </c>
      <c r="AR136" s="10"/>
      <c r="AS136" s="10"/>
      <c r="AT136" s="10">
        <v>0.81394194495053529</v>
      </c>
      <c r="AU136" s="10">
        <v>1</v>
      </c>
      <c r="AV136" s="16"/>
      <c r="AW136" s="19">
        <v>24.374725449294544</v>
      </c>
      <c r="AX136" s="1" t="s">
        <v>120</v>
      </c>
      <c r="AY136" s="23">
        <v>19.8771653543307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0.883551274942263</v>
      </c>
      <c r="BG136" s="24">
        <v>26.677390479973724</v>
      </c>
      <c r="BH136" s="24">
        <v>2.4390582450840057</v>
      </c>
      <c r="BI136" s="21"/>
      <c r="BJ136" s="25">
        <f t="shared" ca="1" si="11"/>
        <v>1</v>
      </c>
      <c r="BK136" s="24">
        <f t="shared" ca="1" si="12"/>
        <v>3.1760420803456282</v>
      </c>
      <c r="BL136" s="23">
        <f t="shared" si="13"/>
        <v>3.0579136895965031</v>
      </c>
      <c r="BM136" s="23">
        <f t="shared" ca="1" si="14"/>
        <v>3.4231819170607802</v>
      </c>
      <c r="BN136" s="22">
        <f t="shared" si="15"/>
        <v>3.4329169258652033</v>
      </c>
      <c r="BO136" s="21"/>
      <c r="BP136" s="2"/>
    </row>
    <row r="137" spans="1:68" x14ac:dyDescent="0.2">
      <c r="A137">
        <v>6.2</v>
      </c>
      <c r="B137">
        <v>2.1</v>
      </c>
      <c r="C137">
        <v>0.17252000000000001</v>
      </c>
      <c r="D137">
        <v>-9.7979999999999998E-2</v>
      </c>
      <c r="E137">
        <v>1.2999999999999999E-4</v>
      </c>
      <c r="F137">
        <v>1.91953</v>
      </c>
      <c r="G137">
        <v>2.0510799999999998</v>
      </c>
      <c r="H137" s="21"/>
      <c r="I137" s="17">
        <f t="shared" si="9"/>
        <v>20.341207349081365</v>
      </c>
      <c r="J137" s="16">
        <f t="shared" si="10"/>
        <v>-20.041207349081365</v>
      </c>
      <c r="K137" s="10">
        <v>110</v>
      </c>
      <c r="L137" s="16">
        <v>2136.6469816273002</v>
      </c>
      <c r="M137" s="16">
        <v>877.59186351706069</v>
      </c>
      <c r="N137" s="16">
        <v>8.8145231846019243</v>
      </c>
      <c r="O137" s="16">
        <v>1.9397248459958913</v>
      </c>
      <c r="P137" s="16">
        <v>2.2161331423029464</v>
      </c>
      <c r="Q137" s="16">
        <v>3.7543961858856861E-2</v>
      </c>
      <c r="R137" s="16">
        <v>1.6941203189553031</v>
      </c>
      <c r="S137" s="16">
        <v>19.195020576878843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73.415208405959703</v>
      </c>
      <c r="AC137" s="10">
        <v>24.292069585810353</v>
      </c>
      <c r="AD137" s="19">
        <v>2.2927220082299486</v>
      </c>
      <c r="AE137" s="12">
        <v>193.97248459958914</v>
      </c>
      <c r="AF137" s="10">
        <v>129.10196918864369</v>
      </c>
      <c r="AG137" s="10">
        <v>110.80665711514732</v>
      </c>
      <c r="AH137" s="10">
        <v>213.54166064112519</v>
      </c>
      <c r="AI137" s="10">
        <v>5.9027684681608701</v>
      </c>
      <c r="AJ137" s="10"/>
      <c r="AK137" s="10"/>
      <c r="AL137" s="10"/>
      <c r="AM137" s="10"/>
      <c r="AN137" s="10">
        <v>0.96986242299794567</v>
      </c>
      <c r="AO137" s="10">
        <v>0.86441984032068342</v>
      </c>
      <c r="AP137" s="10">
        <v>1</v>
      </c>
      <c r="AQ137" s="10">
        <v>111.47500000000001</v>
      </c>
      <c r="AR137" s="10"/>
      <c r="AS137" s="10"/>
      <c r="AT137" s="10">
        <v>0.63322523425074417</v>
      </c>
      <c r="AU137" s="10">
        <v>1</v>
      </c>
      <c r="AV137" s="16"/>
      <c r="AW137" s="19">
        <v>19.365295378296551</v>
      </c>
      <c r="AX137" s="1" t="s">
        <v>120</v>
      </c>
      <c r="AY137" s="23">
        <v>20.0412073490814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73.415208405959703</v>
      </c>
      <c r="BG137" s="24">
        <v>24.292069585810353</v>
      </c>
      <c r="BH137" s="24">
        <v>2.2927220082299486</v>
      </c>
      <c r="BI137" s="21"/>
      <c r="BJ137" s="25">
        <f t="shared" ca="1" si="11"/>
        <v>1</v>
      </c>
      <c r="BK137" s="24">
        <f t="shared" ca="1" si="12"/>
        <v>2.6158165297688694</v>
      </c>
      <c r="BL137" s="23">
        <f t="shared" si="13"/>
        <v>3.270922300587308</v>
      </c>
      <c r="BM137" s="23">
        <f t="shared" ca="1" si="14"/>
        <v>3.5108662915648257</v>
      </c>
      <c r="BN137" s="22">
        <f t="shared" si="15"/>
        <v>3.4670034081482215</v>
      </c>
      <c r="BO137" s="21"/>
      <c r="BP137" s="2"/>
    </row>
    <row r="138" spans="1:68" x14ac:dyDescent="0.2">
      <c r="A138">
        <v>6.25</v>
      </c>
      <c r="B138">
        <v>2.1</v>
      </c>
      <c r="C138">
        <v>0.17241999999999999</v>
      </c>
      <c r="D138">
        <v>-9.8030000000000006E-2</v>
      </c>
      <c r="E138">
        <v>3.1800000000000001E-3</v>
      </c>
      <c r="F138">
        <v>1.9193</v>
      </c>
      <c r="G138">
        <v>2.0506799999999998</v>
      </c>
      <c r="H138" s="21"/>
      <c r="I138" s="17">
        <f t="shared" si="9"/>
        <v>20.50524934383202</v>
      </c>
      <c r="J138" s="16">
        <f t="shared" si="10"/>
        <v>-20.205249343832019</v>
      </c>
      <c r="K138" s="10">
        <v>110</v>
      </c>
      <c r="L138" s="16">
        <v>2154.6916010498721</v>
      </c>
      <c r="M138" s="16">
        <v>885.40026246719185</v>
      </c>
      <c r="N138" s="16">
        <v>8.8856080489938751</v>
      </c>
      <c r="O138" s="16">
        <v>1.9132258726899318</v>
      </c>
      <c r="P138" s="16">
        <v>2.201380655045984</v>
      </c>
      <c r="Q138" s="16">
        <v>3.7188431917011565E-2</v>
      </c>
      <c r="R138" s="16">
        <v>1.6893230996542372</v>
      </c>
      <c r="S138" s="16">
        <v>20.010748774725862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73.889676108409773</v>
      </c>
      <c r="AC138" s="10">
        <v>23.845115526733565</v>
      </c>
      <c r="AD138" s="19">
        <v>2.2652083648566599</v>
      </c>
      <c r="AE138" s="12">
        <v>191.32258726899317</v>
      </c>
      <c r="AF138" s="10">
        <v>126.3049342512027</v>
      </c>
      <c r="AG138" s="10">
        <v>110.06903275229919</v>
      </c>
      <c r="AH138" s="10">
        <v>228.86003778648657</v>
      </c>
      <c r="AI138" s="10">
        <v>5.9195307292292121</v>
      </c>
      <c r="AJ138" s="10"/>
      <c r="AK138" s="10"/>
      <c r="AL138" s="10"/>
      <c r="AM138" s="10"/>
      <c r="AN138" s="10">
        <v>0.95661293634496591</v>
      </c>
      <c r="AO138" s="10">
        <v>0.86574688460995897</v>
      </c>
      <c r="AP138" s="10">
        <v>1</v>
      </c>
      <c r="AQ138" s="10">
        <v>111.47500000000001</v>
      </c>
      <c r="AR138" s="10"/>
      <c r="AS138" s="10"/>
      <c r="AT138" s="10">
        <v>0.61303203014959828</v>
      </c>
      <c r="AU138" s="10">
        <v>1</v>
      </c>
      <c r="AV138" s="16"/>
      <c r="AW138" s="19">
        <v>18.945740137680403</v>
      </c>
      <c r="AX138" s="1" t="s">
        <v>120</v>
      </c>
      <c r="AY138" s="23">
        <v>20.205249343832001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73.889676108409773</v>
      </c>
      <c r="BG138" s="24">
        <v>23.845115526733565</v>
      </c>
      <c r="BH138" s="24">
        <v>2.2652083648566599</v>
      </c>
      <c r="BI138" s="21"/>
      <c r="BJ138" s="25">
        <f t="shared" ca="1" si="11"/>
        <v>1</v>
      </c>
      <c r="BK138" s="24">
        <f t="shared" ca="1" si="12"/>
        <v>2.5390434183719224</v>
      </c>
      <c r="BL138" s="23">
        <f t="shared" si="13"/>
        <v>3.3084767582992418</v>
      </c>
      <c r="BM138" s="23">
        <f t="shared" ca="1" si="14"/>
        <v>3.5245642443034222</v>
      </c>
      <c r="BN138" s="22">
        <f t="shared" si="15"/>
        <v>3.4691247412463331</v>
      </c>
      <c r="BO138" s="21"/>
      <c r="BP138" s="2"/>
    </row>
    <row r="139" spans="1:68" x14ac:dyDescent="0.2">
      <c r="A139">
        <v>6.3</v>
      </c>
      <c r="B139">
        <v>2.1</v>
      </c>
      <c r="C139">
        <v>0.17238000000000001</v>
      </c>
      <c r="D139">
        <v>-9.8419999999999994E-2</v>
      </c>
      <c r="E139">
        <v>5.5199999999999997E-3</v>
      </c>
      <c r="F139">
        <v>1.9251799999999999</v>
      </c>
      <c r="G139">
        <v>2.0577800000000002</v>
      </c>
      <c r="H139" s="21"/>
      <c r="I139" s="17">
        <f t="shared" si="9"/>
        <v>20.669291338582674</v>
      </c>
      <c r="J139" s="16">
        <f t="shared" si="10"/>
        <v>-20.369291338582673</v>
      </c>
      <c r="K139" s="10">
        <v>110</v>
      </c>
      <c r="L139" s="16">
        <v>2172.7362204724441</v>
      </c>
      <c r="M139" s="16">
        <v>893.20866141732301</v>
      </c>
      <c r="N139" s="16">
        <v>8.956692913385826</v>
      </c>
      <c r="O139" s="16">
        <v>1.9026262833675542</v>
      </c>
      <c r="P139" s="16">
        <v>2.1997931238726731</v>
      </c>
      <c r="Q139" s="16">
        <v>3.4415298370618824E-2</v>
      </c>
      <c r="R139" s="16">
        <v>1.5644788592679875</v>
      </c>
      <c r="S139" s="16">
        <v>20.636586146188815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71.368850273934868</v>
      </c>
      <c r="AC139" s="10">
        <v>26.220259888860937</v>
      </c>
      <c r="AD139" s="19">
        <v>2.41088983720419</v>
      </c>
      <c r="AE139" s="12">
        <v>190.26262833675543</v>
      </c>
      <c r="AF139" s="10">
        <v>125.05671767654427</v>
      </c>
      <c r="AG139" s="10">
        <v>109.98965619363366</v>
      </c>
      <c r="AH139" s="10">
        <v>240.27208936051863</v>
      </c>
      <c r="AI139" s="10">
        <v>6.3919048447090905</v>
      </c>
      <c r="AJ139" s="10"/>
      <c r="AK139" s="10"/>
      <c r="AL139" s="10"/>
      <c r="AM139" s="10"/>
      <c r="AN139" s="10">
        <v>0.95131314168377712</v>
      </c>
      <c r="AO139" s="10">
        <v>0.86070663207718723</v>
      </c>
      <c r="AP139" s="10">
        <v>1</v>
      </c>
      <c r="AQ139" s="10">
        <v>111.47500000000001</v>
      </c>
      <c r="AR139" s="10"/>
      <c r="AS139" s="10"/>
      <c r="AT139" s="10">
        <v>0.60104036975939756</v>
      </c>
      <c r="AU139" s="10">
        <v>1</v>
      </c>
      <c r="AV139" s="16"/>
      <c r="AW139" s="19">
        <v>18.75850765148164</v>
      </c>
      <c r="AX139" s="1" t="s">
        <v>120</v>
      </c>
      <c r="AY139" s="23">
        <v>20.369291338582698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71.368850273934868</v>
      </c>
      <c r="BG139" s="24">
        <v>26.220259888860937</v>
      </c>
      <c r="BH139" s="24">
        <v>2.41088983720419</v>
      </c>
      <c r="BI139" s="21"/>
      <c r="BJ139" s="25">
        <f t="shared" ca="1" si="11"/>
        <v>1</v>
      </c>
      <c r="BK139" s="24">
        <f t="shared" ca="1" si="12"/>
        <v>2.4930904988531881</v>
      </c>
      <c r="BL139" s="23">
        <f t="shared" si="13"/>
        <v>3.0909399330106933</v>
      </c>
      <c r="BM139" s="23">
        <f t="shared" ca="1" si="14"/>
        <v>3.5170085007537057</v>
      </c>
      <c r="BN139" s="22">
        <f t="shared" si="15"/>
        <v>3.4556289663534066</v>
      </c>
      <c r="BO139" s="21"/>
      <c r="BP139" s="2"/>
    </row>
    <row r="140" spans="1:68" x14ac:dyDescent="0.2">
      <c r="A140">
        <v>6.35</v>
      </c>
      <c r="B140">
        <v>2.1</v>
      </c>
      <c r="C140">
        <v>0.17165</v>
      </c>
      <c r="D140">
        <v>-9.8879999999999996E-2</v>
      </c>
      <c r="E140">
        <v>7.6E-3</v>
      </c>
      <c r="F140">
        <v>1.9222300000000001</v>
      </c>
      <c r="G140">
        <v>2.05803</v>
      </c>
      <c r="H140" s="21"/>
      <c r="I140" s="17">
        <f t="shared" si="9"/>
        <v>20.833333333333332</v>
      </c>
      <c r="J140" s="16">
        <f t="shared" si="10"/>
        <v>-20.533333333333331</v>
      </c>
      <c r="K140" s="10">
        <v>110</v>
      </c>
      <c r="L140" s="16">
        <v>2190.7808398950165</v>
      </c>
      <c r="M140" s="16">
        <v>901.01706036745429</v>
      </c>
      <c r="N140" s="16">
        <v>9.0277777777777786</v>
      </c>
      <c r="O140" s="16">
        <v>1.7091837782340815</v>
      </c>
      <c r="P140" s="16">
        <v>2.0143613370939262</v>
      </c>
      <c r="Q140" s="16">
        <v>3.1144422905642642E-2</v>
      </c>
      <c r="R140" s="16">
        <v>1.5461189773714583</v>
      </c>
      <c r="S140" s="16">
        <v>21.192886031933671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143</v>
      </c>
      <c r="Y140" s="10">
        <v>2</v>
      </c>
      <c r="Z140" s="20" t="s">
        <v>124</v>
      </c>
      <c r="AA140" s="15">
        <v>2</v>
      </c>
      <c r="AB140" s="11">
        <v>74.070064627869328</v>
      </c>
      <c r="AC140" s="10">
        <v>23.675221490797426</v>
      </c>
      <c r="AD140" s="19">
        <v>2.2547138813332395</v>
      </c>
      <c r="AE140" s="12">
        <v>170.91837782340815</v>
      </c>
      <c r="AF140" s="10">
        <v>102.17976514830504</v>
      </c>
      <c r="AG140" s="10">
        <v>100.7180668546963</v>
      </c>
      <c r="AH140" s="10">
        <v>250.25365551406406</v>
      </c>
      <c r="AI140" s="10">
        <v>6.4678075532071286</v>
      </c>
      <c r="AJ140" s="10"/>
      <c r="AK140" s="10"/>
      <c r="AL140" s="10"/>
      <c r="AM140" s="10"/>
      <c r="AN140" s="10">
        <v>0.85459188911704076</v>
      </c>
      <c r="AO140" s="10">
        <v>0.83557789528629656</v>
      </c>
      <c r="AP140" s="10">
        <v>1</v>
      </c>
      <c r="AQ140" s="10">
        <v>111.47500000000001</v>
      </c>
      <c r="AR140" s="10"/>
      <c r="AS140" s="10"/>
      <c r="AT140" s="10">
        <v>0.48168099012264259</v>
      </c>
      <c r="AU140" s="10">
        <v>1</v>
      </c>
      <c r="AV140" s="16"/>
      <c r="AW140" s="19">
        <v>15.326964772245756</v>
      </c>
      <c r="AX140" s="1" t="s">
        <v>120</v>
      </c>
      <c r="AY140" s="23">
        <v>20.533333333333299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74.070064627869328</v>
      </c>
      <c r="BG140" s="24">
        <v>23.675221490797426</v>
      </c>
      <c r="BH140" s="24">
        <v>2.2547138813332395</v>
      </c>
      <c r="BI140" s="21"/>
      <c r="BJ140" s="25">
        <f t="shared" ca="1" si="11"/>
        <v>1</v>
      </c>
      <c r="BK140" s="24">
        <f t="shared" ca="1" si="12"/>
        <v>2.0398524235970439</v>
      </c>
      <c r="BL140" s="23">
        <f t="shared" si="13"/>
        <v>3.3890542480225689</v>
      </c>
      <c r="BM140" s="23">
        <f t="shared" ca="1" si="14"/>
        <v>3.6126044478415555</v>
      </c>
      <c r="BN140" s="22">
        <f t="shared" si="15"/>
        <v>3.4884841838803045</v>
      </c>
      <c r="BO140" s="21"/>
      <c r="BP140" s="2"/>
    </row>
    <row r="141" spans="1:68" x14ac:dyDescent="0.2">
      <c r="A141">
        <v>6.4</v>
      </c>
      <c r="B141">
        <v>0.4</v>
      </c>
      <c r="C141">
        <v>0.17165</v>
      </c>
      <c r="D141">
        <v>-9.9089999999999998E-2</v>
      </c>
      <c r="E141">
        <v>9.4800000000000006E-3</v>
      </c>
      <c r="F141">
        <v>1.9246300000000001</v>
      </c>
      <c r="G141">
        <v>2.0615000000000001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697375328083989</v>
      </c>
      <c r="K141" s="10">
        <v>110</v>
      </c>
      <c r="L141" s="16">
        <v>2208.8254593175889</v>
      </c>
      <c r="M141" s="16">
        <v>908.82545931758557</v>
      </c>
      <c r="N141" s="16">
        <v>9.0988626421697276</v>
      </c>
      <c r="O141" s="16">
        <v>1.7091837782340815</v>
      </c>
      <c r="P141" s="16">
        <v>2.0216017940683901</v>
      </c>
      <c r="Q141" s="16">
        <v>2.9651197149892648E-2</v>
      </c>
      <c r="R141" s="16">
        <v>1.4667179875330858</v>
      </c>
      <c r="S141" s="16">
        <v>21.695695544049212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143</v>
      </c>
      <c r="Y141" s="10">
        <v>2</v>
      </c>
      <c r="Z141" s="20" t="s">
        <v>124</v>
      </c>
      <c r="AA141" s="15">
        <v>2</v>
      </c>
      <c r="AB141" s="11">
        <v>72.375967805727825</v>
      </c>
      <c r="AC141" s="10">
        <v>25.271310574593613</v>
      </c>
      <c r="AD141" s="19">
        <v>2.3527216196785559</v>
      </c>
      <c r="AE141" s="12">
        <v>170.91837782340815</v>
      </c>
      <c r="AF141" s="10">
        <v>101.97013541456124</v>
      </c>
      <c r="AG141" s="10">
        <v>101.0800897034195</v>
      </c>
      <c r="AH141" s="10">
        <v>259.1348482672351</v>
      </c>
      <c r="AI141" s="10">
        <v>6.8179432481218019</v>
      </c>
      <c r="AJ141" s="10"/>
      <c r="AK141" s="10"/>
      <c r="AL141" s="10"/>
      <c r="AM141" s="10"/>
      <c r="AN141" s="10">
        <v>0.85459188911704076</v>
      </c>
      <c r="AO141" s="10">
        <v>0.83526346781510241</v>
      </c>
      <c r="AP141" s="10">
        <v>1</v>
      </c>
      <c r="AQ141" s="10">
        <v>111.47500000000001</v>
      </c>
      <c r="AR141" s="10"/>
      <c r="AS141" s="10"/>
      <c r="AT141" s="10">
        <v>0.47625894326300683</v>
      </c>
      <c r="AU141" s="10">
        <v>1</v>
      </c>
      <c r="AV141" s="16"/>
      <c r="AW141" s="19">
        <v>15.295520312184186</v>
      </c>
      <c r="AX141" s="1" t="s">
        <v>120</v>
      </c>
      <c r="AY141" s="23">
        <v>20.697375328084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72.375967805727825</v>
      </c>
      <c r="BG141" s="24">
        <v>25.271310574593613</v>
      </c>
      <c r="BH141" s="24">
        <v>2.3527216196785559</v>
      </c>
      <c r="BI141" s="21"/>
      <c r="BJ141" s="25">
        <f t="shared" ca="1" si="11"/>
        <v>1</v>
      </c>
      <c r="BK141" s="24">
        <f t="shared" ca="1" si="12"/>
        <v>2.0184053054549995</v>
      </c>
      <c r="BL141" s="23">
        <f t="shared" si="13"/>
        <v>3.2328336981404631</v>
      </c>
      <c r="BM141" s="23">
        <f t="shared" ca="1" si="14"/>
        <v>3.6067479223025636</v>
      </c>
      <c r="BN141" s="22">
        <f t="shared" si="15"/>
        <v>3.4778686718238592</v>
      </c>
      <c r="BO141" s="21"/>
      <c r="BP141" s="2"/>
    </row>
    <row r="142" spans="1:68" x14ac:dyDescent="0.2">
      <c r="A142">
        <v>6.45</v>
      </c>
      <c r="B142">
        <v>2</v>
      </c>
      <c r="C142">
        <v>0.17169999999999999</v>
      </c>
      <c r="D142">
        <v>-9.8059999999999994E-2</v>
      </c>
      <c r="E142">
        <v>1.174E-2</v>
      </c>
      <c r="F142">
        <v>1.92503</v>
      </c>
      <c r="G142">
        <v>2.0618500000000002</v>
      </c>
      <c r="H142" s="21"/>
      <c r="I142" s="17">
        <f t="shared" si="16"/>
        <v>21.161417322834644</v>
      </c>
      <c r="J142" s="16">
        <f t="shared" si="17"/>
        <v>-20.861417322834644</v>
      </c>
      <c r="K142" s="10">
        <v>110</v>
      </c>
      <c r="L142" s="16">
        <v>2226.8700787401608</v>
      </c>
      <c r="M142" s="16">
        <v>916.63385826771673</v>
      </c>
      <c r="N142" s="16">
        <v>9.1699475065616785</v>
      </c>
      <c r="O142" s="16">
        <v>1.7224332648870577</v>
      </c>
      <c r="P142" s="16">
        <v>2.0435552343183279</v>
      </c>
      <c r="Q142" s="16">
        <v>3.6975113951904511E-2</v>
      </c>
      <c r="R142" s="16">
        <v>1.8093523155608935</v>
      </c>
      <c r="S142" s="16">
        <v>22.300136766060444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143</v>
      </c>
      <c r="Y142" s="10">
        <v>2</v>
      </c>
      <c r="Z142" s="20" t="e">
        <v>#NUM!</v>
      </c>
      <c r="AA142" s="15" t="e">
        <v>#NUM!</v>
      </c>
      <c r="AB142" s="11">
        <v>80.158707233830654</v>
      </c>
      <c r="AC142" s="10">
        <v>17.96966897243864</v>
      </c>
      <c r="AD142" s="19">
        <v>1.8716237937307043</v>
      </c>
      <c r="AE142" s="12">
        <v>172.24332648870578</v>
      </c>
      <c r="AF142" s="10">
        <v>103.49144488969675</v>
      </c>
      <c r="AG142" s="10">
        <v>102.1777617159164</v>
      </c>
      <c r="AH142" s="10">
        <v>270.10675048111744</v>
      </c>
      <c r="AI142" s="10">
        <v>5.5268395845283633</v>
      </c>
      <c r="AJ142" s="10"/>
      <c r="AK142" s="10"/>
      <c r="AL142" s="10"/>
      <c r="AM142" s="10"/>
      <c r="AN142" s="10">
        <v>0.86121663244352886</v>
      </c>
      <c r="AO142" s="10">
        <v>0.86830502496558415</v>
      </c>
      <c r="AP142" s="10">
        <v>1</v>
      </c>
      <c r="AQ142" s="10">
        <v>111.47500000000001</v>
      </c>
      <c r="AR142" s="10"/>
      <c r="AS142" s="10"/>
      <c r="AT142" s="10">
        <v>0.47934780364770796</v>
      </c>
      <c r="AU142" s="10">
        <v>1</v>
      </c>
      <c r="AV142" s="16"/>
      <c r="AW142" s="19">
        <v>15.523716733454512</v>
      </c>
      <c r="AX142" s="1" t="s">
        <v>120</v>
      </c>
      <c r="AY142" s="23">
        <v>20.861417322834601</v>
      </c>
      <c r="AZ142" s="18">
        <v>100</v>
      </c>
      <c r="BA142" s="18">
        <v>0</v>
      </c>
      <c r="BB142" s="18">
        <v>0</v>
      </c>
      <c r="BC142" s="18" t="e">
        <v>#NUM!</v>
      </c>
      <c r="BD142" s="18" t="e">
        <v>#NUM!</v>
      </c>
      <c r="BE142" s="18" t="e">
        <v>#NUM!</v>
      </c>
      <c r="BF142" s="24">
        <v>80.158707233830654</v>
      </c>
      <c r="BG142" s="24">
        <v>17.96966897243864</v>
      </c>
      <c r="BH142" s="24">
        <v>1.8716237937307043</v>
      </c>
      <c r="BI142" s="21"/>
      <c r="BJ142" s="25">
        <f t="shared" ca="1" si="11"/>
        <v>1</v>
      </c>
      <c r="BK142" s="24">
        <f t="shared" ca="1" si="12"/>
        <v>2.029425787753504</v>
      </c>
      <c r="BL142" s="23">
        <f t="shared" si="13"/>
        <v>3.9753049286239648</v>
      </c>
      <c r="BM142" s="23">
        <f t="shared" ca="1" si="14"/>
        <v>3.648604837543624</v>
      </c>
      <c r="BN142" s="22">
        <f t="shared" si="15"/>
        <v>3.5109523999848378</v>
      </c>
      <c r="BO142" s="21"/>
      <c r="BP142" s="2"/>
    </row>
    <row r="143" spans="1:68" x14ac:dyDescent="0.2">
      <c r="A143">
        <v>6.5</v>
      </c>
      <c r="B143">
        <v>2.1</v>
      </c>
      <c r="C143">
        <v>0.17183999999999999</v>
      </c>
      <c r="D143">
        <v>-9.7269999999999995E-2</v>
      </c>
      <c r="E143">
        <v>1.626E-2</v>
      </c>
      <c r="F143">
        <v>1.9272800000000001</v>
      </c>
      <c r="G143">
        <v>2.0655800000000002</v>
      </c>
      <c r="H143" s="21"/>
      <c r="I143" s="17">
        <f t="shared" si="16"/>
        <v>21.325459317585302</v>
      </c>
      <c r="J143" s="16">
        <f t="shared" si="17"/>
        <v>-21.025459317585302</v>
      </c>
      <c r="K143" s="10">
        <v>110</v>
      </c>
      <c r="L143" s="16">
        <v>2244.9146981627332</v>
      </c>
      <c r="M143" s="16">
        <v>924.44225721784801</v>
      </c>
      <c r="N143" s="16">
        <v>9.2410323709536311</v>
      </c>
      <c r="O143" s="16">
        <v>1.7595318275153948</v>
      </c>
      <c r="P143" s="16">
        <v>2.0980617041405885</v>
      </c>
      <c r="Q143" s="16">
        <v>4.2592487033059213E-2</v>
      </c>
      <c r="R143" s="16">
        <v>2.0300874349406239</v>
      </c>
      <c r="S143" s="16">
        <v>23.509019210082908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143</v>
      </c>
      <c r="Y143" s="10">
        <v>2</v>
      </c>
      <c r="Z143" s="20" t="e">
        <v>#NUM!</v>
      </c>
      <c r="AA143" s="15" t="e">
        <v>#NUM!</v>
      </c>
      <c r="AB143" s="11">
        <v>84.960671121638384</v>
      </c>
      <c r="AC143" s="10">
        <v>13.54697461156232</v>
      </c>
      <c r="AD143" s="19">
        <v>1.4923542667992977</v>
      </c>
      <c r="AE143" s="12">
        <v>175.95318275153949</v>
      </c>
      <c r="AF143" s="10">
        <v>108.84252254981141</v>
      </c>
      <c r="AG143" s="10">
        <v>104.90308520702942</v>
      </c>
      <c r="AH143" s="10">
        <v>293.51287211923085</v>
      </c>
      <c r="AI143" s="10">
        <v>4.9258962091415928</v>
      </c>
      <c r="AJ143" s="10"/>
      <c r="AK143" s="10"/>
      <c r="AL143" s="10"/>
      <c r="AM143" s="10"/>
      <c r="AN143" s="10">
        <v>0.87976591375769742</v>
      </c>
      <c r="AO143" s="10">
        <v>0.89587646609950988</v>
      </c>
      <c r="AP143" s="10">
        <v>1</v>
      </c>
      <c r="AQ143" s="10">
        <v>111.47500000000001</v>
      </c>
      <c r="AR143" s="10"/>
      <c r="AS143" s="10"/>
      <c r="AT143" s="10">
        <v>0.50087345018779639</v>
      </c>
      <c r="AU143" s="10">
        <v>1</v>
      </c>
      <c r="AV143" s="16"/>
      <c r="AW143" s="19">
        <v>16.326378382471709</v>
      </c>
      <c r="AX143" s="1" t="s">
        <v>120</v>
      </c>
      <c r="AY143" s="23">
        <v>21.025459317585302</v>
      </c>
      <c r="AZ143" s="18">
        <v>100</v>
      </c>
      <c r="BA143" s="18">
        <v>0</v>
      </c>
      <c r="BB143" s="18">
        <v>0</v>
      </c>
      <c r="BC143" s="18" t="e">
        <v>#NUM!</v>
      </c>
      <c r="BD143" s="18" t="e">
        <v>#NUM!</v>
      </c>
      <c r="BE143" s="18" t="e">
        <v>#NUM!</v>
      </c>
      <c r="BF143" s="24">
        <v>84.960671121638384</v>
      </c>
      <c r="BG143" s="24">
        <v>13.54697461156232</v>
      </c>
      <c r="BH143" s="24">
        <v>1.4923542667992977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2.110687492792354</v>
      </c>
      <c r="BL143" s="23">
        <f t="shared" ref="BL143:BL206" si="20">(Q143/(P143-(L143/2000)))*100</f>
        <v>4.365754089983918</v>
      </c>
      <c r="BM143" s="23">
        <f t="shared" ref="BM143:BM206" ca="1" si="21">SQRT(((3.47-LOG(BK143))^2)+((LOG(BL143)+1.22)^2))</f>
        <v>3.6543767261178446</v>
      </c>
      <c r="BN143" s="22">
        <f t="shared" ref="BN143:BN206" si="22">SQRT(((3.47-LOG(P143/1.06))^2)+((LOG(R143)+1.22)^2))</f>
        <v>3.521977412264508</v>
      </c>
      <c r="BO143" s="21"/>
      <c r="BP143" s="2"/>
    </row>
    <row r="144" spans="1:68" x14ac:dyDescent="0.2">
      <c r="A144">
        <v>6.55</v>
      </c>
      <c r="B144">
        <v>2.1</v>
      </c>
      <c r="C144">
        <v>0.17299999999999999</v>
      </c>
      <c r="D144">
        <v>-9.4869999999999996E-2</v>
      </c>
      <c r="E144">
        <v>1.755E-2</v>
      </c>
      <c r="F144">
        <v>1.9274</v>
      </c>
      <c r="G144">
        <v>2.06778</v>
      </c>
      <c r="H144" s="21"/>
      <c r="I144" s="17">
        <f t="shared" si="16"/>
        <v>21.489501312335957</v>
      </c>
      <c r="J144" s="16">
        <f t="shared" si="17"/>
        <v>-21.189501312335956</v>
      </c>
      <c r="K144" s="10">
        <v>110</v>
      </c>
      <c r="L144" s="16">
        <v>2262.9593175853051</v>
      </c>
      <c r="M144" s="16">
        <v>932.25065616797917</v>
      </c>
      <c r="N144" s="16">
        <v>9.3121172353455801</v>
      </c>
      <c r="O144" s="16">
        <v>2.0669199178644693</v>
      </c>
      <c r="P144" s="16">
        <v>2.4104179803923538</v>
      </c>
      <c r="Q144" s="16">
        <v>5.9657924241630481E-2</v>
      </c>
      <c r="R144" s="16">
        <v>2.4750032868539966</v>
      </c>
      <c r="S144" s="16">
        <v>23.854032119991974</v>
      </c>
      <c r="T144" s="20" t="s">
        <v>33</v>
      </c>
      <c r="U144" s="10">
        <v>3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90.602540268813598</v>
      </c>
      <c r="AC144" s="10">
        <v>8.4876625169635105</v>
      </c>
      <c r="AD144" s="19">
        <v>0.90979721422289783</v>
      </c>
      <c r="AE144" s="12">
        <v>206.69199178644695</v>
      </c>
      <c r="AF144" s="10">
        <v>144.5288715545737</v>
      </c>
      <c r="AG144" s="10">
        <v>120.5208990196177</v>
      </c>
      <c r="AH144" s="10">
        <v>299.14796334129721</v>
      </c>
      <c r="AI144" s="10">
        <v>4.0403986746664522</v>
      </c>
      <c r="AJ144" s="10"/>
      <c r="AK144" s="10"/>
      <c r="AL144" s="10"/>
      <c r="AM144" s="10"/>
      <c r="AN144" s="10">
        <v>2.0669199178644693</v>
      </c>
      <c r="AO144" s="10">
        <v>0.98014836403866645</v>
      </c>
      <c r="AP144" s="10">
        <v>1</v>
      </c>
      <c r="AQ144" s="10">
        <v>111.47500000000001</v>
      </c>
      <c r="AR144" s="10"/>
      <c r="AS144" s="10"/>
      <c r="AT144" s="10">
        <v>0.66859559022729009</v>
      </c>
      <c r="AU144" s="10">
        <v>1</v>
      </c>
      <c r="AV144" s="16"/>
      <c r="AW144" s="19">
        <v>21.679330733186056</v>
      </c>
      <c r="AX144" s="1" t="s">
        <v>120</v>
      </c>
      <c r="AY144" s="23">
        <v>21.1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90.602540268813598</v>
      </c>
      <c r="BG144" s="24">
        <v>8.4876625169635105</v>
      </c>
      <c r="BH144" s="24">
        <v>0.90979721422289783</v>
      </c>
      <c r="BI144" s="21"/>
      <c r="BJ144" s="25">
        <f t="shared" ca="1" si="18"/>
        <v>1</v>
      </c>
      <c r="BK144" s="24">
        <f t="shared" ca="1" si="19"/>
        <v>2.7437649158795625</v>
      </c>
      <c r="BL144" s="23">
        <f t="shared" si="20"/>
        <v>4.6646443565011104</v>
      </c>
      <c r="BM144" s="23">
        <f t="shared" ca="1" si="21"/>
        <v>3.5719120924208827</v>
      </c>
      <c r="BN144" s="22">
        <f t="shared" si="22"/>
        <v>3.5065260783251255</v>
      </c>
      <c r="BO144" s="21"/>
      <c r="BP144" s="2"/>
    </row>
    <row r="145" spans="1:68" x14ac:dyDescent="0.2">
      <c r="A145">
        <v>6.6</v>
      </c>
      <c r="B145">
        <v>2.1</v>
      </c>
      <c r="C145">
        <v>0.17277999999999999</v>
      </c>
      <c r="D145">
        <v>-9.4630000000000006E-2</v>
      </c>
      <c r="E145">
        <v>1.8759999999999999E-2</v>
      </c>
      <c r="F145">
        <v>1.92893</v>
      </c>
      <c r="G145">
        <v>2.0700500000000002</v>
      </c>
      <c r="H145" s="21"/>
      <c r="I145" s="17">
        <f t="shared" si="16"/>
        <v>21.653543307086611</v>
      </c>
      <c r="J145" s="16">
        <f t="shared" si="17"/>
        <v>-21.353543307086611</v>
      </c>
      <c r="K145" s="10">
        <v>110</v>
      </c>
      <c r="L145" s="16">
        <v>2281.0039370078771</v>
      </c>
      <c r="M145" s="16">
        <v>940.05905511811034</v>
      </c>
      <c r="N145" s="16">
        <v>9.3832020997375309</v>
      </c>
      <c r="O145" s="16">
        <v>2.008622176591369</v>
      </c>
      <c r="P145" s="16">
        <v>2.3567803204698392</v>
      </c>
      <c r="Q145" s="16">
        <v>6.1364467962487547E-2</v>
      </c>
      <c r="R145" s="16">
        <v>2.6037415294716206</v>
      </c>
      <c r="S145" s="16">
        <v>24.177648880449315</v>
      </c>
      <c r="T145" s="20" t="s">
        <v>33</v>
      </c>
      <c r="U145" s="10">
        <v>3</v>
      </c>
      <c r="V145" s="20" t="s">
        <v>33</v>
      </c>
      <c r="W145" s="10">
        <v>3</v>
      </c>
      <c r="X145" s="20" t="s">
        <v>143</v>
      </c>
      <c r="Y145" s="10">
        <v>2</v>
      </c>
      <c r="Z145" s="20" t="s">
        <v>124</v>
      </c>
      <c r="AA145" s="15">
        <v>2</v>
      </c>
      <c r="AB145" s="11">
        <v>94.53801042472675</v>
      </c>
      <c r="AC145" s="10">
        <v>5.111989575273256</v>
      </c>
      <c r="AD145" s="19">
        <v>0.35</v>
      </c>
      <c r="AE145" s="12">
        <v>200.86221765913689</v>
      </c>
      <c r="AF145" s="10">
        <v>137.15711042118539</v>
      </c>
      <c r="AG145" s="10">
        <v>117.83901602349195</v>
      </c>
      <c r="AH145" s="10">
        <v>304.34290520321389</v>
      </c>
      <c r="AI145" s="10">
        <v>3.8406269926605612</v>
      </c>
      <c r="AJ145" s="10"/>
      <c r="AK145" s="10"/>
      <c r="AL145" s="10"/>
      <c r="AM145" s="10"/>
      <c r="AN145" s="10">
        <v>2.008622176591369</v>
      </c>
      <c r="AO145" s="10">
        <v>0.98298730716602989</v>
      </c>
      <c r="AP145" s="10">
        <v>1</v>
      </c>
      <c r="AQ145" s="10">
        <v>111.47500000000001</v>
      </c>
      <c r="AR145" s="10"/>
      <c r="AS145" s="10"/>
      <c r="AT145" s="10">
        <v>0.62725596170492282</v>
      </c>
      <c r="AU145" s="10">
        <v>1</v>
      </c>
      <c r="AV145" s="16"/>
      <c r="AW145" s="19">
        <v>20.57356656317781</v>
      </c>
      <c r="AX145" s="1" t="s">
        <v>120</v>
      </c>
      <c r="AY145" s="23">
        <v>21.3535433070866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94.53801042472675</v>
      </c>
      <c r="BG145" s="24">
        <v>5.111989575273256</v>
      </c>
      <c r="BH145" s="24">
        <v>0.35</v>
      </c>
      <c r="BI145" s="21"/>
      <c r="BJ145" s="25">
        <f t="shared" ca="1" si="18"/>
        <v>1</v>
      </c>
      <c r="BK145" s="24">
        <f t="shared" ca="1" si="19"/>
        <v>2.5876637118570929</v>
      </c>
      <c r="BL145" s="23">
        <f t="shared" si="20"/>
        <v>5.0452651618194677</v>
      </c>
      <c r="BM145" s="23">
        <f t="shared" ca="1" si="21"/>
        <v>3.6115502716843255</v>
      </c>
      <c r="BN145" s="22">
        <f t="shared" si="22"/>
        <v>3.5253690174908021</v>
      </c>
      <c r="BO145" s="21"/>
      <c r="BP145" s="2"/>
    </row>
    <row r="146" spans="1:68" x14ac:dyDescent="0.2">
      <c r="A146">
        <v>6.65</v>
      </c>
      <c r="B146">
        <v>2.1</v>
      </c>
      <c r="C146">
        <v>0.17269999999999999</v>
      </c>
      <c r="D146">
        <v>-9.6290000000000001E-2</v>
      </c>
      <c r="E146">
        <v>1.9460000000000002E-2</v>
      </c>
      <c r="F146">
        <v>1.9301999999999999</v>
      </c>
      <c r="G146">
        <v>2.0706500000000001</v>
      </c>
      <c r="H146" s="21"/>
      <c r="I146" s="17">
        <f t="shared" si="16"/>
        <v>21.817585301837269</v>
      </c>
      <c r="J146" s="16">
        <f t="shared" si="17"/>
        <v>-21.517585301837268</v>
      </c>
      <c r="K146" s="10">
        <v>110</v>
      </c>
      <c r="L146" s="16">
        <v>2299.0485564304495</v>
      </c>
      <c r="M146" s="16">
        <v>947.86745406824161</v>
      </c>
      <c r="N146" s="16">
        <v>9.4542869641294836</v>
      </c>
      <c r="O146" s="16">
        <v>1.9874229979466063</v>
      </c>
      <c r="P146" s="16">
        <v>2.3382770566559938</v>
      </c>
      <c r="Q146" s="16">
        <v>4.9560873893225783E-2</v>
      </c>
      <c r="R146" s="16">
        <v>2.1195466872562805</v>
      </c>
      <c r="S146" s="16">
        <v>24.364865188151914</v>
      </c>
      <c r="T146" s="20" t="s">
        <v>33</v>
      </c>
      <c r="U146" s="10">
        <v>3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83.774930074759283</v>
      </c>
      <c r="AC146" s="10">
        <v>14.630290534955932</v>
      </c>
      <c r="AD146" s="19">
        <v>1.5947793902847818</v>
      </c>
      <c r="AE146" s="12">
        <v>198.74229979466062</v>
      </c>
      <c r="AF146" s="10">
        <v>133.91880765352283</v>
      </c>
      <c r="AG146" s="10">
        <v>116.91385283279971</v>
      </c>
      <c r="AH146" s="10">
        <v>306.73189489417575</v>
      </c>
      <c r="AI146" s="10">
        <v>4.7179899646111787</v>
      </c>
      <c r="AJ146" s="10"/>
      <c r="AK146" s="10"/>
      <c r="AL146" s="10"/>
      <c r="AM146" s="10"/>
      <c r="AN146" s="10">
        <v>1.9874229979466063</v>
      </c>
      <c r="AO146" s="10">
        <v>0.95342964788535789</v>
      </c>
      <c r="AP146" s="10">
        <v>1</v>
      </c>
      <c r="AQ146" s="10">
        <v>111.47500000000001</v>
      </c>
      <c r="AR146" s="10"/>
      <c r="AS146" s="10"/>
      <c r="AT146" s="10">
        <v>0.60636727625238773</v>
      </c>
      <c r="AU146" s="10">
        <v>1</v>
      </c>
      <c r="AV146" s="16"/>
      <c r="AW146" s="19">
        <v>20.087821148028425</v>
      </c>
      <c r="AX146" s="1" t="s">
        <v>120</v>
      </c>
      <c r="AY146" s="23">
        <v>21.5175853018373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83.774930074759283</v>
      </c>
      <c r="BG146" s="24">
        <v>14.630290534955932</v>
      </c>
      <c r="BH146" s="24">
        <v>1.5947793902847818</v>
      </c>
      <c r="BI146" s="21"/>
      <c r="BJ146" s="25">
        <f t="shared" ca="1" si="18"/>
        <v>1</v>
      </c>
      <c r="BK146" s="24">
        <f t="shared" ca="1" si="19"/>
        <v>2.5082679510487447</v>
      </c>
      <c r="BL146" s="23">
        <f t="shared" si="20"/>
        <v>4.1691489426617743</v>
      </c>
      <c r="BM146" s="23">
        <f t="shared" ca="1" si="21"/>
        <v>3.579737272563797</v>
      </c>
      <c r="BN146" s="22">
        <f t="shared" si="22"/>
        <v>3.4878799031824679</v>
      </c>
      <c r="BO146" s="21"/>
      <c r="BP146" s="2"/>
    </row>
    <row r="147" spans="1:68" x14ac:dyDescent="0.2">
      <c r="A147">
        <v>6.7</v>
      </c>
      <c r="B147">
        <v>2.1</v>
      </c>
      <c r="C147">
        <v>0.17363999999999999</v>
      </c>
      <c r="D147">
        <v>-9.8309999999999995E-2</v>
      </c>
      <c r="E147">
        <v>0.02</v>
      </c>
      <c r="F147">
        <v>1.9329499999999999</v>
      </c>
      <c r="G147">
        <v>2.0762499999999999</v>
      </c>
      <c r="H147" s="21"/>
      <c r="I147" s="17">
        <f t="shared" si="16"/>
        <v>21.981627296587927</v>
      </c>
      <c r="J147" s="16">
        <f t="shared" si="17"/>
        <v>-21.681627296587926</v>
      </c>
      <c r="K147" s="10">
        <v>110</v>
      </c>
      <c r="L147" s="16">
        <v>2317.0931758530219</v>
      </c>
      <c r="M147" s="16">
        <v>955.67585301837289</v>
      </c>
      <c r="N147" s="16">
        <v>9.5253718285214362</v>
      </c>
      <c r="O147" s="16">
        <v>2.2365133470225804</v>
      </c>
      <c r="P147" s="16">
        <v>2.5894471114586755</v>
      </c>
      <c r="Q147" s="16">
        <v>3.5197464242678327E-2</v>
      </c>
      <c r="R147" s="16">
        <v>1.3592656164678742</v>
      </c>
      <c r="S147" s="16">
        <v>24.509289196951055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62.868036671881299</v>
      </c>
      <c r="AC147" s="10">
        <v>34.168251600246279</v>
      </c>
      <c r="AD147" s="19">
        <v>2.9637117278724165</v>
      </c>
      <c r="AE147" s="12">
        <v>223.65133470225805</v>
      </c>
      <c r="AF147" s="10">
        <v>162.40677766427524</v>
      </c>
      <c r="AG147" s="10">
        <v>129.47235557293379</v>
      </c>
      <c r="AH147" s="10">
        <v>308.2405858648379</v>
      </c>
      <c r="AI147" s="10">
        <v>7.3569138208509566</v>
      </c>
      <c r="AJ147" s="10"/>
      <c r="AK147" s="10"/>
      <c r="AL147" s="10"/>
      <c r="AM147" s="10"/>
      <c r="AN147" s="10">
        <v>1.1182566735112902</v>
      </c>
      <c r="AO147" s="10">
        <v>0.94523282702740719</v>
      </c>
      <c r="AP147" s="10">
        <v>1</v>
      </c>
      <c r="AQ147" s="10">
        <v>111.47500000000001</v>
      </c>
      <c r="AR147" s="10"/>
      <c r="AS147" s="10"/>
      <c r="AT147" s="10">
        <v>0.73604545472857286</v>
      </c>
      <c r="AU147" s="10">
        <v>1</v>
      </c>
      <c r="AV147" s="16"/>
      <c r="AW147" s="19">
        <v>24.361016649641286</v>
      </c>
      <c r="AX147" s="1" t="s">
        <v>120</v>
      </c>
      <c r="AY147" s="23">
        <v>21.6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62.868036671881299</v>
      </c>
      <c r="BG147" s="24">
        <v>34.168251600246279</v>
      </c>
      <c r="BH147" s="24">
        <v>2.9637117278724165</v>
      </c>
      <c r="BI147" s="21"/>
      <c r="BJ147" s="25">
        <f t="shared" ca="1" si="18"/>
        <v>1</v>
      </c>
      <c r="BK147" s="24">
        <f t="shared" ca="1" si="19"/>
        <v>2.9945310829249459</v>
      </c>
      <c r="BL147" s="23">
        <f t="shared" si="20"/>
        <v>2.4598121018080081</v>
      </c>
      <c r="BM147" s="23">
        <f t="shared" ca="1" si="21"/>
        <v>3.39956940540677</v>
      </c>
      <c r="BN147" s="22">
        <f t="shared" si="22"/>
        <v>3.3661202815832572</v>
      </c>
      <c r="BO147" s="21"/>
      <c r="BP147" s="2"/>
    </row>
    <row r="148" spans="1:68" x14ac:dyDescent="0.2">
      <c r="A148">
        <v>6.75</v>
      </c>
      <c r="B148">
        <v>2.1</v>
      </c>
      <c r="C148">
        <v>0.17263000000000001</v>
      </c>
      <c r="D148">
        <v>-9.8129999999999995E-2</v>
      </c>
      <c r="E148">
        <v>1.46E-2</v>
      </c>
      <c r="F148">
        <v>1.9336</v>
      </c>
      <c r="G148">
        <v>2.07863</v>
      </c>
      <c r="H148" s="21"/>
      <c r="I148" s="17">
        <f t="shared" si="16"/>
        <v>22.145669291338582</v>
      </c>
      <c r="J148" s="16">
        <f t="shared" si="17"/>
        <v>-21.845669291338581</v>
      </c>
      <c r="K148" s="10">
        <v>110</v>
      </c>
      <c r="L148" s="16">
        <v>2335.1377952755938</v>
      </c>
      <c r="M148" s="16">
        <v>963.48425196850405</v>
      </c>
      <c r="N148" s="16">
        <v>9.5964566929133852</v>
      </c>
      <c r="O148" s="16">
        <v>1.9688737166324413</v>
      </c>
      <c r="P148" s="16">
        <v>2.3010104238014595</v>
      </c>
      <c r="Q148" s="16">
        <v>3.6477372033321173E-2</v>
      </c>
      <c r="R148" s="16">
        <v>1.5852762619413752</v>
      </c>
      <c r="S148" s="16">
        <v>23.065049108959613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71.44290520772914</v>
      </c>
      <c r="AC148" s="10">
        <v>26.15049264954709</v>
      </c>
      <c r="AD148" s="19">
        <v>2.406602142723766</v>
      </c>
      <c r="AE148" s="12">
        <v>196.88737166324412</v>
      </c>
      <c r="AF148" s="10">
        <v>127.41160150327502</v>
      </c>
      <c r="AG148" s="10">
        <v>115.05052119007297</v>
      </c>
      <c r="AH148" s="10">
        <v>277.06818684437957</v>
      </c>
      <c r="AI148" s="10">
        <v>6.3080487862435479</v>
      </c>
      <c r="AJ148" s="10"/>
      <c r="AK148" s="10"/>
      <c r="AL148" s="10"/>
      <c r="AM148" s="10"/>
      <c r="AN148" s="10">
        <v>0.98443685831622063</v>
      </c>
      <c r="AO148" s="10">
        <v>0.91732996810942735</v>
      </c>
      <c r="AP148" s="10">
        <v>1</v>
      </c>
      <c r="AQ148" s="10">
        <v>111.47500000000001</v>
      </c>
      <c r="AR148" s="10"/>
      <c r="AS148" s="10"/>
      <c r="AT148" s="10">
        <v>0.56557340911824339</v>
      </c>
      <c r="AU148" s="10">
        <v>1</v>
      </c>
      <c r="AV148" s="16"/>
      <c r="AW148" s="19">
        <v>19.111740225491253</v>
      </c>
      <c r="AX148" s="1" t="s">
        <v>120</v>
      </c>
      <c r="AY148" s="23">
        <v>21.845669291338599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71.44290520772914</v>
      </c>
      <c r="BG148" s="24">
        <v>26.15049264954709</v>
      </c>
      <c r="BH148" s="24">
        <v>2.406602142723766</v>
      </c>
      <c r="BI148" s="21"/>
      <c r="BJ148" s="25">
        <f t="shared" ca="1" si="18"/>
        <v>1</v>
      </c>
      <c r="BK148" s="24">
        <f t="shared" ca="1" si="19"/>
        <v>2.3527972021294943</v>
      </c>
      <c r="BL148" s="23">
        <f t="shared" si="20"/>
        <v>3.2182844188517974</v>
      </c>
      <c r="BM148" s="23">
        <f t="shared" ca="1" si="21"/>
        <v>3.5475152976406892</v>
      </c>
      <c r="BN148" s="22">
        <f t="shared" si="22"/>
        <v>3.4401764386335936</v>
      </c>
      <c r="BO148" s="21"/>
      <c r="BP148" s="2"/>
    </row>
    <row r="149" spans="1:68" x14ac:dyDescent="0.2">
      <c r="A149">
        <v>6.8</v>
      </c>
      <c r="B149">
        <v>2.1</v>
      </c>
      <c r="C149">
        <v>0.17235</v>
      </c>
      <c r="D149">
        <v>-9.7949999999999995E-2</v>
      </c>
      <c r="E149">
        <v>1.771E-2</v>
      </c>
      <c r="F149">
        <v>1.9350799999999999</v>
      </c>
      <c r="G149">
        <v>2.0787800000000001</v>
      </c>
      <c r="H149" s="21"/>
      <c r="I149" s="17">
        <f t="shared" si="16"/>
        <v>22.309711286089236</v>
      </c>
      <c r="J149" s="16">
        <f t="shared" si="17"/>
        <v>-22.009711286089235</v>
      </c>
      <c r="K149" s="10">
        <v>110</v>
      </c>
      <c r="L149" s="16">
        <v>2353.1824146981658</v>
      </c>
      <c r="M149" s="16">
        <v>971.29265091863522</v>
      </c>
      <c r="N149" s="16">
        <v>9.6675415573053343</v>
      </c>
      <c r="O149" s="16">
        <v>1.8946765913757673</v>
      </c>
      <c r="P149" s="16">
        <v>2.2387908630078615</v>
      </c>
      <c r="Q149" s="16">
        <v>3.7757279823964013E-2</v>
      </c>
      <c r="R149" s="16">
        <v>1.686503212418704</v>
      </c>
      <c r="S149" s="16">
        <v>23.896824418895427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124</v>
      </c>
      <c r="AA149" s="15">
        <v>2</v>
      </c>
      <c r="AB149" s="11">
        <v>75.070192538333075</v>
      </c>
      <c r="AC149" s="10">
        <v>22.733756151139275</v>
      </c>
      <c r="AD149" s="19">
        <v>2.1960513105276567</v>
      </c>
      <c r="AE149" s="12">
        <v>189.46765913757673</v>
      </c>
      <c r="AF149" s="10">
        <v>119.03020497328865</v>
      </c>
      <c r="AG149" s="10">
        <v>111.93954315039306</v>
      </c>
      <c r="AH149" s="10">
        <v>292.71667600985336</v>
      </c>
      <c r="AI149" s="10">
        <v>5.9294283736693671</v>
      </c>
      <c r="AJ149" s="10"/>
      <c r="AK149" s="10"/>
      <c r="AL149" s="10"/>
      <c r="AM149" s="10"/>
      <c r="AN149" s="10">
        <v>0.94733829568788364</v>
      </c>
      <c r="AO149" s="10">
        <v>0.92011992715556123</v>
      </c>
      <c r="AP149" s="10">
        <v>1</v>
      </c>
      <c r="AQ149" s="10">
        <v>111.47500000000001</v>
      </c>
      <c r="AR149" s="10"/>
      <c r="AS149" s="10"/>
      <c r="AT149" s="10">
        <v>0.52208291265834861</v>
      </c>
      <c r="AU149" s="10">
        <v>1</v>
      </c>
      <c r="AV149" s="16"/>
      <c r="AW149" s="19">
        <v>17.854530745993294</v>
      </c>
      <c r="AX149" s="1" t="s">
        <v>120</v>
      </c>
      <c r="AY149" s="23">
        <v>22.0097112860892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75.070192538333075</v>
      </c>
      <c r="BG149" s="24">
        <v>22.733756151139275</v>
      </c>
      <c r="BH149" s="24">
        <v>2.1960513105276567</v>
      </c>
      <c r="BI149" s="21"/>
      <c r="BJ149" s="25">
        <f t="shared" ca="1" si="18"/>
        <v>1</v>
      </c>
      <c r="BK149" s="24">
        <f t="shared" ca="1" si="19"/>
        <v>2.1871876713041423</v>
      </c>
      <c r="BL149" s="23">
        <f t="shared" si="20"/>
        <v>3.5546311489384608</v>
      </c>
      <c r="BM149" s="23">
        <f t="shared" ca="1" si="21"/>
        <v>3.5962934607485142</v>
      </c>
      <c r="BN149" s="22">
        <f t="shared" si="22"/>
        <v>3.4621721186138985</v>
      </c>
      <c r="BO149" s="21"/>
      <c r="BP149" s="2"/>
    </row>
    <row r="150" spans="1:68" x14ac:dyDescent="0.2">
      <c r="A150">
        <v>6.85</v>
      </c>
      <c r="B150">
        <v>2.1</v>
      </c>
      <c r="C150">
        <v>0.17249</v>
      </c>
      <c r="D150">
        <v>-9.8339999999999997E-2</v>
      </c>
      <c r="E150">
        <v>1.9910000000000001E-2</v>
      </c>
      <c r="F150">
        <v>1.93618</v>
      </c>
      <c r="G150">
        <v>2.08263</v>
      </c>
      <c r="H150" s="21"/>
      <c r="I150" s="17">
        <f t="shared" si="16"/>
        <v>22.473753280839894</v>
      </c>
      <c r="J150" s="16">
        <f t="shared" si="17"/>
        <v>-22.173753280839893</v>
      </c>
      <c r="K150" s="10">
        <v>110</v>
      </c>
      <c r="L150" s="16">
        <v>2371.2270341207382</v>
      </c>
      <c r="M150" s="16">
        <v>979.10104986876649</v>
      </c>
      <c r="N150" s="16">
        <v>9.7386264216972869</v>
      </c>
      <c r="O150" s="16">
        <v>1.9317751540041044</v>
      </c>
      <c r="P150" s="16">
        <v>2.2843623008190814</v>
      </c>
      <c r="Q150" s="16">
        <v>3.4984146277571175E-2</v>
      </c>
      <c r="R150" s="16">
        <v>1.5314622494438492</v>
      </c>
      <c r="S150" s="16">
        <v>24.485218528817864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124</v>
      </c>
      <c r="AA150" s="15">
        <v>2</v>
      </c>
      <c r="AB150" s="11">
        <v>71.060373076074299</v>
      </c>
      <c r="AC150" s="10">
        <v>26.510847607996268</v>
      </c>
      <c r="AD150" s="19">
        <v>2.4287793159294382</v>
      </c>
      <c r="AE150" s="12">
        <v>193.17751540041044</v>
      </c>
      <c r="AF150" s="10">
        <v>123.33010239681029</v>
      </c>
      <c r="AG150" s="10">
        <v>114.21811504095407</v>
      </c>
      <c r="AH150" s="10">
        <v>303.35846620362327</v>
      </c>
      <c r="AI150" s="10">
        <v>6.5297071499029782</v>
      </c>
      <c r="AJ150" s="10"/>
      <c r="AK150" s="10"/>
      <c r="AL150" s="10"/>
      <c r="AM150" s="10"/>
      <c r="AN150" s="10">
        <v>0.96588757700205219</v>
      </c>
      <c r="AO150" s="10">
        <v>0.9192371894200484</v>
      </c>
      <c r="AP150" s="10">
        <v>1</v>
      </c>
      <c r="AQ150" s="10">
        <v>111.47500000000001</v>
      </c>
      <c r="AR150" s="10"/>
      <c r="AS150" s="10"/>
      <c r="AT150" s="10">
        <v>0.53731871613543924</v>
      </c>
      <c r="AU150" s="10">
        <v>1</v>
      </c>
      <c r="AV150" s="16"/>
      <c r="AW150" s="19">
        <v>18.499515359521546</v>
      </c>
      <c r="AX150" s="1" t="s">
        <v>120</v>
      </c>
      <c r="AY150" s="23">
        <v>22.17375328083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71.060373076074299</v>
      </c>
      <c r="BG150" s="24">
        <v>26.510847607996268</v>
      </c>
      <c r="BH150" s="24">
        <v>2.4287793159294382</v>
      </c>
      <c r="BI150" s="21"/>
      <c r="BJ150" s="25">
        <f t="shared" ca="1" si="18"/>
        <v>1</v>
      </c>
      <c r="BK150" s="24">
        <f t="shared" ca="1" si="19"/>
        <v>2.2444032388811817</v>
      </c>
      <c r="BL150" s="23">
        <f t="shared" si="20"/>
        <v>3.1839986350559428</v>
      </c>
      <c r="BM150" s="23">
        <f t="shared" ca="1" si="21"/>
        <v>3.563168140754212</v>
      </c>
      <c r="BN150" s="22">
        <f t="shared" si="22"/>
        <v>3.4368899314100672</v>
      </c>
      <c r="BO150" s="21"/>
      <c r="BP150" s="2"/>
    </row>
    <row r="151" spans="1:68" x14ac:dyDescent="0.2">
      <c r="A151">
        <v>6.9</v>
      </c>
      <c r="B151">
        <v>2</v>
      </c>
      <c r="C151">
        <v>0.17277000000000001</v>
      </c>
      <c r="D151">
        <v>-9.9000000000000005E-2</v>
      </c>
      <c r="E151">
        <v>2.162E-2</v>
      </c>
      <c r="F151">
        <v>1.93835</v>
      </c>
      <c r="G151">
        <v>2.0842800000000001</v>
      </c>
      <c r="H151" s="21"/>
      <c r="I151" s="17">
        <f t="shared" si="16"/>
        <v>22.637795275590552</v>
      </c>
      <c r="J151" s="16">
        <f t="shared" si="17"/>
        <v>-22.337795275590551</v>
      </c>
      <c r="K151" s="10">
        <v>110</v>
      </c>
      <c r="L151" s="16">
        <v>2389.2716535433105</v>
      </c>
      <c r="M151" s="16">
        <v>986.90944881889777</v>
      </c>
      <c r="N151" s="16">
        <v>9.8097112860892395</v>
      </c>
      <c r="O151" s="16">
        <v>2.0059722792607784</v>
      </c>
      <c r="P151" s="16">
        <v>2.3651451608769967</v>
      </c>
      <c r="Q151" s="16">
        <v>3.0291151045214019E-2</v>
      </c>
      <c r="R151" s="16">
        <v>1.280731159603838</v>
      </c>
      <c r="S151" s="16">
        <v>24.942561223348488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124</v>
      </c>
      <c r="AA151" s="15">
        <v>2</v>
      </c>
      <c r="AB151" s="11">
        <v>64.222085884286315</v>
      </c>
      <c r="AC151" s="10">
        <v>32.915306514668728</v>
      </c>
      <c r="AD151" s="19">
        <v>2.8626076010449624</v>
      </c>
      <c r="AE151" s="12">
        <v>200.59722792607784</v>
      </c>
      <c r="AF151" s="10">
        <v>131.77252008464899</v>
      </c>
      <c r="AG151" s="10">
        <v>118.25725804384984</v>
      </c>
      <c r="AH151" s="10">
        <v>311.30434156647601</v>
      </c>
      <c r="AI151" s="10">
        <v>7.8080399036229027</v>
      </c>
      <c r="AJ151" s="10"/>
      <c r="AK151" s="10"/>
      <c r="AL151" s="10"/>
      <c r="AM151" s="10"/>
      <c r="AN151" s="10">
        <v>1.0029861396303892</v>
      </c>
      <c r="AO151" s="10">
        <v>0.91486776984060414</v>
      </c>
      <c r="AP151" s="10">
        <v>1</v>
      </c>
      <c r="AQ151" s="10">
        <v>111.47500000000001</v>
      </c>
      <c r="AR151" s="10"/>
      <c r="AS151" s="10"/>
      <c r="AT151" s="10">
        <v>0.57116964528351455</v>
      </c>
      <c r="AU151" s="10">
        <v>1</v>
      </c>
      <c r="AV151" s="16"/>
      <c r="AW151" s="19">
        <v>19.765878012697346</v>
      </c>
      <c r="AX151" s="1" t="s">
        <v>120</v>
      </c>
      <c r="AY151" s="23">
        <v>22.3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64.222085884286315</v>
      </c>
      <c r="BG151" s="24">
        <v>32.915306514668728</v>
      </c>
      <c r="BH151" s="24">
        <v>2.8626076010449624</v>
      </c>
      <c r="BI151" s="21"/>
      <c r="BJ151" s="25">
        <f t="shared" ca="1" si="18"/>
        <v>1</v>
      </c>
      <c r="BK151" s="24">
        <f t="shared" ca="1" si="19"/>
        <v>2.3720703768844653</v>
      </c>
      <c r="BL151" s="23">
        <f t="shared" si="20"/>
        <v>2.5878606998351308</v>
      </c>
      <c r="BM151" s="23">
        <f t="shared" ca="1" si="21"/>
        <v>3.4992472513054187</v>
      </c>
      <c r="BN151" s="22">
        <f t="shared" si="22"/>
        <v>3.3919880154841509</v>
      </c>
      <c r="BO151" s="21"/>
      <c r="BP151" s="2"/>
    </row>
    <row r="152" spans="1:68" x14ac:dyDescent="0.2">
      <c r="A152">
        <v>6.95</v>
      </c>
      <c r="B152">
        <v>2.1</v>
      </c>
      <c r="C152">
        <v>0.17394999999999999</v>
      </c>
      <c r="D152">
        <v>-9.7729999999999997E-2</v>
      </c>
      <c r="E152">
        <v>2.299E-2</v>
      </c>
      <c r="F152">
        <v>1.93845</v>
      </c>
      <c r="G152">
        <v>2.0865</v>
      </c>
      <c r="H152" s="21"/>
      <c r="I152" s="17">
        <f t="shared" si="16"/>
        <v>22.801837270341206</v>
      </c>
      <c r="J152" s="16">
        <f t="shared" si="17"/>
        <v>-22.501837270341206</v>
      </c>
      <c r="K152" s="10">
        <v>110</v>
      </c>
      <c r="L152" s="16">
        <v>2407.3162729658825</v>
      </c>
      <c r="M152" s="16">
        <v>994.71784776902894</v>
      </c>
      <c r="N152" s="16">
        <v>9.8807961504811885</v>
      </c>
      <c r="O152" s="16">
        <v>2.3186601642710416</v>
      </c>
      <c r="P152" s="16">
        <v>2.6831093363420551</v>
      </c>
      <c r="Q152" s="16">
        <v>3.9321611568083031E-2</v>
      </c>
      <c r="R152" s="16">
        <v>1.4655240110971808</v>
      </c>
      <c r="S152" s="16">
        <v>25.308970282709279</v>
      </c>
      <c r="T152" s="20" t="s">
        <v>119</v>
      </c>
      <c r="U152" s="10">
        <v>1</v>
      </c>
      <c r="V152" s="20" t="s">
        <v>33</v>
      </c>
      <c r="W152" s="10">
        <v>3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64.445726372546119</v>
      </c>
      <c r="AC152" s="10">
        <v>32.707714305133308</v>
      </c>
      <c r="AD152" s="19">
        <v>2.8465593223205703</v>
      </c>
      <c r="AE152" s="12">
        <v>231.86601642710417</v>
      </c>
      <c r="AF152" s="10">
        <v>168.11862193803398</v>
      </c>
      <c r="AG152" s="10">
        <v>134.15546681710276</v>
      </c>
      <c r="AH152" s="10">
        <v>317.37958214869212</v>
      </c>
      <c r="AI152" s="10">
        <v>6.8234978917291089</v>
      </c>
      <c r="AJ152" s="10"/>
      <c r="AK152" s="10"/>
      <c r="AL152" s="10"/>
      <c r="AM152" s="10"/>
      <c r="AN152" s="10">
        <v>1.1593300821355208</v>
      </c>
      <c r="AO152" s="10">
        <v>0.99047505179400497</v>
      </c>
      <c r="AP152" s="10">
        <v>1</v>
      </c>
      <c r="AQ152" s="10">
        <v>111.47500000000001</v>
      </c>
      <c r="AR152" s="10"/>
      <c r="AS152" s="10"/>
      <c r="AT152" s="10">
        <v>0.73150009744638578</v>
      </c>
      <c r="AU152" s="10">
        <v>1</v>
      </c>
      <c r="AV152" s="16"/>
      <c r="AW152" s="19">
        <v>25.217793290705096</v>
      </c>
      <c r="AX152" s="1" t="s">
        <v>120</v>
      </c>
      <c r="AY152" s="23">
        <v>22.501837270341198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64.445726372546119</v>
      </c>
      <c r="BG152" s="24">
        <v>32.707714305133308</v>
      </c>
      <c r="BH152" s="24">
        <v>2.8465593223205703</v>
      </c>
      <c r="BI152" s="21"/>
      <c r="BJ152" s="25">
        <f t="shared" ca="1" si="18"/>
        <v>1</v>
      </c>
      <c r="BK152" s="24">
        <f t="shared" ca="1" si="19"/>
        <v>2.9746147677499777</v>
      </c>
      <c r="BL152" s="23">
        <f t="shared" si="20"/>
        <v>2.6578512067060798</v>
      </c>
      <c r="BM152" s="23">
        <f t="shared" ca="1" si="21"/>
        <v>3.4181732691233466</v>
      </c>
      <c r="BN152" s="22">
        <f t="shared" si="22"/>
        <v>3.3653270195662421</v>
      </c>
      <c r="BO152" s="21"/>
      <c r="BP152" s="2"/>
    </row>
    <row r="153" spans="1:68" x14ac:dyDescent="0.2">
      <c r="A153">
        <v>7</v>
      </c>
      <c r="B153">
        <v>2.1</v>
      </c>
      <c r="C153">
        <v>0.17433000000000001</v>
      </c>
      <c r="D153">
        <v>-9.8129999999999995E-2</v>
      </c>
      <c r="E153">
        <v>2.1899999999999999E-2</v>
      </c>
      <c r="F153">
        <v>1.9462999999999999</v>
      </c>
      <c r="G153">
        <v>2.0908500000000001</v>
      </c>
      <c r="H153" s="21"/>
      <c r="I153" s="17">
        <f t="shared" si="16"/>
        <v>22.965879265091861</v>
      </c>
      <c r="J153" s="16">
        <f t="shared" si="17"/>
        <v>-22.66587926509186</v>
      </c>
      <c r="K153" s="10">
        <v>110</v>
      </c>
      <c r="L153" s="16">
        <v>2425.3608923884544</v>
      </c>
      <c r="M153" s="16">
        <v>1002.5262467191601</v>
      </c>
      <c r="N153" s="16">
        <v>9.9518810148731394</v>
      </c>
      <c r="O153" s="16">
        <v>2.4193562628336753</v>
      </c>
      <c r="P153" s="16">
        <v>2.7796075103822604</v>
      </c>
      <c r="Q153" s="16">
        <v>3.6477372033321173E-2</v>
      </c>
      <c r="R153" s="16">
        <v>1.3123209624766299</v>
      </c>
      <c r="S153" s="16">
        <v>25.017447746429525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59.616774025750217</v>
      </c>
      <c r="AC153" s="10">
        <v>37.143947890509992</v>
      </c>
      <c r="AD153" s="19">
        <v>3.2392780837397934</v>
      </c>
      <c r="AE153" s="12">
        <v>241.93562628336753</v>
      </c>
      <c r="AF153" s="10">
        <v>178.40990009437743</v>
      </c>
      <c r="AG153" s="10">
        <v>138.98037551911301</v>
      </c>
      <c r="AH153" s="10">
        <v>309.92022990630278</v>
      </c>
      <c r="AI153" s="10">
        <v>7.6200870716321294</v>
      </c>
      <c r="AJ153" s="10"/>
      <c r="AK153" s="10"/>
      <c r="AL153" s="10"/>
      <c r="AM153" s="10"/>
      <c r="AN153" s="10">
        <v>1.2096781314168377</v>
      </c>
      <c r="AO153" s="10">
        <v>0.99871943177389244</v>
      </c>
      <c r="AP153" s="10">
        <v>1</v>
      </c>
      <c r="AQ153" s="10">
        <v>111.47500000000001</v>
      </c>
      <c r="AR153" s="10"/>
      <c r="AS153" s="10"/>
      <c r="AT153" s="10">
        <v>0.77215610981200378</v>
      </c>
      <c r="AU153" s="10">
        <v>1</v>
      </c>
      <c r="AV153" s="16"/>
      <c r="AW153" s="19">
        <v>26.761485014156616</v>
      </c>
      <c r="AX153" s="1" t="s">
        <v>120</v>
      </c>
      <c r="AY153" s="23">
        <v>22.6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9.616774025750217</v>
      </c>
      <c r="BG153" s="24">
        <v>37.143947890509992</v>
      </c>
      <c r="BH153" s="24">
        <v>3.2392780837397934</v>
      </c>
      <c r="BI153" s="21"/>
      <c r="BJ153" s="25">
        <f t="shared" ca="1" si="18"/>
        <v>1</v>
      </c>
      <c r="BK153" s="24">
        <f t="shared" ca="1" si="19"/>
        <v>3.1259571892824067</v>
      </c>
      <c r="BL153" s="23">
        <f t="shared" si="20"/>
        <v>2.3279559634272706</v>
      </c>
      <c r="BM153" s="23">
        <f t="shared" ca="1" si="21"/>
        <v>3.3718266395425949</v>
      </c>
      <c r="BN153" s="22">
        <f t="shared" si="22"/>
        <v>3.3318042468028715</v>
      </c>
      <c r="BO153" s="21"/>
      <c r="BP153" s="2"/>
    </row>
    <row r="154" spans="1:68" x14ac:dyDescent="0.2">
      <c r="A154">
        <v>7.05</v>
      </c>
      <c r="B154">
        <v>2.1</v>
      </c>
      <c r="C154">
        <v>0.17362</v>
      </c>
      <c r="D154">
        <v>-9.8309999999999995E-2</v>
      </c>
      <c r="E154">
        <v>1.9990000000000001E-2</v>
      </c>
      <c r="F154">
        <v>1.94448</v>
      </c>
      <c r="G154">
        <v>2.0951</v>
      </c>
      <c r="H154" s="21"/>
      <c r="I154" s="17">
        <f t="shared" si="16"/>
        <v>23.129921259842519</v>
      </c>
      <c r="J154" s="16">
        <f t="shared" si="17"/>
        <v>-22.829921259842518</v>
      </c>
      <c r="K154" s="10">
        <v>110</v>
      </c>
      <c r="L154" s="16">
        <v>2443.4055118110268</v>
      </c>
      <c r="M154" s="16">
        <v>1010.3346456692914</v>
      </c>
      <c r="N154" s="16">
        <v>10.022965879265092</v>
      </c>
      <c r="O154" s="16">
        <v>2.2312135523613916</v>
      </c>
      <c r="P154" s="16">
        <v>2.5841088037284736</v>
      </c>
      <c r="Q154" s="16">
        <v>3.5197464242678327E-2</v>
      </c>
      <c r="R154" s="16">
        <v>1.3620736167104794</v>
      </c>
      <c r="S154" s="16">
        <v>24.506614678269589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124</v>
      </c>
      <c r="AA154" s="15">
        <v>2</v>
      </c>
      <c r="AB154" s="11">
        <v>63.000540159517982</v>
      </c>
      <c r="AC154" s="10">
        <v>34.045957058522262</v>
      </c>
      <c r="AD154" s="19">
        <v>2.953502781959751</v>
      </c>
      <c r="AE154" s="12">
        <v>223.12135523613915</v>
      </c>
      <c r="AF154" s="10">
        <v>154.34860405142766</v>
      </c>
      <c r="AG154" s="10">
        <v>129.20544018642369</v>
      </c>
      <c r="AH154" s="10">
        <v>297.94934672237821</v>
      </c>
      <c r="AI154" s="10">
        <v>7.3417470813000758</v>
      </c>
      <c r="AJ154" s="10"/>
      <c r="AK154" s="10"/>
      <c r="AL154" s="10"/>
      <c r="AM154" s="10"/>
      <c r="AN154" s="10">
        <v>1.1156067761806958</v>
      </c>
      <c r="AO154" s="10">
        <v>0.97113971603101212</v>
      </c>
      <c r="AP154" s="10">
        <v>1</v>
      </c>
      <c r="AQ154" s="10">
        <v>111.47500000000001</v>
      </c>
      <c r="AR154" s="10"/>
      <c r="AS154" s="10"/>
      <c r="AT154" s="10">
        <v>0.65776192874982775</v>
      </c>
      <c r="AU154" s="10">
        <v>1</v>
      </c>
      <c r="AV154" s="16"/>
      <c r="AW154" s="19">
        <v>23.15229060771415</v>
      </c>
      <c r="AX154" s="1" t="s">
        <v>120</v>
      </c>
      <c r="AY154" s="23">
        <v>22.8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63.000540159517982</v>
      </c>
      <c r="BG154" s="24">
        <v>34.045957058522262</v>
      </c>
      <c r="BH154" s="24">
        <v>2.953502781959751</v>
      </c>
      <c r="BI154" s="21"/>
      <c r="BJ154" s="25">
        <f t="shared" ca="1" si="18"/>
        <v>1</v>
      </c>
      <c r="BK154" s="24">
        <f t="shared" ca="1" si="19"/>
        <v>2.696940174550662</v>
      </c>
      <c r="BL154" s="23">
        <f t="shared" si="20"/>
        <v>2.5834782735236441</v>
      </c>
      <c r="BM154" s="23">
        <f t="shared" ca="1" si="21"/>
        <v>3.4496950200347261</v>
      </c>
      <c r="BN154" s="22">
        <f t="shared" si="22"/>
        <v>3.3673012654341328</v>
      </c>
      <c r="BO154" s="21"/>
      <c r="BP154" s="2"/>
    </row>
    <row r="155" spans="1:68" x14ac:dyDescent="0.2">
      <c r="A155">
        <v>7.1</v>
      </c>
      <c r="B155">
        <v>2.1</v>
      </c>
      <c r="C155">
        <v>0.17569000000000001</v>
      </c>
      <c r="D155">
        <v>-9.8030000000000006E-2</v>
      </c>
      <c r="E155">
        <v>1.797E-2</v>
      </c>
      <c r="F155">
        <v>1.9452</v>
      </c>
      <c r="G155">
        <v>2.0952999999999999</v>
      </c>
      <c r="H155" s="21"/>
      <c r="I155" s="17">
        <f t="shared" si="16"/>
        <v>23.293963254593173</v>
      </c>
      <c r="J155" s="16">
        <f t="shared" si="17"/>
        <v>-22.993963254593172</v>
      </c>
      <c r="K155" s="10">
        <v>110</v>
      </c>
      <c r="L155" s="16">
        <v>2461.4501312335988</v>
      </c>
      <c r="M155" s="16">
        <v>1018.1430446194225</v>
      </c>
      <c r="N155" s="16">
        <v>10.094050743657043</v>
      </c>
      <c r="O155" s="16">
        <v>2.7797422997946608</v>
      </c>
      <c r="P155" s="16">
        <v>3.1248579112210955</v>
      </c>
      <c r="Q155" s="16">
        <v>3.7188431917011565E-2</v>
      </c>
      <c r="R155" s="16">
        <v>1.1900839325676573</v>
      </c>
      <c r="S155" s="16">
        <v>23.966361904613535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52.732150689438157</v>
      </c>
      <c r="AC155" s="10">
        <v>43.233483941599872</v>
      </c>
      <c r="AD155" s="19">
        <v>4.0343653689619696</v>
      </c>
      <c r="AE155" s="12">
        <v>277.97422997946609</v>
      </c>
      <c r="AF155" s="10">
        <v>216.90469790805543</v>
      </c>
      <c r="AG155" s="10">
        <v>156.24289556105478</v>
      </c>
      <c r="AH155" s="10">
        <v>285.37325816824784</v>
      </c>
      <c r="AI155" s="10">
        <v>8.4027686840747187</v>
      </c>
      <c r="AJ155" s="10"/>
      <c r="AK155" s="10"/>
      <c r="AL155" s="10"/>
      <c r="AM155" s="10"/>
      <c r="AN155" s="10">
        <v>1.3898711498973304</v>
      </c>
      <c r="AO155" s="10">
        <v>1.0609289541227123</v>
      </c>
      <c r="AP155" s="10">
        <v>1</v>
      </c>
      <c r="AQ155" s="10">
        <v>111.47500000000001</v>
      </c>
      <c r="AR155" s="10"/>
      <c r="AS155" s="10"/>
      <c r="AT155" s="10">
        <v>0.93255997883797193</v>
      </c>
      <c r="AU155" s="10">
        <v>1</v>
      </c>
      <c r="AV155" s="16"/>
      <c r="AW155" s="19">
        <v>32.535704686208312</v>
      </c>
      <c r="AX155" s="1" t="s">
        <v>120</v>
      </c>
      <c r="AY155" s="23">
        <v>22.993963254593201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52.732150689438157</v>
      </c>
      <c r="BG155" s="24">
        <v>43.233483941599872</v>
      </c>
      <c r="BH155" s="24">
        <v>4.0343653689619696</v>
      </c>
      <c r="BI155" s="21"/>
      <c r="BJ155" s="25">
        <f t="shared" ca="1" si="18"/>
        <v>1</v>
      </c>
      <c r="BK155" s="24">
        <f t="shared" ca="1" si="19"/>
        <v>3.7207597804929549</v>
      </c>
      <c r="BL155" s="23">
        <f t="shared" si="20"/>
        <v>1.9633486639184023</v>
      </c>
      <c r="BM155" s="23">
        <f t="shared" ca="1" si="21"/>
        <v>3.2703972480532895</v>
      </c>
      <c r="BN155" s="22">
        <f t="shared" si="22"/>
        <v>3.268237302705518</v>
      </c>
      <c r="BO155" s="21"/>
      <c r="BP155" s="2"/>
    </row>
    <row r="156" spans="1:68" x14ac:dyDescent="0.2">
      <c r="A156">
        <v>7.15</v>
      </c>
      <c r="B156">
        <v>2.1</v>
      </c>
      <c r="C156">
        <v>0.17509</v>
      </c>
      <c r="D156">
        <v>-9.7040000000000001E-2</v>
      </c>
      <c r="E156">
        <v>1.5049999999999999E-2</v>
      </c>
      <c r="F156">
        <v>1.94425</v>
      </c>
      <c r="G156">
        <v>2.0971500000000001</v>
      </c>
      <c r="H156" s="21"/>
      <c r="I156" s="17">
        <f t="shared" si="16"/>
        <v>23.458005249343831</v>
      </c>
      <c r="J156" s="16">
        <f t="shared" si="17"/>
        <v>-23.15800524934383</v>
      </c>
      <c r="K156" s="10">
        <v>110</v>
      </c>
      <c r="L156" s="16">
        <v>2479.4947506561712</v>
      </c>
      <c r="M156" s="16">
        <v>1025.9514435695539</v>
      </c>
      <c r="N156" s="16">
        <v>10.165135608048992</v>
      </c>
      <c r="O156" s="16">
        <v>2.6207484599589272</v>
      </c>
      <c r="P156" s="16">
        <v>2.9546182552335352</v>
      </c>
      <c r="Q156" s="16">
        <v>4.4227924765547252E-2</v>
      </c>
      <c r="R156" s="16">
        <v>1.4969082617426477</v>
      </c>
      <c r="S156" s="16">
        <v>23.185402449625567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61.281140319668538</v>
      </c>
      <c r="AC156" s="10">
        <v>35.626993555589664</v>
      </c>
      <c r="AD156" s="19">
        <v>3.0918661247418044</v>
      </c>
      <c r="AE156" s="12">
        <v>262.07484599589276</v>
      </c>
      <c r="AF156" s="10">
        <v>195.81505488466175</v>
      </c>
      <c r="AG156" s="10">
        <v>147.73091276167676</v>
      </c>
      <c r="AH156" s="10">
        <v>267.84548931243239</v>
      </c>
      <c r="AI156" s="10">
        <v>6.6804361065910305</v>
      </c>
      <c r="AJ156" s="10"/>
      <c r="AK156" s="10"/>
      <c r="AL156" s="10"/>
      <c r="AM156" s="10"/>
      <c r="AN156" s="10">
        <v>1.3103742299794636</v>
      </c>
      <c r="AO156" s="10">
        <v>1.0598553081636721</v>
      </c>
      <c r="AP156" s="10">
        <v>1</v>
      </c>
      <c r="AQ156" s="10">
        <v>111.47500000000001</v>
      </c>
      <c r="AR156" s="10"/>
      <c r="AS156" s="10"/>
      <c r="AT156" s="10">
        <v>0.83083272680004716</v>
      </c>
      <c r="AU156" s="10">
        <v>1</v>
      </c>
      <c r="AV156" s="16"/>
      <c r="AW156" s="19">
        <v>29.372258232699263</v>
      </c>
      <c r="AX156" s="1" t="s">
        <v>120</v>
      </c>
      <c r="AY156" s="23">
        <v>23.15800524934379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61.281140319668538</v>
      </c>
      <c r="BG156" s="24">
        <v>35.626993555589664</v>
      </c>
      <c r="BH156" s="24">
        <v>3.0918661247418044</v>
      </c>
      <c r="BI156" s="21"/>
      <c r="BJ156" s="25">
        <f t="shared" ca="1" si="18"/>
        <v>1</v>
      </c>
      <c r="BK156" s="24">
        <f t="shared" ca="1" si="19"/>
        <v>3.3429864359641899</v>
      </c>
      <c r="BL156" s="23">
        <f t="shared" si="20"/>
        <v>2.579081917117036</v>
      </c>
      <c r="BM156" s="23">
        <f t="shared" ca="1" si="21"/>
        <v>3.3674621543865308</v>
      </c>
      <c r="BN156" s="22">
        <f t="shared" si="22"/>
        <v>3.3310676664747025</v>
      </c>
      <c r="BO156" s="21"/>
      <c r="BP156" s="2"/>
    </row>
    <row r="157" spans="1:68" x14ac:dyDescent="0.2">
      <c r="A157">
        <v>7.2</v>
      </c>
      <c r="B157">
        <v>2.1</v>
      </c>
      <c r="C157">
        <v>0.17460000000000001</v>
      </c>
      <c r="D157">
        <v>-9.6019999999999994E-2</v>
      </c>
      <c r="E157">
        <v>1.8460000000000001E-2</v>
      </c>
      <c r="F157">
        <v>1.9429000000000001</v>
      </c>
      <c r="G157">
        <v>2.09613</v>
      </c>
      <c r="H157" s="21"/>
      <c r="I157" s="17">
        <f t="shared" si="16"/>
        <v>23.622047244094489</v>
      </c>
      <c r="J157" s="16">
        <f t="shared" si="17"/>
        <v>-23.322047244094488</v>
      </c>
      <c r="K157" s="10">
        <v>110</v>
      </c>
      <c r="L157" s="16">
        <v>2497.5393700787436</v>
      </c>
      <c r="M157" s="16">
        <v>1033.7598425196852</v>
      </c>
      <c r="N157" s="16">
        <v>10.236220472440944</v>
      </c>
      <c r="O157" s="16">
        <v>2.4909034907597509</v>
      </c>
      <c r="P157" s="16">
        <v>2.8379062425678279</v>
      </c>
      <c r="Q157" s="16">
        <v>5.1480735579190091E-2</v>
      </c>
      <c r="R157" s="16">
        <v>1.8140393367121488</v>
      </c>
      <c r="S157" s="16">
        <v>24.097413320005348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124</v>
      </c>
      <c r="AA157" s="15">
        <v>2</v>
      </c>
      <c r="AB157" s="11">
        <v>70.216344455349073</v>
      </c>
      <c r="AC157" s="10">
        <v>27.305604166776817</v>
      </c>
      <c r="AD157" s="19">
        <v>2.4780513778741109</v>
      </c>
      <c r="AE157" s="12">
        <v>249.0903490759751</v>
      </c>
      <c r="AF157" s="10">
        <v>181.02278166383897</v>
      </c>
      <c r="AG157" s="10">
        <v>141.8953121283914</v>
      </c>
      <c r="AH157" s="10">
        <v>285.14453857846775</v>
      </c>
      <c r="AI157" s="10">
        <v>5.5125596218461697</v>
      </c>
      <c r="AJ157" s="10"/>
      <c r="AK157" s="10"/>
      <c r="AL157" s="10"/>
      <c r="AM157" s="10"/>
      <c r="AN157" s="10">
        <v>1.2454517453798755</v>
      </c>
      <c r="AO157" s="10">
        <v>1.0677417743295832</v>
      </c>
      <c r="AP157" s="10">
        <v>1</v>
      </c>
      <c r="AQ157" s="10">
        <v>111.47500000000001</v>
      </c>
      <c r="AR157" s="10"/>
      <c r="AS157" s="10"/>
      <c r="AT157" s="10">
        <v>0.75893206855469963</v>
      </c>
      <c r="AU157" s="10">
        <v>1</v>
      </c>
      <c r="AV157" s="16"/>
      <c r="AW157" s="19">
        <v>27.153417249575845</v>
      </c>
      <c r="AX157" s="1" t="s">
        <v>120</v>
      </c>
      <c r="AY157" s="23">
        <v>23.322047244094499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70.216344455349073</v>
      </c>
      <c r="BG157" s="24">
        <v>27.305604166776817</v>
      </c>
      <c r="BH157" s="24">
        <v>2.4780513778741109</v>
      </c>
      <c r="BI157" s="21"/>
      <c r="BJ157" s="25">
        <f t="shared" ca="1" si="18"/>
        <v>1</v>
      </c>
      <c r="BK157" s="24">
        <f t="shared" ca="1" si="19"/>
        <v>3.0744791820411521</v>
      </c>
      <c r="BL157" s="23">
        <f t="shared" si="20"/>
        <v>3.2395413304981657</v>
      </c>
      <c r="BM157" s="23">
        <f t="shared" ca="1" si="21"/>
        <v>3.4479355734619959</v>
      </c>
      <c r="BN157" s="22">
        <f t="shared" si="22"/>
        <v>3.3826074185074839</v>
      </c>
      <c r="BO157" s="21"/>
      <c r="BP157" s="2"/>
    </row>
    <row r="158" spans="1:68" x14ac:dyDescent="0.2">
      <c r="A158">
        <v>7.25</v>
      </c>
      <c r="B158">
        <v>2.1</v>
      </c>
      <c r="C158">
        <v>0.17383000000000001</v>
      </c>
      <c r="D158">
        <v>-9.5860000000000001E-2</v>
      </c>
      <c r="E158">
        <v>1.9619999999999999E-2</v>
      </c>
      <c r="F158">
        <v>1.9472</v>
      </c>
      <c r="G158">
        <v>2.1024500000000002</v>
      </c>
      <c r="H158" s="21"/>
      <c r="I158" s="17">
        <f t="shared" si="16"/>
        <v>23.786089238845143</v>
      </c>
      <c r="J158" s="16">
        <f t="shared" si="17"/>
        <v>-23.486089238845143</v>
      </c>
      <c r="K158" s="10">
        <v>110</v>
      </c>
      <c r="L158" s="16">
        <v>2515.5839895013155</v>
      </c>
      <c r="M158" s="16">
        <v>1041.5682414698163</v>
      </c>
      <c r="N158" s="16">
        <v>10.307305336832895</v>
      </c>
      <c r="O158" s="16">
        <v>2.2868613963039008</v>
      </c>
      <c r="P158" s="16">
        <v>2.6383316641174979</v>
      </c>
      <c r="Q158" s="16">
        <v>5.2618431393094793E-2</v>
      </c>
      <c r="R158" s="16">
        <v>1.9943827422734306</v>
      </c>
      <c r="S158" s="16">
        <v>24.40765748705536</v>
      </c>
      <c r="T158" s="20" t="s">
        <v>33</v>
      </c>
      <c r="U158" s="10">
        <v>3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76.893240777866311</v>
      </c>
      <c r="AC158" s="10">
        <v>21.020804027344226</v>
      </c>
      <c r="AD158" s="19">
        <v>2.0859551947894657</v>
      </c>
      <c r="AE158" s="12">
        <v>228.68613963039007</v>
      </c>
      <c r="AF158" s="10">
        <v>156.48197129188412</v>
      </c>
      <c r="AG158" s="10">
        <v>131.9165832058749</v>
      </c>
      <c r="AH158" s="10">
        <v>290.06438709029072</v>
      </c>
      <c r="AI158" s="10">
        <v>5.0140826973867769</v>
      </c>
      <c r="AJ158" s="10"/>
      <c r="AK158" s="10"/>
      <c r="AL158" s="10"/>
      <c r="AM158" s="10"/>
      <c r="AN158" s="10">
        <v>2.2868613963039008</v>
      </c>
      <c r="AO158" s="10">
        <v>1.0489748116482924</v>
      </c>
      <c r="AP158" s="10">
        <v>1</v>
      </c>
      <c r="AQ158" s="10">
        <v>111.47500000000001</v>
      </c>
      <c r="AR158" s="10"/>
      <c r="AS158" s="10"/>
      <c r="AT158" s="10">
        <v>0.64610762894133345</v>
      </c>
      <c r="AU158" s="10">
        <v>1</v>
      </c>
      <c r="AV158" s="16"/>
      <c r="AW158" s="19">
        <v>23.472295693782616</v>
      </c>
      <c r="AX158" s="1" t="s">
        <v>120</v>
      </c>
      <c r="AY158" s="23">
        <v>23.4860892388451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76.893240777866311</v>
      </c>
      <c r="BG158" s="24">
        <v>21.020804027344226</v>
      </c>
      <c r="BH158" s="24">
        <v>2.0859551947894657</v>
      </c>
      <c r="BI158" s="21"/>
      <c r="BJ158" s="25">
        <f t="shared" ca="1" si="18"/>
        <v>1</v>
      </c>
      <c r="BK158" s="24">
        <f t="shared" ca="1" si="19"/>
        <v>2.6508866426623801</v>
      </c>
      <c r="BL158" s="23">
        <f t="shared" si="20"/>
        <v>3.8114392915074506</v>
      </c>
      <c r="BM158" s="23">
        <f t="shared" ca="1" si="21"/>
        <v>3.5391732161023484</v>
      </c>
      <c r="BN158" s="22">
        <f t="shared" si="22"/>
        <v>3.4291615989482356</v>
      </c>
      <c r="BO158" s="21"/>
      <c r="BP158" s="2"/>
    </row>
    <row r="159" spans="1:68" x14ac:dyDescent="0.2">
      <c r="A159">
        <v>7.3</v>
      </c>
      <c r="B159">
        <v>2.1</v>
      </c>
      <c r="C159">
        <v>0.17419999999999999</v>
      </c>
      <c r="D159">
        <v>-9.851E-2</v>
      </c>
      <c r="E159">
        <v>1.9990000000000001E-2</v>
      </c>
      <c r="F159">
        <v>1.9451799999999999</v>
      </c>
      <c r="G159">
        <v>2.1025800000000001</v>
      </c>
      <c r="H159" s="21"/>
      <c r="I159" s="17">
        <f t="shared" si="16"/>
        <v>23.950131233595798</v>
      </c>
      <c r="J159" s="16">
        <f t="shared" si="17"/>
        <v>-23.650131233595797</v>
      </c>
      <c r="K159" s="10">
        <v>110</v>
      </c>
      <c r="L159" s="16">
        <v>2533.6286089238874</v>
      </c>
      <c r="M159" s="16">
        <v>1049.3766404199473</v>
      </c>
      <c r="N159" s="16">
        <v>10.378390201224846</v>
      </c>
      <c r="O159" s="16">
        <v>2.3849075975359288</v>
      </c>
      <c r="P159" s="16">
        <v>2.7378028489030108</v>
      </c>
      <c r="Q159" s="16">
        <v>3.3775344475297349E-2</v>
      </c>
      <c r="R159" s="16">
        <v>1.2336660577598029</v>
      </c>
      <c r="S159" s="16">
        <v>24.506614678269589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58.132834766086631</v>
      </c>
      <c r="AC159" s="10">
        <v>38.483623250812336</v>
      </c>
      <c r="AD159" s="19">
        <v>3.3835419831010354</v>
      </c>
      <c r="AE159" s="12">
        <v>238.49075975359287</v>
      </c>
      <c r="AF159" s="10">
        <v>167.12301541826375</v>
      </c>
      <c r="AG159" s="10">
        <v>136.89014244515056</v>
      </c>
      <c r="AH159" s="10">
        <v>290.63776067063469</v>
      </c>
      <c r="AI159" s="10">
        <v>8.1059213205223966</v>
      </c>
      <c r="AJ159" s="10"/>
      <c r="AK159" s="10"/>
      <c r="AL159" s="10"/>
      <c r="AM159" s="10"/>
      <c r="AN159" s="10">
        <v>1.1924537987679644</v>
      </c>
      <c r="AO159" s="10">
        <v>1.0056603504636239</v>
      </c>
      <c r="AP159" s="10">
        <v>1</v>
      </c>
      <c r="AQ159" s="10">
        <v>111.47500000000001</v>
      </c>
      <c r="AR159" s="10"/>
      <c r="AS159" s="10"/>
      <c r="AT159" s="10">
        <v>0.68685631950370307</v>
      </c>
      <c r="AU159" s="10">
        <v>1</v>
      </c>
      <c r="AV159" s="16"/>
      <c r="AW159" s="19">
        <v>25.068452312739563</v>
      </c>
      <c r="AX159" s="1" t="s">
        <v>120</v>
      </c>
      <c r="AY159" s="23">
        <v>23.6501312335958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58.132834766086631</v>
      </c>
      <c r="BG159" s="24">
        <v>38.483623250812336</v>
      </c>
      <c r="BH159" s="24">
        <v>3.3835419831010354</v>
      </c>
      <c r="BI159" s="21"/>
      <c r="BJ159" s="25">
        <f t="shared" ca="1" si="18"/>
        <v>1</v>
      </c>
      <c r="BK159" s="24">
        <f t="shared" ca="1" si="19"/>
        <v>2.8035473399758466</v>
      </c>
      <c r="BL159" s="23">
        <f t="shared" si="20"/>
        <v>2.2960984028690041</v>
      </c>
      <c r="BM159" s="23">
        <f t="shared" ca="1" si="21"/>
        <v>3.4108328198115134</v>
      </c>
      <c r="BN159" s="22">
        <f t="shared" si="22"/>
        <v>3.3271630845502531</v>
      </c>
      <c r="BO159" s="21"/>
      <c r="BP159" s="2"/>
    </row>
    <row r="160" spans="1:68" x14ac:dyDescent="0.2">
      <c r="A160">
        <v>7.35</v>
      </c>
      <c r="B160">
        <v>0.4</v>
      </c>
      <c r="C160">
        <v>0.17301</v>
      </c>
      <c r="D160">
        <v>-9.8610000000000003E-2</v>
      </c>
      <c r="E160">
        <v>1.8440000000000002E-2</v>
      </c>
      <c r="F160">
        <v>1.9475800000000001</v>
      </c>
      <c r="G160">
        <v>2.1038800000000002</v>
      </c>
      <c r="H160" s="21"/>
      <c r="I160" s="17">
        <f t="shared" si="16"/>
        <v>24.114173228346456</v>
      </c>
      <c r="J160" s="16">
        <f t="shared" si="17"/>
        <v>-23.814173228346455</v>
      </c>
      <c r="K160" s="10">
        <v>110</v>
      </c>
      <c r="L160" s="16">
        <v>2551.6732283464598</v>
      </c>
      <c r="M160" s="16">
        <v>1057.1850393700786</v>
      </c>
      <c r="N160" s="16">
        <v>10.449475065616797</v>
      </c>
      <c r="O160" s="16">
        <v>2.0695698151950674</v>
      </c>
      <c r="P160" s="16">
        <v>2.4164955408651183</v>
      </c>
      <c r="Q160" s="16">
        <v>3.306428459160686E-2</v>
      </c>
      <c r="R160" s="16">
        <v>1.3682741818662603</v>
      </c>
      <c r="S160" s="16">
        <v>24.092064282642415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124</v>
      </c>
      <c r="AA160" s="15">
        <v>2</v>
      </c>
      <c r="AB160" s="11">
        <v>65.214779214425761</v>
      </c>
      <c r="AC160" s="10">
        <v>31.992568909482713</v>
      </c>
      <c r="AD160" s="19">
        <v>2.7926518760915235</v>
      </c>
      <c r="AE160" s="12">
        <v>206.95698151950674</v>
      </c>
      <c r="AF160" s="10">
        <v>128.26070744777215</v>
      </c>
      <c r="AG160" s="10">
        <v>120.82477704325592</v>
      </c>
      <c r="AH160" s="10">
        <v>280.64754960738412</v>
      </c>
      <c r="AI160" s="10">
        <v>7.3084767165309517</v>
      </c>
      <c r="AJ160" s="10"/>
      <c r="AK160" s="10"/>
      <c r="AL160" s="10"/>
      <c r="AM160" s="10"/>
      <c r="AN160" s="10">
        <v>1.0347849075975337</v>
      </c>
      <c r="AO160" s="10">
        <v>0.9693103909964903</v>
      </c>
      <c r="AP160" s="10">
        <v>1</v>
      </c>
      <c r="AQ160" s="10">
        <v>111.47500000000001</v>
      </c>
      <c r="AR160" s="10"/>
      <c r="AS160" s="10"/>
      <c r="AT160" s="10">
        <v>0.5161338716666205</v>
      </c>
      <c r="AU160" s="10">
        <v>1</v>
      </c>
      <c r="AV160" s="16"/>
      <c r="AW160" s="19">
        <v>19.239106117165822</v>
      </c>
      <c r="AX160" s="1" t="s">
        <v>120</v>
      </c>
      <c r="AY160" s="23">
        <v>23.814173228346501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65.214779214425761</v>
      </c>
      <c r="BG160" s="24">
        <v>31.992568909482713</v>
      </c>
      <c r="BH160" s="24">
        <v>2.7926518760915235</v>
      </c>
      <c r="BI160" s="21"/>
      <c r="BJ160" s="25">
        <f t="shared" ca="1" si="18"/>
        <v>1</v>
      </c>
      <c r="BK160" s="24">
        <f t="shared" ca="1" si="19"/>
        <v>2.1579172693770761</v>
      </c>
      <c r="BL160" s="23">
        <f t="shared" si="20"/>
        <v>2.8987003755363672</v>
      </c>
      <c r="BM160" s="23">
        <f t="shared" ca="1" si="21"/>
        <v>3.558663488890887</v>
      </c>
      <c r="BN160" s="22">
        <f t="shared" si="22"/>
        <v>3.3947747543057925</v>
      </c>
      <c r="BO160" s="21"/>
      <c r="BP160" s="2"/>
    </row>
    <row r="161" spans="1:68" x14ac:dyDescent="0.2">
      <c r="A161">
        <v>7.4</v>
      </c>
      <c r="B161">
        <v>2.1</v>
      </c>
      <c r="C161">
        <v>0.17312</v>
      </c>
      <c r="D161">
        <v>-9.8780000000000007E-2</v>
      </c>
      <c r="E161">
        <v>2.078E-2</v>
      </c>
      <c r="F161">
        <v>1.9495800000000001</v>
      </c>
      <c r="G161">
        <v>2.1098499999999998</v>
      </c>
      <c r="H161" s="21"/>
      <c r="I161" s="17">
        <f t="shared" si="16"/>
        <v>24.278215223097114</v>
      </c>
      <c r="J161" s="16">
        <f t="shared" si="17"/>
        <v>-23.978215223097113</v>
      </c>
      <c r="K161" s="10">
        <v>110</v>
      </c>
      <c r="L161" s="16">
        <v>2569.7178477690322</v>
      </c>
      <c r="M161" s="16">
        <v>1064.9934383202099</v>
      </c>
      <c r="N161" s="16">
        <v>10.52055993000875</v>
      </c>
      <c r="O161" s="16">
        <v>2.0987186858316171</v>
      </c>
      <c r="P161" s="16">
        <v>2.4546564696507343</v>
      </c>
      <c r="Q161" s="16">
        <v>3.1855482789333034E-2</v>
      </c>
      <c r="R161" s="16">
        <v>1.2977572700372877</v>
      </c>
      <c r="S161" s="16">
        <v>24.717901654105376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124</v>
      </c>
      <c r="AA161" s="15">
        <v>2</v>
      </c>
      <c r="AB161" s="11">
        <v>63.29055244927563</v>
      </c>
      <c r="AC161" s="10">
        <v>33.778042445459548</v>
      </c>
      <c r="AD161" s="19">
        <v>2.9314051052648282</v>
      </c>
      <c r="AE161" s="12">
        <v>209.87186858316173</v>
      </c>
      <c r="AF161" s="10">
        <v>131.68878028004627</v>
      </c>
      <c r="AG161" s="10">
        <v>122.73282348253672</v>
      </c>
      <c r="AH161" s="10">
        <v>292.05960118141633</v>
      </c>
      <c r="AI161" s="10">
        <v>7.7056012174855129</v>
      </c>
      <c r="AJ161" s="10"/>
      <c r="AK161" s="10"/>
      <c r="AL161" s="10"/>
      <c r="AM161" s="10"/>
      <c r="AN161" s="10">
        <v>1.0493593429158086</v>
      </c>
      <c r="AO161" s="10">
        <v>0.97273524262222344</v>
      </c>
      <c r="AP161" s="10">
        <v>1</v>
      </c>
      <c r="AQ161" s="10">
        <v>111.47500000000001</v>
      </c>
      <c r="AR161" s="10"/>
      <c r="AS161" s="10"/>
      <c r="AT161" s="10">
        <v>0.52650421802071179</v>
      </c>
      <c r="AU161" s="10">
        <v>1</v>
      </c>
      <c r="AV161" s="16"/>
      <c r="AW161" s="19">
        <v>19.753317042006941</v>
      </c>
      <c r="AX161" s="1" t="s">
        <v>120</v>
      </c>
      <c r="AY161" s="23">
        <v>23.978215223097099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63.29055244927563</v>
      </c>
      <c r="BG161" s="24">
        <v>33.778042445459548</v>
      </c>
      <c r="BH161" s="24">
        <v>2.9314051052648282</v>
      </c>
      <c r="BI161" s="21"/>
      <c r="BJ161" s="25">
        <f t="shared" ca="1" si="18"/>
        <v>1</v>
      </c>
      <c r="BK161" s="24">
        <f t="shared" ca="1" si="19"/>
        <v>2.1968164378764876</v>
      </c>
      <c r="BL161" s="23">
        <f t="shared" si="20"/>
        <v>2.7231620466828446</v>
      </c>
      <c r="BM161" s="23">
        <f t="shared" ca="1" si="21"/>
        <v>3.5390595449789353</v>
      </c>
      <c r="BN161" s="22">
        <f t="shared" si="22"/>
        <v>3.3794063051039664</v>
      </c>
      <c r="BO161" s="21"/>
      <c r="BP161" s="2"/>
    </row>
    <row r="162" spans="1:68" x14ac:dyDescent="0.2">
      <c r="A162">
        <v>7.45</v>
      </c>
      <c r="B162">
        <v>2</v>
      </c>
      <c r="C162">
        <v>0.17398</v>
      </c>
      <c r="D162">
        <v>-9.9010000000000001E-2</v>
      </c>
      <c r="E162">
        <v>2.017E-2</v>
      </c>
      <c r="F162">
        <v>1.94723</v>
      </c>
      <c r="G162">
        <v>2.1092</v>
      </c>
      <c r="H162" s="21"/>
      <c r="I162" s="17">
        <f t="shared" si="16"/>
        <v>24.442257217847768</v>
      </c>
      <c r="J162" s="16">
        <f t="shared" si="17"/>
        <v>-24.142257217847767</v>
      </c>
      <c r="K162" s="10">
        <v>110</v>
      </c>
      <c r="L162" s="16">
        <v>2587.7624671916042</v>
      </c>
      <c r="M162" s="16">
        <v>1072.8018372703409</v>
      </c>
      <c r="N162" s="16">
        <v>10.5916447944007</v>
      </c>
      <c r="O162" s="16">
        <v>2.3266098562628286</v>
      </c>
      <c r="P162" s="16">
        <v>2.6801983428721465</v>
      </c>
      <c r="Q162" s="16">
        <v>3.0220045056844998E-2</v>
      </c>
      <c r="R162" s="16">
        <v>1.1275301746683672</v>
      </c>
      <c r="S162" s="16">
        <v>24.554756014535972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124</v>
      </c>
      <c r="AA162" s="15">
        <v>2</v>
      </c>
      <c r="AB162" s="11">
        <v>56.401405877892856</v>
      </c>
      <c r="AC162" s="10">
        <v>40.029436902101388</v>
      </c>
      <c r="AD162" s="19">
        <v>3.5691572200057538</v>
      </c>
      <c r="AE162" s="12">
        <v>232.66098562628287</v>
      </c>
      <c r="AF162" s="10">
        <v>157.16167010476696</v>
      </c>
      <c r="AG162" s="10">
        <v>134.00991714360731</v>
      </c>
      <c r="AH162" s="10">
        <v>287.24114509992557</v>
      </c>
      <c r="AI162" s="10">
        <v>8.8689422462163652</v>
      </c>
      <c r="AJ162" s="10"/>
      <c r="AK162" s="10"/>
      <c r="AL162" s="10"/>
      <c r="AM162" s="10"/>
      <c r="AN162" s="10">
        <v>1.1633049281314143</v>
      </c>
      <c r="AO162" s="10">
        <v>0.99630855910167515</v>
      </c>
      <c r="AP162" s="10">
        <v>1</v>
      </c>
      <c r="AQ162" s="10">
        <v>111.47500000000001</v>
      </c>
      <c r="AR162" s="10"/>
      <c r="AS162" s="10"/>
      <c r="AT162" s="10">
        <v>0.62903700179715583</v>
      </c>
      <c r="AU162" s="10">
        <v>1</v>
      </c>
      <c r="AV162" s="16"/>
      <c r="AW162" s="19">
        <v>23.574250515715043</v>
      </c>
      <c r="AX162" s="1" t="s">
        <v>120</v>
      </c>
      <c r="AY162" s="23">
        <v>24.1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56.401405877892856</v>
      </c>
      <c r="BG162" s="24">
        <v>40.029436902101388</v>
      </c>
      <c r="BH162" s="24">
        <v>3.5691572200057538</v>
      </c>
      <c r="BI162" s="21"/>
      <c r="BJ162" s="25">
        <f t="shared" ca="1" si="18"/>
        <v>1</v>
      </c>
      <c r="BK162" s="24">
        <f t="shared" ca="1" si="19"/>
        <v>2.5844793718916779</v>
      </c>
      <c r="BL162" s="23">
        <f t="shared" si="20"/>
        <v>2.1798796865905965</v>
      </c>
      <c r="BM162" s="23">
        <f t="shared" ca="1" si="21"/>
        <v>3.4318791317616988</v>
      </c>
      <c r="BN162" s="22">
        <f t="shared" si="22"/>
        <v>3.3204896191089692</v>
      </c>
      <c r="BO162" s="21"/>
      <c r="BP162" s="2"/>
    </row>
    <row r="163" spans="1:68" x14ac:dyDescent="0.2">
      <c r="A163">
        <v>7.5</v>
      </c>
      <c r="B163">
        <v>2.1</v>
      </c>
      <c r="C163">
        <v>0.17357</v>
      </c>
      <c r="D163">
        <v>-9.9379999999999996E-2</v>
      </c>
      <c r="E163">
        <v>2.23E-2</v>
      </c>
      <c r="F163">
        <v>1.948</v>
      </c>
      <c r="G163">
        <v>2.11443</v>
      </c>
      <c r="H163" s="21"/>
      <c r="I163" s="17">
        <f t="shared" si="16"/>
        <v>24.606299212598422</v>
      </c>
      <c r="J163" s="16">
        <f t="shared" si="17"/>
        <v>-24.306299212598422</v>
      </c>
      <c r="K163" s="10">
        <v>110</v>
      </c>
      <c r="L163" s="16">
        <v>2605.8070866141761</v>
      </c>
      <c r="M163" s="16">
        <v>1080.610236220472</v>
      </c>
      <c r="N163" s="16">
        <v>10.662729658792649</v>
      </c>
      <c r="O163" s="16">
        <v>2.2179640657084159</v>
      </c>
      <c r="P163" s="16">
        <v>2.579755836017525</v>
      </c>
      <c r="Q163" s="16">
        <v>2.7589123487190292E-2</v>
      </c>
      <c r="R163" s="16">
        <v>1.0694470810765082</v>
      </c>
      <c r="S163" s="16">
        <v>25.12442849368815</v>
      </c>
      <c r="T163" s="20" t="s">
        <v>119</v>
      </c>
      <c r="U163" s="10">
        <v>1</v>
      </c>
      <c r="V163" s="20" t="s">
        <v>161</v>
      </c>
      <c r="W163" s="10">
        <v>1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56.491222348996274</v>
      </c>
      <c r="AC163" s="10">
        <v>39.949741367441788</v>
      </c>
      <c r="AD163" s="19">
        <v>3.5590362835619378</v>
      </c>
      <c r="AE163" s="12">
        <v>221.79640657084161</v>
      </c>
      <c r="AF163" s="10">
        <v>144.28345639113078</v>
      </c>
      <c r="AG163" s="10">
        <v>128.98779180087627</v>
      </c>
      <c r="AH163" s="10">
        <v>297.49780460356453</v>
      </c>
      <c r="AI163" s="10">
        <v>9.3506262974077909</v>
      </c>
      <c r="AJ163" s="10"/>
      <c r="AK163" s="10"/>
      <c r="AL163" s="10"/>
      <c r="AM163" s="10"/>
      <c r="AN163" s="10">
        <v>1.1089820328542079</v>
      </c>
      <c r="AO163" s="10">
        <v>0.97753150083444496</v>
      </c>
      <c r="AP163" s="10">
        <v>1</v>
      </c>
      <c r="AQ163" s="10">
        <v>111.47500000000001</v>
      </c>
      <c r="AR163" s="10"/>
      <c r="AS163" s="10"/>
      <c r="AT163" s="10">
        <v>0.57062500808876992</v>
      </c>
      <c r="AU163" s="10">
        <v>1</v>
      </c>
      <c r="AV163" s="16"/>
      <c r="AW163" s="19">
        <v>21.642518458669617</v>
      </c>
      <c r="AX163" s="1" t="s">
        <v>120</v>
      </c>
      <c r="AY163" s="23">
        <v>24.3062992125984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56.491222348996274</v>
      </c>
      <c r="BG163" s="24">
        <v>39.949741367441788</v>
      </c>
      <c r="BH163" s="24">
        <v>3.5590362835619378</v>
      </c>
      <c r="BI163" s="21"/>
      <c r="BJ163" s="25">
        <f t="shared" ca="1" si="18"/>
        <v>1</v>
      </c>
      <c r="BK163" s="24">
        <f t="shared" ca="1" si="19"/>
        <v>2.3632059921555779</v>
      </c>
      <c r="BL163" s="23">
        <f t="shared" si="20"/>
        <v>2.1607137837866515</v>
      </c>
      <c r="BM163" s="23">
        <f t="shared" ca="1" si="21"/>
        <v>3.4648340589945157</v>
      </c>
      <c r="BN163" s="22">
        <f t="shared" si="22"/>
        <v>3.3271268054792302</v>
      </c>
      <c r="BO163" s="21"/>
      <c r="BP163" s="2"/>
    </row>
    <row r="164" spans="1:68" x14ac:dyDescent="0.2">
      <c r="A164">
        <v>7.55</v>
      </c>
      <c r="B164">
        <v>2.1</v>
      </c>
      <c r="C164">
        <v>0.17249999999999999</v>
      </c>
      <c r="D164">
        <v>-9.8970000000000002E-2</v>
      </c>
      <c r="E164">
        <v>2.4740000000000002E-2</v>
      </c>
      <c r="F164">
        <v>1.9478</v>
      </c>
      <c r="G164">
        <v>2.1145</v>
      </c>
      <c r="H164" s="21"/>
      <c r="I164" s="17">
        <f t="shared" si="16"/>
        <v>24.77034120734908</v>
      </c>
      <c r="J164" s="16">
        <f t="shared" si="17"/>
        <v>-24.47034120734908</v>
      </c>
      <c r="K164" s="10">
        <v>110</v>
      </c>
      <c r="L164" s="16">
        <v>2623.8517060367485</v>
      </c>
      <c r="M164" s="16">
        <v>1088.4186351706032</v>
      </c>
      <c r="N164" s="16">
        <v>10.7338145231846</v>
      </c>
      <c r="O164" s="16">
        <v>1.9344250513346948</v>
      </c>
      <c r="P164" s="16">
        <v>2.3056140104830019</v>
      </c>
      <c r="Q164" s="16">
        <v>3.050446901032117E-2</v>
      </c>
      <c r="R164" s="16">
        <v>1.3230518582740052</v>
      </c>
      <c r="S164" s="16">
        <v>25.777011051965765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143</v>
      </c>
      <c r="Y164" s="10">
        <v>2</v>
      </c>
      <c r="Z164" s="20" t="e">
        <v>#NUM!</v>
      </c>
      <c r="AA164" s="15" t="e">
        <v>#NUM!</v>
      </c>
      <c r="AB164" s="11">
        <v>66.410694173502804</v>
      </c>
      <c r="AC164" s="10">
        <v>30.876912963431536</v>
      </c>
      <c r="AD164" s="19">
        <v>2.7123928630656549</v>
      </c>
      <c r="AE164" s="12">
        <v>193.44250513346947</v>
      </c>
      <c r="AF164" s="10">
        <v>110.97002871515323</v>
      </c>
      <c r="AG164" s="10">
        <v>115.28070052415009</v>
      </c>
      <c r="AH164" s="10">
        <v>309.46004287778396</v>
      </c>
      <c r="AI164" s="10">
        <v>7.5582827214691015</v>
      </c>
      <c r="AJ164" s="10"/>
      <c r="AK164" s="10"/>
      <c r="AL164" s="10"/>
      <c r="AM164" s="10"/>
      <c r="AN164" s="10">
        <v>0.96721252566734739</v>
      </c>
      <c r="AO164" s="10">
        <v>0.96934540082598786</v>
      </c>
      <c r="AP164" s="10">
        <v>1</v>
      </c>
      <c r="AQ164" s="10">
        <v>111.47500000000001</v>
      </c>
      <c r="AR164" s="10"/>
      <c r="AS164" s="10"/>
      <c r="AT164" s="10">
        <v>0.42985788661609892</v>
      </c>
      <c r="AU164" s="10">
        <v>1</v>
      </c>
      <c r="AV164" s="16"/>
      <c r="AW164" s="19">
        <v>16.645504307272986</v>
      </c>
      <c r="AX164" s="1" t="s">
        <v>120</v>
      </c>
      <c r="AY164" s="23">
        <v>24.470341207349101</v>
      </c>
      <c r="AZ164" s="18">
        <v>100</v>
      </c>
      <c r="BA164" s="18">
        <v>0</v>
      </c>
      <c r="BB164" s="18">
        <v>0</v>
      </c>
      <c r="BC164" s="18" t="e">
        <v>#NUM!</v>
      </c>
      <c r="BD164" s="18" t="e">
        <v>#NUM!</v>
      </c>
      <c r="BE164" s="18" t="e">
        <v>#NUM!</v>
      </c>
      <c r="BF164" s="24">
        <v>66.410694173502804</v>
      </c>
      <c r="BG164" s="24">
        <v>30.876912963431536</v>
      </c>
      <c r="BH164" s="24">
        <v>2.7123928630656549</v>
      </c>
      <c r="BI164" s="21"/>
      <c r="BJ164" s="25">
        <f t="shared" ca="1" si="18"/>
        <v>1</v>
      </c>
      <c r="BK164" s="24">
        <f t="shared" ca="1" si="19"/>
        <v>1.8259300702047843</v>
      </c>
      <c r="BL164" s="23">
        <f t="shared" si="20"/>
        <v>3.0698231413115176</v>
      </c>
      <c r="BM164" s="23">
        <f t="shared" ca="1" si="21"/>
        <v>3.6343926628093142</v>
      </c>
      <c r="BN164" s="22">
        <f t="shared" si="22"/>
        <v>3.407712637774627</v>
      </c>
      <c r="BO164" s="21"/>
      <c r="BP164" s="2"/>
    </row>
    <row r="165" spans="1:68" x14ac:dyDescent="0.2">
      <c r="A165">
        <v>7.6</v>
      </c>
      <c r="B165">
        <v>2.1</v>
      </c>
      <c r="C165">
        <v>0.17321</v>
      </c>
      <c r="D165">
        <v>-9.8169999999999993E-2</v>
      </c>
      <c r="E165">
        <v>2.614E-2</v>
      </c>
      <c r="F165">
        <v>1.9518800000000001</v>
      </c>
      <c r="G165">
        <v>2.1206800000000001</v>
      </c>
      <c r="H165" s="21"/>
      <c r="I165" s="17">
        <f t="shared" si="16"/>
        <v>24.934383202099735</v>
      </c>
      <c r="J165" s="16">
        <f t="shared" si="17"/>
        <v>-24.634383202099734</v>
      </c>
      <c r="K165" s="10">
        <v>110</v>
      </c>
      <c r="L165" s="16">
        <v>2641.8963254593205</v>
      </c>
      <c r="M165" s="16">
        <v>1096.2270341207343</v>
      </c>
      <c r="N165" s="16">
        <v>10.804899387576551</v>
      </c>
      <c r="O165" s="16">
        <v>2.1225677618069785</v>
      </c>
      <c r="P165" s="16">
        <v>2.4991485506171203</v>
      </c>
      <c r="Q165" s="16">
        <v>3.6192948079844994E-2</v>
      </c>
      <c r="R165" s="16">
        <v>1.4482111545913423</v>
      </c>
      <c r="S165" s="16">
        <v>26.151443667370952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66.752995567232219</v>
      </c>
      <c r="AC165" s="10">
        <v>30.55687077840706</v>
      </c>
      <c r="AD165" s="19">
        <v>2.6901336543607193</v>
      </c>
      <c r="AE165" s="12">
        <v>212.25677618069784</v>
      </c>
      <c r="AF165" s="10">
        <v>132.67734994136879</v>
      </c>
      <c r="AG165" s="10">
        <v>124.95742753085601</v>
      </c>
      <c r="AH165" s="10">
        <v>315.70033947005629</v>
      </c>
      <c r="AI165" s="10">
        <v>6.9050704162141399</v>
      </c>
      <c r="AJ165" s="10"/>
      <c r="AK165" s="10"/>
      <c r="AL165" s="10"/>
      <c r="AM165" s="10"/>
      <c r="AN165" s="10">
        <v>1.0612838809034892</v>
      </c>
      <c r="AO165" s="10">
        <v>1.0111694776833295</v>
      </c>
      <c r="AP165" s="10">
        <v>1</v>
      </c>
      <c r="AQ165" s="10">
        <v>111.47500000000001</v>
      </c>
      <c r="AR165" s="10"/>
      <c r="AS165" s="10"/>
      <c r="AT165" s="10">
        <v>0.51464166197645989</v>
      </c>
      <c r="AU165" s="10">
        <v>1</v>
      </c>
      <c r="AV165" s="16"/>
      <c r="AW165" s="19">
        <v>19.901602491205317</v>
      </c>
      <c r="AX165" s="1" t="s">
        <v>120</v>
      </c>
      <c r="AY165" s="23">
        <v>24.6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6.752995567232219</v>
      </c>
      <c r="BG165" s="24">
        <v>30.55687077840706</v>
      </c>
      <c r="BH165" s="24">
        <v>2.6901336543607193</v>
      </c>
      <c r="BI165" s="21"/>
      <c r="BJ165" s="25">
        <f t="shared" ca="1" si="18"/>
        <v>1</v>
      </c>
      <c r="BK165" s="24">
        <f t="shared" ca="1" si="19"/>
        <v>2.1495554318863799</v>
      </c>
      <c r="BL165" s="23">
        <f t="shared" si="20"/>
        <v>3.0718839046335549</v>
      </c>
      <c r="BM165" s="23">
        <f t="shared" ca="1" si="21"/>
        <v>3.5721264179823149</v>
      </c>
      <c r="BN165" s="22">
        <f t="shared" si="22"/>
        <v>3.3913549512971524</v>
      </c>
      <c r="BO165" s="21"/>
      <c r="BP165" s="2"/>
    </row>
    <row r="166" spans="1:68" x14ac:dyDescent="0.2">
      <c r="A166">
        <v>7.65</v>
      </c>
      <c r="B166">
        <v>2.1</v>
      </c>
      <c r="C166">
        <v>0.17374000000000001</v>
      </c>
      <c r="D166">
        <v>-9.6100000000000005E-2</v>
      </c>
      <c r="E166">
        <v>2.9569999999999999E-2</v>
      </c>
      <c r="F166">
        <v>1.9575</v>
      </c>
      <c r="G166">
        <v>2.1266500000000002</v>
      </c>
      <c r="H166" s="21"/>
      <c r="I166" s="17">
        <f t="shared" si="16"/>
        <v>25.098425196850393</v>
      </c>
      <c r="J166" s="16">
        <f t="shared" si="17"/>
        <v>-24.798425196850392</v>
      </c>
      <c r="K166" s="10">
        <v>110</v>
      </c>
      <c r="L166" s="16">
        <v>2659.9409448818928</v>
      </c>
      <c r="M166" s="16">
        <v>1104.0354330708656</v>
      </c>
      <c r="N166" s="16">
        <v>10.875984251968504</v>
      </c>
      <c r="O166" s="16">
        <v>2.2630123203285399</v>
      </c>
      <c r="P166" s="16">
        <v>2.6528030918101768</v>
      </c>
      <c r="Q166" s="16">
        <v>5.0911887672237643E-2</v>
      </c>
      <c r="R166" s="16">
        <v>1.9191732635345058</v>
      </c>
      <c r="S166" s="16">
        <v>27.068803575113666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76.11401301625547</v>
      </c>
      <c r="AC166" s="10">
        <v>21.752357543989589</v>
      </c>
      <c r="AD166" s="19">
        <v>2.1336294397549467</v>
      </c>
      <c r="AE166" s="12">
        <v>226.30123203285399</v>
      </c>
      <c r="AF166" s="10">
        <v>149.69290658628296</v>
      </c>
      <c r="AG166" s="10">
        <v>132.64015459050884</v>
      </c>
      <c r="AH166" s="10">
        <v>333.10942607612907</v>
      </c>
      <c r="AI166" s="10">
        <v>5.2105769656165313</v>
      </c>
      <c r="AJ166" s="10"/>
      <c r="AK166" s="10"/>
      <c r="AL166" s="10"/>
      <c r="AM166" s="10"/>
      <c r="AN166" s="10">
        <v>1.13150616016427</v>
      </c>
      <c r="AO166" s="10">
        <v>1.0804695032620697</v>
      </c>
      <c r="AP166" s="10">
        <v>1</v>
      </c>
      <c r="AQ166" s="10">
        <v>111.47500000000001</v>
      </c>
      <c r="AR166" s="10"/>
      <c r="AS166" s="10"/>
      <c r="AT166" s="10">
        <v>0.57977911591323361</v>
      </c>
      <c r="AU166" s="10">
        <v>1</v>
      </c>
      <c r="AV166" s="16"/>
      <c r="AW166" s="19">
        <v>22.453935987942444</v>
      </c>
      <c r="AX166" s="1" t="s">
        <v>120</v>
      </c>
      <c r="AY166" s="23">
        <v>24.7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76.11401301625547</v>
      </c>
      <c r="BG166" s="24">
        <v>21.752357543989589</v>
      </c>
      <c r="BH166" s="24">
        <v>2.1336294397549467</v>
      </c>
      <c r="BI166" s="21"/>
      <c r="BJ166" s="25">
        <f t="shared" ca="1" si="18"/>
        <v>1</v>
      </c>
      <c r="BK166" s="24">
        <f t="shared" ca="1" si="19"/>
        <v>2.3963589930982239</v>
      </c>
      <c r="BL166" s="23">
        <f t="shared" si="20"/>
        <v>3.8487021658502867</v>
      </c>
      <c r="BM166" s="23">
        <f t="shared" ca="1" si="21"/>
        <v>3.5791101302027979</v>
      </c>
      <c r="BN166" s="22">
        <f t="shared" si="22"/>
        <v>3.4196613919360779</v>
      </c>
      <c r="BO166" s="21"/>
      <c r="BP166" s="2"/>
    </row>
    <row r="167" spans="1:68" x14ac:dyDescent="0.2">
      <c r="A167">
        <v>7.7</v>
      </c>
      <c r="B167">
        <v>2.1</v>
      </c>
      <c r="C167">
        <v>0.17483000000000001</v>
      </c>
      <c r="D167">
        <v>-9.5259999999999997E-2</v>
      </c>
      <c r="E167">
        <v>3.2890000000000003E-2</v>
      </c>
      <c r="F167">
        <v>1.9559</v>
      </c>
      <c r="G167">
        <v>2.12785</v>
      </c>
      <c r="H167" s="21"/>
      <c r="I167" s="17">
        <f t="shared" si="16"/>
        <v>25.262467191601051</v>
      </c>
      <c r="J167" s="16">
        <f t="shared" si="17"/>
        <v>-24.96246719160105</v>
      </c>
      <c r="K167" s="10">
        <v>110</v>
      </c>
      <c r="L167" s="16">
        <v>2677.9855643044652</v>
      </c>
      <c r="M167" s="16">
        <v>1111.8438320209968</v>
      </c>
      <c r="N167" s="16">
        <v>10.947069116360455</v>
      </c>
      <c r="O167" s="16">
        <v>2.5518511293634494</v>
      </c>
      <c r="P167" s="16">
        <v>2.9544282397574371</v>
      </c>
      <c r="Q167" s="16">
        <v>5.6884790695237643E-2</v>
      </c>
      <c r="R167" s="16">
        <v>1.9254077634970064</v>
      </c>
      <c r="S167" s="16">
        <v>27.956743777360256</v>
      </c>
      <c r="T167" s="20" t="s">
        <v>33</v>
      </c>
      <c r="U167" s="10">
        <v>3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72.932383532648458</v>
      </c>
      <c r="AC167" s="10">
        <v>24.74699212078275</v>
      </c>
      <c r="AD167" s="19">
        <v>2.3206243465687892</v>
      </c>
      <c r="AE167" s="12">
        <v>255.18511293634492</v>
      </c>
      <c r="AF167" s="10">
        <v>184.11676990816227</v>
      </c>
      <c r="AG167" s="10">
        <v>147.72141198787185</v>
      </c>
      <c r="AH167" s="10">
        <v>349.91330731199582</v>
      </c>
      <c r="AI167" s="10">
        <v>5.1937050372319993</v>
      </c>
      <c r="AJ167" s="10"/>
      <c r="AK167" s="10"/>
      <c r="AL167" s="10"/>
      <c r="AM167" s="10"/>
      <c r="AN167" s="10">
        <v>2.5518511293634494</v>
      </c>
      <c r="AO167" s="10">
        <v>1.1385095045130857</v>
      </c>
      <c r="AP167" s="10">
        <v>1</v>
      </c>
      <c r="AQ167" s="10">
        <v>111.47500000000001</v>
      </c>
      <c r="AR167" s="10"/>
      <c r="AS167" s="10"/>
      <c r="AT167" s="10">
        <v>0.71516378180684048</v>
      </c>
      <c r="AU167" s="10">
        <v>1</v>
      </c>
      <c r="AV167" s="16"/>
      <c r="AW167" s="19">
        <v>27.617515486224338</v>
      </c>
      <c r="AX167" s="1" t="s">
        <v>120</v>
      </c>
      <c r="AY167" s="23">
        <v>24.9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72.932383532648458</v>
      </c>
      <c r="BG167" s="24">
        <v>24.74699212078275</v>
      </c>
      <c r="BH167" s="24">
        <v>2.3206243465687892</v>
      </c>
      <c r="BI167" s="21"/>
      <c r="BJ167" s="25">
        <f t="shared" ca="1" si="18"/>
        <v>1</v>
      </c>
      <c r="BK167" s="24">
        <f t="shared" ca="1" si="19"/>
        <v>2.905867552763826</v>
      </c>
      <c r="BL167" s="23">
        <f t="shared" si="20"/>
        <v>3.5213285945553201</v>
      </c>
      <c r="BM167" s="23">
        <f t="shared" ca="1" si="21"/>
        <v>3.4873546373682127</v>
      </c>
      <c r="BN167" s="22">
        <f t="shared" si="22"/>
        <v>3.3783427559086028</v>
      </c>
      <c r="BO167" s="21"/>
      <c r="BP167" s="2"/>
    </row>
    <row r="168" spans="1:68" x14ac:dyDescent="0.2">
      <c r="A168">
        <v>7.75</v>
      </c>
      <c r="B168">
        <v>2.1</v>
      </c>
      <c r="C168">
        <v>0.17455999999999999</v>
      </c>
      <c r="D168">
        <v>-9.4359999999999999E-2</v>
      </c>
      <c r="E168">
        <v>2.9929999999999998E-2</v>
      </c>
      <c r="F168">
        <v>1.9577500000000001</v>
      </c>
      <c r="G168">
        <v>2.1299800000000002</v>
      </c>
      <c r="H168" s="21"/>
      <c r="I168" s="17">
        <f t="shared" si="16"/>
        <v>25.426509186351705</v>
      </c>
      <c r="J168" s="16">
        <f t="shared" si="17"/>
        <v>-25.126509186351704</v>
      </c>
      <c r="K168" s="10">
        <v>110</v>
      </c>
      <c r="L168" s="16">
        <v>2696.0301837270372</v>
      </c>
      <c r="M168" s="16">
        <v>1119.6522309711279</v>
      </c>
      <c r="N168" s="16">
        <v>11.018153980752405</v>
      </c>
      <c r="O168" s="16">
        <v>2.4803039014373658</v>
      </c>
      <c r="P168" s="16">
        <v>2.8714811434034742</v>
      </c>
      <c r="Q168" s="16">
        <v>6.3284329648451862E-2</v>
      </c>
      <c r="R168" s="16">
        <v>2.2038915280301294</v>
      </c>
      <c r="S168" s="16">
        <v>27.165086247646428</v>
      </c>
      <c r="T168" s="20" t="s">
        <v>33</v>
      </c>
      <c r="U168" s="10">
        <v>3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80.057764477679854</v>
      </c>
      <c r="AC168" s="10">
        <v>18.063551810667505</v>
      </c>
      <c r="AD168" s="19">
        <v>1.8786837116526429</v>
      </c>
      <c r="AE168" s="12">
        <v>248.03039014373658</v>
      </c>
      <c r="AF168" s="10">
        <v>173.29683978283884</v>
      </c>
      <c r="AG168" s="10">
        <v>143.57405717017372</v>
      </c>
      <c r="AH168" s="10">
        <v>332.16546377610558</v>
      </c>
      <c r="AI168" s="10">
        <v>4.53742839555182</v>
      </c>
      <c r="AJ168" s="10"/>
      <c r="AK168" s="10"/>
      <c r="AL168" s="10"/>
      <c r="AM168" s="10"/>
      <c r="AN168" s="10">
        <v>2.4803039014373658</v>
      </c>
      <c r="AO168" s="10">
        <v>1.149800302184605</v>
      </c>
      <c r="AP168" s="10">
        <v>1</v>
      </c>
      <c r="AQ168" s="10">
        <v>111.47500000000001</v>
      </c>
      <c r="AR168" s="10"/>
      <c r="AS168" s="10"/>
      <c r="AT168" s="10">
        <v>0.66614196965369954</v>
      </c>
      <c r="AU168" s="10">
        <v>1</v>
      </c>
      <c r="AV168" s="16"/>
      <c r="AW168" s="19">
        <v>25.994525967425826</v>
      </c>
      <c r="AX168" s="1" t="s">
        <v>120</v>
      </c>
      <c r="AY168" s="23">
        <v>25.1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80.057764477679854</v>
      </c>
      <c r="BG168" s="24">
        <v>18.063551810667505</v>
      </c>
      <c r="BH168" s="24">
        <v>1.8786837116526429</v>
      </c>
      <c r="BI168" s="21"/>
      <c r="BJ168" s="25">
        <f t="shared" ca="1" si="18"/>
        <v>1</v>
      </c>
      <c r="BK168" s="24">
        <f t="shared" ca="1" si="19"/>
        <v>2.7213200838595766</v>
      </c>
      <c r="BL168" s="23">
        <f t="shared" si="20"/>
        <v>4.1539704533935993</v>
      </c>
      <c r="BM168" s="23">
        <f t="shared" ca="1" si="21"/>
        <v>3.5485927349084698</v>
      </c>
      <c r="BN168" s="22">
        <f t="shared" si="22"/>
        <v>3.4158669267782167</v>
      </c>
      <c r="BO168" s="21"/>
      <c r="BP168" s="2"/>
    </row>
    <row r="169" spans="1:68" x14ac:dyDescent="0.2">
      <c r="A169">
        <v>7.8</v>
      </c>
      <c r="B169">
        <v>2.1</v>
      </c>
      <c r="C169">
        <v>0.17438000000000001</v>
      </c>
      <c r="D169">
        <v>-9.6019999999999994E-2</v>
      </c>
      <c r="E169">
        <v>3.2289999999999999E-2</v>
      </c>
      <c r="F169">
        <v>1.96078</v>
      </c>
      <c r="G169">
        <v>2.1321300000000001</v>
      </c>
      <c r="H169" s="21"/>
      <c r="I169" s="17">
        <f t="shared" si="16"/>
        <v>25.590551181102359</v>
      </c>
      <c r="J169" s="16">
        <f t="shared" si="17"/>
        <v>-25.290551181102359</v>
      </c>
      <c r="K169" s="10">
        <v>110</v>
      </c>
      <c r="L169" s="16">
        <v>2714.0748031496091</v>
      </c>
      <c r="M169" s="16">
        <v>1127.4606299212589</v>
      </c>
      <c r="N169" s="16">
        <v>11.089238845144356</v>
      </c>
      <c r="O169" s="16">
        <v>2.4326057494866511</v>
      </c>
      <c r="P169" s="16">
        <v>2.8328720757398522</v>
      </c>
      <c r="Q169" s="16">
        <v>5.1480735579190091E-2</v>
      </c>
      <c r="R169" s="16">
        <v>1.8172629826832203</v>
      </c>
      <c r="S169" s="16">
        <v>27.796272656472315</v>
      </c>
      <c r="T169" s="20" t="s">
        <v>119</v>
      </c>
      <c r="U169" s="10">
        <v>1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71.774567090986523</v>
      </c>
      <c r="AC169" s="10">
        <v>25.8380073903637</v>
      </c>
      <c r="AD169" s="19">
        <v>2.3874255186497746</v>
      </c>
      <c r="AE169" s="12">
        <v>243.2605749486651</v>
      </c>
      <c r="AF169" s="10">
        <v>167.69314832696736</v>
      </c>
      <c r="AG169" s="10">
        <v>141.64360378699263</v>
      </c>
      <c r="AH169" s="10">
        <v>343.68755269017515</v>
      </c>
      <c r="AI169" s="10">
        <v>5.5027808827288318</v>
      </c>
      <c r="AJ169" s="10"/>
      <c r="AK169" s="10"/>
      <c r="AL169" s="10"/>
      <c r="AM169" s="10"/>
      <c r="AN169" s="10">
        <v>1.2163028747433255</v>
      </c>
      <c r="AO169" s="10">
        <v>1.1154957478137983</v>
      </c>
      <c r="AP169" s="10">
        <v>1</v>
      </c>
      <c r="AQ169" s="10">
        <v>111.47500000000001</v>
      </c>
      <c r="AR169" s="10"/>
      <c r="AS169" s="10"/>
      <c r="AT169" s="10">
        <v>0.63882134668867063</v>
      </c>
      <c r="AU169" s="10">
        <v>1</v>
      </c>
      <c r="AV169" s="16"/>
      <c r="AW169" s="19">
        <v>25.153972249045104</v>
      </c>
      <c r="AX169" s="1" t="s">
        <v>120</v>
      </c>
      <c r="AY169" s="23">
        <v>25.2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71.774567090986523</v>
      </c>
      <c r="BG169" s="24">
        <v>25.8380073903637</v>
      </c>
      <c r="BH169" s="24">
        <v>2.3874255186497746</v>
      </c>
      <c r="BI169" s="21"/>
      <c r="BJ169" s="25">
        <f t="shared" ca="1" si="18"/>
        <v>1</v>
      </c>
      <c r="BK169" s="24">
        <f t="shared" ca="1" si="19"/>
        <v>2.6179799719802528</v>
      </c>
      <c r="BL169" s="23">
        <f t="shared" si="20"/>
        <v>3.4882454302217343</v>
      </c>
      <c r="BM169" s="23">
        <f t="shared" ca="1" si="21"/>
        <v>3.5244422454125788</v>
      </c>
      <c r="BN169" s="22">
        <f t="shared" si="22"/>
        <v>3.3836380082307289</v>
      </c>
      <c r="BO169" s="21"/>
      <c r="BP169" s="2"/>
    </row>
    <row r="170" spans="1:68" x14ac:dyDescent="0.2">
      <c r="A170">
        <v>7.85</v>
      </c>
      <c r="B170">
        <v>2</v>
      </c>
      <c r="C170">
        <v>0.17407</v>
      </c>
      <c r="D170">
        <v>-9.4159999999999994E-2</v>
      </c>
      <c r="E170">
        <v>3.2980000000000002E-2</v>
      </c>
      <c r="F170">
        <v>1.9598500000000001</v>
      </c>
      <c r="G170">
        <v>2.1351</v>
      </c>
      <c r="H170" s="21"/>
      <c r="I170" s="17">
        <f t="shared" si="16"/>
        <v>25.754593175853017</v>
      </c>
      <c r="J170" s="16">
        <f t="shared" si="17"/>
        <v>-25.454593175853017</v>
      </c>
      <c r="K170" s="10">
        <v>110</v>
      </c>
      <c r="L170" s="16">
        <v>2732.1194225721815</v>
      </c>
      <c r="M170" s="16">
        <v>1135.2690288713902</v>
      </c>
      <c r="N170" s="16">
        <v>11.160323709536307</v>
      </c>
      <c r="O170" s="16">
        <v>2.3504589322381904</v>
      </c>
      <c r="P170" s="16">
        <v>2.7533826602532958</v>
      </c>
      <c r="Q170" s="16">
        <v>6.470644941583284E-2</v>
      </c>
      <c r="R170" s="16">
        <v>2.3500710725722449</v>
      </c>
      <c r="S170" s="16">
        <v>27.980814445493447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143</v>
      </c>
      <c r="Y170" s="10">
        <v>2</v>
      </c>
      <c r="Z170" s="20" t="s">
        <v>124</v>
      </c>
      <c r="AA170" s="15">
        <v>2</v>
      </c>
      <c r="AB170" s="11">
        <v>85.239921167914801</v>
      </c>
      <c r="AC170" s="10">
        <v>13.292784336209991</v>
      </c>
      <c r="AD170" s="19">
        <v>1.4672944958752145</v>
      </c>
      <c r="AE170" s="12">
        <v>235.04589322381904</v>
      </c>
      <c r="AF170" s="10">
        <v>157.28000418604469</v>
      </c>
      <c r="AG170" s="10">
        <v>137.66913301266479</v>
      </c>
      <c r="AH170" s="10">
        <v>346.02152371111828</v>
      </c>
      <c r="AI170" s="10">
        <v>4.2551904564548373</v>
      </c>
      <c r="AJ170" s="10"/>
      <c r="AK170" s="10"/>
      <c r="AL170" s="10"/>
      <c r="AM170" s="10"/>
      <c r="AN170" s="10">
        <v>2.3504589322381904</v>
      </c>
      <c r="AO170" s="10">
        <v>1.1494046263517532</v>
      </c>
      <c r="AP170" s="10">
        <v>1</v>
      </c>
      <c r="AQ170" s="10">
        <v>111.47500000000001</v>
      </c>
      <c r="AR170" s="10"/>
      <c r="AS170" s="10"/>
      <c r="AT170" s="10">
        <v>0.59288370312191019</v>
      </c>
      <c r="AU170" s="10">
        <v>1</v>
      </c>
      <c r="AV170" s="16"/>
      <c r="AW170" s="19">
        <v>23.592000627906707</v>
      </c>
      <c r="AX170" s="1" t="s">
        <v>120</v>
      </c>
      <c r="AY170" s="23">
        <v>25.4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85.239921167914801</v>
      </c>
      <c r="BG170" s="24">
        <v>13.292784336209991</v>
      </c>
      <c r="BH170" s="24">
        <v>1.4672944958752145</v>
      </c>
      <c r="BI170" s="21"/>
      <c r="BJ170" s="25">
        <f t="shared" ca="1" si="18"/>
        <v>1</v>
      </c>
      <c r="BK170" s="24">
        <f t="shared" ca="1" si="19"/>
        <v>2.4440426254671812</v>
      </c>
      <c r="BL170" s="23">
        <f t="shared" si="20"/>
        <v>4.6641230482061635</v>
      </c>
      <c r="BM170" s="23">
        <f t="shared" ca="1" si="21"/>
        <v>3.6146238569648017</v>
      </c>
      <c r="BN170" s="22">
        <f t="shared" si="22"/>
        <v>3.4448872269549144</v>
      </c>
      <c r="BO170" s="21"/>
      <c r="BP170" s="2"/>
    </row>
    <row r="171" spans="1:68" x14ac:dyDescent="0.2">
      <c r="A171">
        <v>7.9</v>
      </c>
      <c r="B171">
        <v>2.1</v>
      </c>
      <c r="C171">
        <v>0.17432</v>
      </c>
      <c r="D171">
        <v>-9.3399999999999997E-2</v>
      </c>
      <c r="E171">
        <v>3.4630000000000001E-2</v>
      </c>
      <c r="F171">
        <v>1.9640500000000001</v>
      </c>
      <c r="G171">
        <v>2.1375000000000002</v>
      </c>
      <c r="H171" s="21"/>
      <c r="I171" s="17">
        <f t="shared" si="16"/>
        <v>25.918635170603675</v>
      </c>
      <c r="J171" s="16">
        <f t="shared" si="17"/>
        <v>-25.618635170603675</v>
      </c>
      <c r="K171" s="10">
        <v>110</v>
      </c>
      <c r="L171" s="16">
        <v>2750.1640419947539</v>
      </c>
      <c r="M171" s="16">
        <v>1143.0774278215215</v>
      </c>
      <c r="N171" s="16">
        <v>11.231408573928258</v>
      </c>
      <c r="O171" s="16">
        <v>2.4167063655030772</v>
      </c>
      <c r="P171" s="16">
        <v>2.825984749905345</v>
      </c>
      <c r="Q171" s="16">
        <v>7.0110504531880391E-2</v>
      </c>
      <c r="R171" s="16">
        <v>2.4809229608980981</v>
      </c>
      <c r="S171" s="16">
        <v>28.422110027935279</v>
      </c>
      <c r="T171" s="20" t="s">
        <v>33</v>
      </c>
      <c r="U171" s="10">
        <v>3</v>
      </c>
      <c r="V171" s="20" t="s">
        <v>33</v>
      </c>
      <c r="W171" s="10">
        <v>3</v>
      </c>
      <c r="X171" s="20" t="s">
        <v>143</v>
      </c>
      <c r="Y171" s="10">
        <v>2</v>
      </c>
      <c r="Z171" s="20" t="s">
        <v>124</v>
      </c>
      <c r="AA171" s="15">
        <v>2</v>
      </c>
      <c r="AB171" s="11">
        <v>87.577313483761728</v>
      </c>
      <c r="AC171" s="10">
        <v>11.180068003844411</v>
      </c>
      <c r="AD171" s="19">
        <v>1.2426185123938596</v>
      </c>
      <c r="AE171" s="12">
        <v>241.67063655030771</v>
      </c>
      <c r="AF171" s="10">
        <v>164.75997829672266</v>
      </c>
      <c r="AG171" s="10">
        <v>141.29923749526725</v>
      </c>
      <c r="AH171" s="10">
        <v>353.6372870538587</v>
      </c>
      <c r="AI171" s="10">
        <v>4.0307579709689918</v>
      </c>
      <c r="AJ171" s="10"/>
      <c r="AK171" s="10"/>
      <c r="AL171" s="10"/>
      <c r="AM171" s="10"/>
      <c r="AN171" s="10">
        <v>2.4167063655030772</v>
      </c>
      <c r="AO171" s="10">
        <v>1.1762796470926173</v>
      </c>
      <c r="AP171" s="10">
        <v>1</v>
      </c>
      <c r="AQ171" s="10">
        <v>111.47500000000001</v>
      </c>
      <c r="AR171" s="10"/>
      <c r="AS171" s="10"/>
      <c r="AT171" s="10">
        <v>0.61802009215963316</v>
      </c>
      <c r="AU171" s="10">
        <v>1</v>
      </c>
      <c r="AV171" s="16"/>
      <c r="AW171" s="19">
        <v>24.7139967445084</v>
      </c>
      <c r="AX171" s="1" t="s">
        <v>120</v>
      </c>
      <c r="AY171" s="23">
        <v>25.6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87.577313483761728</v>
      </c>
      <c r="BG171" s="24">
        <v>11.180068003844411</v>
      </c>
      <c r="BH171" s="24">
        <v>1.2426185123938596</v>
      </c>
      <c r="BI171" s="21"/>
      <c r="BJ171" s="25">
        <f t="shared" ca="1" si="18"/>
        <v>1</v>
      </c>
      <c r="BK171" s="24">
        <f t="shared" ca="1" si="19"/>
        <v>2.538590463942763</v>
      </c>
      <c r="BL171" s="23">
        <f t="shared" si="20"/>
        <v>4.8321988190517455</v>
      </c>
      <c r="BM171" s="23">
        <f t="shared" ca="1" si="21"/>
        <v>3.6086686819510398</v>
      </c>
      <c r="BN171" s="22">
        <f t="shared" si="22"/>
        <v>3.445829412254886</v>
      </c>
      <c r="BO171" s="21"/>
      <c r="BP171" s="2"/>
    </row>
    <row r="172" spans="1:68" x14ac:dyDescent="0.2">
      <c r="A172">
        <v>7.95</v>
      </c>
      <c r="B172">
        <v>2.1</v>
      </c>
      <c r="C172">
        <v>0.17399000000000001</v>
      </c>
      <c r="D172">
        <v>-9.3359999999999999E-2</v>
      </c>
      <c r="E172">
        <v>3.4889999999999997E-2</v>
      </c>
      <c r="F172">
        <v>1.9640299999999999</v>
      </c>
      <c r="G172">
        <v>2.1406800000000001</v>
      </c>
      <c r="H172" s="21"/>
      <c r="I172" s="17">
        <f t="shared" si="16"/>
        <v>26.08267716535433</v>
      </c>
      <c r="J172" s="16">
        <f t="shared" si="17"/>
        <v>-25.782677165354329</v>
      </c>
      <c r="K172" s="10">
        <v>110</v>
      </c>
      <c r="L172" s="16">
        <v>2768.2086614173259</v>
      </c>
      <c r="M172" s="16">
        <v>1150.8858267716525</v>
      </c>
      <c r="N172" s="16">
        <v>11.302493438320209</v>
      </c>
      <c r="O172" s="16">
        <v>2.3292597535934267</v>
      </c>
      <c r="P172" s="16">
        <v>2.7395394777900353</v>
      </c>
      <c r="Q172" s="16">
        <v>7.039492848535657E-2</v>
      </c>
      <c r="R172" s="16">
        <v>2.5695898546475262</v>
      </c>
      <c r="S172" s="16">
        <v>28.49164751365338</v>
      </c>
      <c r="T172" s="20" t="s">
        <v>33</v>
      </c>
      <c r="U172" s="10">
        <v>3</v>
      </c>
      <c r="V172" s="20" t="s">
        <v>33</v>
      </c>
      <c r="W172" s="10">
        <v>3</v>
      </c>
      <c r="X172" s="20" t="s">
        <v>143</v>
      </c>
      <c r="Y172" s="10">
        <v>2</v>
      </c>
      <c r="Z172" s="20" t="s">
        <v>124</v>
      </c>
      <c r="AA172" s="15">
        <v>2</v>
      </c>
      <c r="AB172" s="11">
        <v>90.771014485191373</v>
      </c>
      <c r="AC172" s="10">
        <v>8.3391629103960128</v>
      </c>
      <c r="AD172" s="19">
        <v>0.88982260441261252</v>
      </c>
      <c r="AE172" s="12">
        <v>232.92597535934269</v>
      </c>
      <c r="AF172" s="10">
        <v>153.52849808182904</v>
      </c>
      <c r="AG172" s="10">
        <v>136.97697388950178</v>
      </c>
      <c r="AH172" s="10">
        <v>353.60545526399665</v>
      </c>
      <c r="AI172" s="10">
        <v>3.8916716541020562</v>
      </c>
      <c r="AJ172" s="10"/>
      <c r="AK172" s="10"/>
      <c r="AL172" s="10"/>
      <c r="AM172" s="10"/>
      <c r="AN172" s="10">
        <v>2.3292597535934267</v>
      </c>
      <c r="AO172" s="10">
        <v>1.1731910226528357</v>
      </c>
      <c r="AP172" s="10">
        <v>1</v>
      </c>
      <c r="AQ172" s="10">
        <v>111.47500000000001</v>
      </c>
      <c r="AR172" s="10"/>
      <c r="AS172" s="10"/>
      <c r="AT172" s="10">
        <v>0.56973691018925321</v>
      </c>
      <c r="AU172" s="10">
        <v>1</v>
      </c>
      <c r="AV172" s="16"/>
      <c r="AW172" s="19">
        <v>23.029274712274358</v>
      </c>
      <c r="AX172" s="1" t="s">
        <v>120</v>
      </c>
      <c r="AY172" s="23">
        <v>25.7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90.771014485191373</v>
      </c>
      <c r="BG172" s="24">
        <v>8.3391629103960128</v>
      </c>
      <c r="BH172" s="24">
        <v>0.88982260441261252</v>
      </c>
      <c r="BI172" s="21"/>
      <c r="BJ172" s="25">
        <f t="shared" ca="1" si="18"/>
        <v>1</v>
      </c>
      <c r="BK172" s="24">
        <f t="shared" ca="1" si="19"/>
        <v>2.3554641399720779</v>
      </c>
      <c r="BL172" s="23">
        <f t="shared" si="20"/>
        <v>5.1935298149038234</v>
      </c>
      <c r="BM172" s="23">
        <f t="shared" ca="1" si="21"/>
        <v>3.6528270723170442</v>
      </c>
      <c r="BN172" s="22">
        <f t="shared" si="22"/>
        <v>3.4649021442740535</v>
      </c>
      <c r="BO172" s="21"/>
      <c r="BP172" s="2"/>
    </row>
    <row r="173" spans="1:68" x14ac:dyDescent="0.2">
      <c r="A173">
        <v>8</v>
      </c>
      <c r="B173">
        <v>2</v>
      </c>
      <c r="C173">
        <v>0.17388000000000001</v>
      </c>
      <c r="D173">
        <v>-9.4079999999999997E-2</v>
      </c>
      <c r="E173">
        <v>3.5569999999999997E-2</v>
      </c>
      <c r="F173">
        <v>1.9659500000000001</v>
      </c>
      <c r="G173">
        <v>2.1416300000000001</v>
      </c>
      <c r="H173" s="21"/>
      <c r="I173" s="17">
        <f t="shared" si="16"/>
        <v>26.246719160104984</v>
      </c>
      <c r="J173" s="16">
        <f t="shared" si="17"/>
        <v>-25.946719160104983</v>
      </c>
      <c r="K173" s="10">
        <v>110</v>
      </c>
      <c r="L173" s="16">
        <v>2786.2532808398978</v>
      </c>
      <c r="M173" s="16">
        <v>1158.6942257217836</v>
      </c>
      <c r="N173" s="16">
        <v>11.37357830271216</v>
      </c>
      <c r="O173" s="16">
        <v>2.300110882956877</v>
      </c>
      <c r="P173" s="16">
        <v>2.7130094958463769</v>
      </c>
      <c r="Q173" s="16">
        <v>6.5275297322785197E-2</v>
      </c>
      <c r="R173" s="16">
        <v>2.4060106469484097</v>
      </c>
      <c r="S173" s="16">
        <v>28.673514783993049</v>
      </c>
      <c r="T173" s="20" t="s">
        <v>33</v>
      </c>
      <c r="U173" s="10">
        <v>3</v>
      </c>
      <c r="V173" s="20" t="s">
        <v>33</v>
      </c>
      <c r="W173" s="10">
        <v>3</v>
      </c>
      <c r="X173" s="20" t="s">
        <v>143</v>
      </c>
      <c r="Y173" s="10">
        <v>2</v>
      </c>
      <c r="Z173" s="20" t="s">
        <v>124</v>
      </c>
      <c r="AA173" s="15">
        <v>2</v>
      </c>
      <c r="AB173" s="11">
        <v>87.385356226753103</v>
      </c>
      <c r="AC173" s="10">
        <v>11.352536526808223</v>
      </c>
      <c r="AD173" s="19">
        <v>1.2621072464386782</v>
      </c>
      <c r="AE173" s="12">
        <v>230.0110882956877</v>
      </c>
      <c r="AF173" s="10">
        <v>149.34587553418856</v>
      </c>
      <c r="AG173" s="10">
        <v>135.65047479231885</v>
      </c>
      <c r="AH173" s="10">
        <v>355.88440761492109</v>
      </c>
      <c r="AI173" s="10">
        <v>4.1562575845968075</v>
      </c>
      <c r="AJ173" s="10"/>
      <c r="AK173" s="10"/>
      <c r="AL173" s="10"/>
      <c r="AM173" s="10"/>
      <c r="AN173" s="10">
        <v>2.300110882956877</v>
      </c>
      <c r="AO173" s="10">
        <v>1.1614911336888827</v>
      </c>
      <c r="AP173" s="10">
        <v>1</v>
      </c>
      <c r="AQ173" s="10">
        <v>111.47500000000001</v>
      </c>
      <c r="AR173" s="10"/>
      <c r="AS173" s="10"/>
      <c r="AT173" s="10">
        <v>0.54950012026287121</v>
      </c>
      <c r="AU173" s="10">
        <v>1</v>
      </c>
      <c r="AV173" s="16"/>
      <c r="AW173" s="19">
        <v>22.401881330128287</v>
      </c>
      <c r="AX173" s="1" t="s">
        <v>120</v>
      </c>
      <c r="AY173" s="23">
        <v>25.9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87.385356226753103</v>
      </c>
      <c r="BG173" s="24">
        <v>11.352536526808223</v>
      </c>
      <c r="BH173" s="24">
        <v>1.2621072464386782</v>
      </c>
      <c r="BI173" s="21"/>
      <c r="BJ173" s="25">
        <f t="shared" ca="1" si="18"/>
        <v>1</v>
      </c>
      <c r="BK173" s="24">
        <f t="shared" ca="1" si="19"/>
        <v>2.2782246189312545</v>
      </c>
      <c r="BL173" s="23">
        <f t="shared" si="20"/>
        <v>4.9455371781229811</v>
      </c>
      <c r="BM173" s="23">
        <f t="shared" ca="1" si="21"/>
        <v>3.6539387661292757</v>
      </c>
      <c r="BN173" s="22">
        <f t="shared" si="22"/>
        <v>3.4553013068487579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430000000000001</v>
      </c>
      <c r="D174">
        <v>-9.3210000000000001E-2</v>
      </c>
      <c r="E174">
        <v>3.5790000000000002E-2</v>
      </c>
      <c r="F174">
        <v>1.9694799999999999</v>
      </c>
      <c r="G174">
        <v>2.1436500000000001</v>
      </c>
      <c r="H174" s="21"/>
      <c r="I174" s="17">
        <f t="shared" si="16"/>
        <v>26.410761154855646</v>
      </c>
      <c r="J174" s="16">
        <f t="shared" si="17"/>
        <v>-26.110761154855645</v>
      </c>
      <c r="K174" s="10">
        <v>110</v>
      </c>
      <c r="L174" s="16">
        <v>2804.2979002624706</v>
      </c>
      <c r="M174" s="16">
        <v>1166.5026246719151</v>
      </c>
      <c r="N174" s="16">
        <v>11.444663167104114</v>
      </c>
      <c r="O174" s="16">
        <v>2.4114065708418879</v>
      </c>
      <c r="P174" s="16">
        <v>2.8251524712496758</v>
      </c>
      <c r="Q174" s="16">
        <v>7.1461518310892258E-2</v>
      </c>
      <c r="R174" s="16">
        <v>2.5294747465180887</v>
      </c>
      <c r="S174" s="16">
        <v>28.732354194985287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143</v>
      </c>
      <c r="Y174" s="10">
        <v>2</v>
      </c>
      <c r="Z174" s="20" t="s">
        <v>124</v>
      </c>
      <c r="AA174" s="15">
        <v>2</v>
      </c>
      <c r="AB174" s="11">
        <v>88.864923569306185</v>
      </c>
      <c r="AC174" s="10">
        <v>10.028161001071311</v>
      </c>
      <c r="AD174" s="19">
        <v>1.1069154296225059</v>
      </c>
      <c r="AE174" s="12">
        <v>241.1406570841888</v>
      </c>
      <c r="AF174" s="10">
        <v>161.47771855677826</v>
      </c>
      <c r="AG174" s="10">
        <v>141.25762356248379</v>
      </c>
      <c r="AH174" s="10">
        <v>355.63250114498419</v>
      </c>
      <c r="AI174" s="10">
        <v>3.9533899335288298</v>
      </c>
      <c r="AJ174" s="10"/>
      <c r="AK174" s="10"/>
      <c r="AL174" s="10"/>
      <c r="AM174" s="10"/>
      <c r="AN174" s="10">
        <v>2.4114065708418879</v>
      </c>
      <c r="AO174" s="10">
        <v>1.1938171544529135</v>
      </c>
      <c r="AP174" s="10">
        <v>1</v>
      </c>
      <c r="AQ174" s="10">
        <v>111.47500000000001</v>
      </c>
      <c r="AR174" s="10"/>
      <c r="AS174" s="10"/>
      <c r="AT174" s="10">
        <v>0.59223382023870186</v>
      </c>
      <c r="AU174" s="10">
        <v>1</v>
      </c>
      <c r="AV174" s="16"/>
      <c r="AW174" s="19">
        <v>24.221657783516736</v>
      </c>
      <c r="AX174" s="1" t="s">
        <v>120</v>
      </c>
      <c r="AY174" s="23">
        <v>26.1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88.864923569306185</v>
      </c>
      <c r="BG174" s="24">
        <v>10.028161001071311</v>
      </c>
      <c r="BH174" s="24">
        <v>1.1069154296225059</v>
      </c>
      <c r="BI174" s="21"/>
      <c r="BJ174" s="25">
        <f t="shared" ca="1" si="18"/>
        <v>1</v>
      </c>
      <c r="BK174" s="24">
        <f t="shared" ca="1" si="19"/>
        <v>2.4397776584834818</v>
      </c>
      <c r="BL174" s="23">
        <f t="shared" si="20"/>
        <v>5.0218792329287796</v>
      </c>
      <c r="BM174" s="23">
        <f t="shared" ca="1" si="21"/>
        <v>3.6321421622601386</v>
      </c>
      <c r="BN174" s="22">
        <f t="shared" si="22"/>
        <v>3.4498942959593188</v>
      </c>
      <c r="BO174" s="21"/>
      <c r="BP174" s="2"/>
    </row>
    <row r="175" spans="1:68" x14ac:dyDescent="0.2">
      <c r="A175">
        <v>8.1</v>
      </c>
      <c r="B175">
        <v>2.1</v>
      </c>
      <c r="C175">
        <v>0.17458000000000001</v>
      </c>
      <c r="D175">
        <v>-9.3960000000000002E-2</v>
      </c>
      <c r="E175">
        <v>3.7249999999999998E-2</v>
      </c>
      <c r="F175">
        <v>1.97488</v>
      </c>
      <c r="G175">
        <v>2.1517499999999998</v>
      </c>
      <c r="H175" s="21"/>
      <c r="I175" s="17">
        <f t="shared" si="16"/>
        <v>26.574803149606296</v>
      </c>
      <c r="J175" s="16">
        <f t="shared" si="17"/>
        <v>-26.274803149606296</v>
      </c>
      <c r="K175" s="10">
        <v>110</v>
      </c>
      <c r="L175" s="16">
        <v>2822.3425196850421</v>
      </c>
      <c r="M175" s="16">
        <v>1174.3110236220462</v>
      </c>
      <c r="N175" s="16">
        <v>11.515748031496061</v>
      </c>
      <c r="O175" s="16">
        <v>2.4856036960985621</v>
      </c>
      <c r="P175" s="16">
        <v>2.9049725045822634</v>
      </c>
      <c r="Q175" s="16">
        <v>6.612856918321372E-2</v>
      </c>
      <c r="R175" s="16">
        <v>2.2763922577202855</v>
      </c>
      <c r="S175" s="16">
        <v>29.122833922479273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82.183555112640263</v>
      </c>
      <c r="AC175" s="10">
        <v>16.093709768234334</v>
      </c>
      <c r="AD175" s="19">
        <v>1.7227351191254059</v>
      </c>
      <c r="AE175" s="12">
        <v>248.5603696098562</v>
      </c>
      <c r="AF175" s="10">
        <v>169.80686251222554</v>
      </c>
      <c r="AG175" s="10">
        <v>145.24862522911317</v>
      </c>
      <c r="AH175" s="10">
        <v>362.20290975736896</v>
      </c>
      <c r="AI175" s="10">
        <v>4.3929160126447604</v>
      </c>
      <c r="AJ175" s="10"/>
      <c r="AK175" s="10"/>
      <c r="AL175" s="10"/>
      <c r="AM175" s="10"/>
      <c r="AN175" s="10">
        <v>2.4856036960985621</v>
      </c>
      <c r="AO175" s="10">
        <v>1.1922675656650228</v>
      </c>
      <c r="AP175" s="10">
        <v>1</v>
      </c>
      <c r="AQ175" s="10">
        <v>111.47500000000001</v>
      </c>
      <c r="AR175" s="10"/>
      <c r="AS175" s="10"/>
      <c r="AT175" s="10">
        <v>0.6199531035119471</v>
      </c>
      <c r="AU175" s="10">
        <v>1</v>
      </c>
      <c r="AV175" s="16"/>
      <c r="AW175" s="19">
        <v>25.47102937683383</v>
      </c>
      <c r="AX175" s="1" t="s">
        <v>120</v>
      </c>
      <c r="AY175" s="23">
        <v>26.2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82.183555112640263</v>
      </c>
      <c r="BG175" s="24">
        <v>16.093709768234334</v>
      </c>
      <c r="BH175" s="24">
        <v>1.7227351191254059</v>
      </c>
      <c r="BI175" s="21"/>
      <c r="BJ175" s="25">
        <f t="shared" ca="1" si="18"/>
        <v>1</v>
      </c>
      <c r="BK175" s="24">
        <f t="shared" ca="1" si="19"/>
        <v>2.5441322012498193</v>
      </c>
      <c r="BL175" s="23">
        <f t="shared" si="20"/>
        <v>4.4268653153207795</v>
      </c>
      <c r="BM175" s="23">
        <f t="shared" ca="1" si="21"/>
        <v>3.5879287226399343</v>
      </c>
      <c r="BN175" s="22">
        <f t="shared" si="22"/>
        <v>3.4178539993835058</v>
      </c>
      <c r="BO175" s="21"/>
      <c r="BP175" s="2"/>
    </row>
    <row r="176" spans="1:68" x14ac:dyDescent="0.2">
      <c r="A176">
        <v>8.15</v>
      </c>
      <c r="B176">
        <v>2.1</v>
      </c>
      <c r="C176">
        <v>0.17391000000000001</v>
      </c>
      <c r="D176">
        <v>-9.4740000000000005E-2</v>
      </c>
      <c r="E176">
        <v>3.8300000000000001E-2</v>
      </c>
      <c r="F176">
        <v>1.96855</v>
      </c>
      <c r="G176">
        <v>2.1461999999999999</v>
      </c>
      <c r="H176" s="21"/>
      <c r="I176" s="17">
        <f t="shared" si="16"/>
        <v>26.738845144356954</v>
      </c>
      <c r="J176" s="16">
        <f t="shared" si="17"/>
        <v>-26.438845144356954</v>
      </c>
      <c r="K176" s="10">
        <v>110</v>
      </c>
      <c r="L176" s="16">
        <v>2840.3871391076145</v>
      </c>
      <c r="M176" s="16">
        <v>1182.1194225721774</v>
      </c>
      <c r="N176" s="16">
        <v>11.586832895888014</v>
      </c>
      <c r="O176" s="16">
        <v>2.308060574948664</v>
      </c>
      <c r="P176" s="16">
        <v>2.7314732556787416</v>
      </c>
      <c r="Q176" s="16">
        <v>6.0582302090428038E-2</v>
      </c>
      <c r="R176" s="16">
        <v>2.2179350269850615</v>
      </c>
      <c r="S176" s="16">
        <v>29.403658384033161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143</v>
      </c>
      <c r="Y176" s="10">
        <v>2</v>
      </c>
      <c r="Z176" s="20" t="s">
        <v>124</v>
      </c>
      <c r="AA176" s="15">
        <v>2</v>
      </c>
      <c r="AB176" s="11">
        <v>83.103498707227288</v>
      </c>
      <c r="AC176" s="10">
        <v>15.246462136074342</v>
      </c>
      <c r="AD176" s="19">
        <v>1.6500391566983716</v>
      </c>
      <c r="AE176" s="12">
        <v>230.80605749486639</v>
      </c>
      <c r="AF176" s="10">
        <v>148.33373796930695</v>
      </c>
      <c r="AG176" s="10">
        <v>136.5736627839371</v>
      </c>
      <c r="AH176" s="10">
        <v>366.51755289898597</v>
      </c>
      <c r="AI176" s="10">
        <v>4.5086983515443411</v>
      </c>
      <c r="AJ176" s="10"/>
      <c r="AK176" s="10"/>
      <c r="AL176" s="10"/>
      <c r="AM176" s="10"/>
      <c r="AN176" s="10">
        <v>2.308060574948664</v>
      </c>
      <c r="AO176" s="10">
        <v>1.1640057062190234</v>
      </c>
      <c r="AP176" s="10">
        <v>1</v>
      </c>
      <c r="AQ176" s="10">
        <v>111.47500000000001</v>
      </c>
      <c r="AR176" s="10"/>
      <c r="AS176" s="10"/>
      <c r="AT176" s="10">
        <v>0.53414499660086334</v>
      </c>
      <c r="AU176" s="10">
        <v>1</v>
      </c>
      <c r="AV176" s="16"/>
      <c r="AW176" s="19">
        <v>22.250060695396041</v>
      </c>
      <c r="AX176" s="1" t="s">
        <v>120</v>
      </c>
      <c r="AY176" s="23">
        <v>26.4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83.103498707227288</v>
      </c>
      <c r="BG176" s="24">
        <v>15.246462136074342</v>
      </c>
      <c r="BH176" s="24">
        <v>1.6500391566983716</v>
      </c>
      <c r="BI176" s="21"/>
      <c r="BJ176" s="25">
        <f t="shared" ca="1" si="18"/>
        <v>1</v>
      </c>
      <c r="BK176" s="24">
        <f t="shared" ca="1" si="19"/>
        <v>2.218523206854544</v>
      </c>
      <c r="BL176" s="23">
        <f t="shared" si="20"/>
        <v>4.6200900335350701</v>
      </c>
      <c r="BM176" s="23">
        <f t="shared" ca="1" si="21"/>
        <v>3.6484083596610803</v>
      </c>
      <c r="BN176" s="22">
        <f t="shared" si="22"/>
        <v>3.43643993713144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387</v>
      </c>
      <c r="D177">
        <v>-9.4869999999999996E-2</v>
      </c>
      <c r="E177">
        <v>3.9059999999999997E-2</v>
      </c>
      <c r="F177">
        <v>1.97553</v>
      </c>
      <c r="G177">
        <v>2.15103</v>
      </c>
      <c r="H177" s="21"/>
      <c r="I177" s="17">
        <f t="shared" si="16"/>
        <v>26.902887139107609</v>
      </c>
      <c r="J177" s="16">
        <f t="shared" si="17"/>
        <v>-26.602887139107608</v>
      </c>
      <c r="K177" s="10">
        <v>110</v>
      </c>
      <c r="L177" s="16">
        <v>2858.4317585301865</v>
      </c>
      <c r="M177" s="16">
        <v>1189.9278215223085</v>
      </c>
      <c r="N177" s="16">
        <v>11.657917760279965</v>
      </c>
      <c r="O177" s="16">
        <v>2.2974609856262789</v>
      </c>
      <c r="P177" s="16">
        <v>2.7238006596013524</v>
      </c>
      <c r="Q177" s="16">
        <v>5.9657924241630481E-2</v>
      </c>
      <c r="R177" s="16">
        <v>2.1902456052111332</v>
      </c>
      <c r="S177" s="16">
        <v>29.606921803824548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143</v>
      </c>
      <c r="Y177" s="10">
        <v>2</v>
      </c>
      <c r="Z177" s="20" t="s">
        <v>124</v>
      </c>
      <c r="AA177" s="15">
        <v>2</v>
      </c>
      <c r="AB177" s="11">
        <v>82.648630760782382</v>
      </c>
      <c r="AC177" s="10">
        <v>15.66496179740831</v>
      </c>
      <c r="AD177" s="19">
        <v>1.6864074418093109</v>
      </c>
      <c r="AE177" s="12">
        <v>229.74609856262788</v>
      </c>
      <c r="AF177" s="10">
        <v>146.3696314059334</v>
      </c>
      <c r="AG177" s="10">
        <v>136.19003298006763</v>
      </c>
      <c r="AH177" s="10">
        <v>369.23665461005999</v>
      </c>
      <c r="AI177" s="10">
        <v>4.5656980094869448</v>
      </c>
      <c r="AJ177" s="10"/>
      <c r="AK177" s="10"/>
      <c r="AL177" s="10"/>
      <c r="AM177" s="10"/>
      <c r="AN177" s="10">
        <v>2.2974609856262789</v>
      </c>
      <c r="AO177" s="10">
        <v>1.1654784023698228</v>
      </c>
      <c r="AP177" s="10">
        <v>1</v>
      </c>
      <c r="AQ177" s="10">
        <v>111.47500000000001</v>
      </c>
      <c r="AR177" s="10"/>
      <c r="AS177" s="10"/>
      <c r="AT177" s="10">
        <v>0.52306105872967246</v>
      </c>
      <c r="AU177" s="10">
        <v>1</v>
      </c>
      <c r="AV177" s="16"/>
      <c r="AW177" s="19">
        <v>21.95544471089001</v>
      </c>
      <c r="AX177" s="1" t="s">
        <v>120</v>
      </c>
      <c r="AY177" s="23">
        <v>26.6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82.648630760782382</v>
      </c>
      <c r="BG177" s="24">
        <v>15.66496179740831</v>
      </c>
      <c r="BH177" s="24">
        <v>1.6864074418093109</v>
      </c>
      <c r="BI177" s="21"/>
      <c r="BJ177" s="25">
        <f t="shared" ca="1" si="18"/>
        <v>1</v>
      </c>
      <c r="BK177" s="24">
        <f t="shared" ca="1" si="19"/>
        <v>2.1759047177837392</v>
      </c>
      <c r="BL177" s="23">
        <f t="shared" si="20"/>
        <v>4.6082670789729789</v>
      </c>
      <c r="BM177" s="23">
        <f t="shared" ca="1" si="21"/>
        <v>3.6550504793226604</v>
      </c>
      <c r="BN177" s="22">
        <f t="shared" si="22"/>
        <v>3.4350453830220906</v>
      </c>
      <c r="BO177" s="21"/>
      <c r="BP177" s="2"/>
    </row>
    <row r="178" spans="1:68" x14ac:dyDescent="0.2">
      <c r="A178">
        <v>8.25</v>
      </c>
      <c r="B178">
        <v>2.1</v>
      </c>
      <c r="C178">
        <v>0.17399999999999999</v>
      </c>
      <c r="D178">
        <v>-9.3350000000000002E-2</v>
      </c>
      <c r="E178">
        <v>4.0050000000000002E-2</v>
      </c>
      <c r="F178">
        <v>1.9764299999999999</v>
      </c>
      <c r="G178">
        <v>2.1527500000000002</v>
      </c>
      <c r="H178" s="21"/>
      <c r="I178" s="17">
        <f t="shared" si="16"/>
        <v>27.066929133858267</v>
      </c>
      <c r="J178" s="16">
        <f t="shared" si="17"/>
        <v>-26.766929133858266</v>
      </c>
      <c r="K178" s="10">
        <v>110</v>
      </c>
      <c r="L178" s="16">
        <v>2876.4763779527589</v>
      </c>
      <c r="M178" s="16">
        <v>1197.7362204724398</v>
      </c>
      <c r="N178" s="16">
        <v>11.729002624671915</v>
      </c>
      <c r="O178" s="16">
        <v>2.3319096509240178</v>
      </c>
      <c r="P178" s="16">
        <v>2.7620621187313885</v>
      </c>
      <c r="Q178" s="16">
        <v>7.0466034473725569E-2</v>
      </c>
      <c r="R178" s="16">
        <v>2.551211067841245</v>
      </c>
      <c r="S178" s="16">
        <v>29.871699153289647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143</v>
      </c>
      <c r="Y178" s="10">
        <v>2</v>
      </c>
      <c r="Z178" s="20" t="s">
        <v>124</v>
      </c>
      <c r="AA178" s="15">
        <v>2</v>
      </c>
      <c r="AB178" s="11">
        <v>90.739248308672828</v>
      </c>
      <c r="AC178" s="10">
        <v>8.3671511597572277</v>
      </c>
      <c r="AD178" s="19">
        <v>0.89360053156994379</v>
      </c>
      <c r="AE178" s="12">
        <v>233.1909650924018</v>
      </c>
      <c r="AF178" s="10">
        <v>149.80953133755105</v>
      </c>
      <c r="AG178" s="10">
        <v>138.10310593656942</v>
      </c>
      <c r="AH178" s="10">
        <v>373.22118573156479</v>
      </c>
      <c r="AI178" s="10">
        <v>3.9197070466073538</v>
      </c>
      <c r="AJ178" s="10"/>
      <c r="AK178" s="10"/>
      <c r="AL178" s="10"/>
      <c r="AM178" s="10"/>
      <c r="AN178" s="10">
        <v>2.3319096509240178</v>
      </c>
      <c r="AO178" s="10">
        <v>1.2050767329546532</v>
      </c>
      <c r="AP178" s="10">
        <v>1</v>
      </c>
      <c r="AQ178" s="10">
        <v>111.47500000000001</v>
      </c>
      <c r="AR178" s="10"/>
      <c r="AS178" s="10"/>
      <c r="AT178" s="10">
        <v>0.53227600744495773</v>
      </c>
      <c r="AU178" s="10">
        <v>1</v>
      </c>
      <c r="AV178" s="16"/>
      <c r="AW178" s="19">
        <v>22.471429700632655</v>
      </c>
      <c r="AX178" s="1" t="s">
        <v>120</v>
      </c>
      <c r="AY178" s="23">
        <v>26.7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90.739248308672828</v>
      </c>
      <c r="BG178" s="24">
        <v>8.3671511597572277</v>
      </c>
      <c r="BH178" s="24">
        <v>0.89360053156994379</v>
      </c>
      <c r="BI178" s="21"/>
      <c r="BJ178" s="25">
        <f t="shared" ca="1" si="18"/>
        <v>1</v>
      </c>
      <c r="BK178" s="24">
        <f t="shared" ca="1" si="19"/>
        <v>2.2105433686105527</v>
      </c>
      <c r="BL178" s="23">
        <f t="shared" si="20"/>
        <v>5.3229159021748629</v>
      </c>
      <c r="BM178" s="23">
        <f t="shared" ca="1" si="21"/>
        <v>3.681881928651896</v>
      </c>
      <c r="BN178" s="22">
        <f t="shared" si="22"/>
        <v>3.4602979911063496</v>
      </c>
      <c r="BO178" s="21"/>
      <c r="BP178" s="2"/>
    </row>
    <row r="179" spans="1:68" x14ac:dyDescent="0.2">
      <c r="A179">
        <v>8.3000000000000007</v>
      </c>
      <c r="B179">
        <v>0.8</v>
      </c>
      <c r="C179">
        <v>0.17458000000000001</v>
      </c>
      <c r="D179">
        <v>-9.3840000000000007E-2</v>
      </c>
      <c r="E179">
        <v>4.1329999999999999E-2</v>
      </c>
      <c r="F179">
        <v>1.9822</v>
      </c>
      <c r="G179">
        <v>2.1604800000000002</v>
      </c>
      <c r="H179" s="21"/>
      <c r="I179" s="17">
        <f t="shared" si="16"/>
        <v>27.230971128608925</v>
      </c>
      <c r="J179" s="16">
        <f t="shared" si="17"/>
        <v>-26.930971128608924</v>
      </c>
      <c r="K179" s="10">
        <v>110</v>
      </c>
      <c r="L179" s="16">
        <v>2894.5209973753313</v>
      </c>
      <c r="M179" s="16">
        <v>1205.544619422571</v>
      </c>
      <c r="N179" s="16">
        <v>11.800087489063866</v>
      </c>
      <c r="O179" s="16">
        <v>2.4856036960985621</v>
      </c>
      <c r="P179" s="16">
        <v>2.9206858367396102</v>
      </c>
      <c r="Q179" s="16">
        <v>6.6981841043642243E-2</v>
      </c>
      <c r="R179" s="16">
        <v>2.2933600115791544</v>
      </c>
      <c r="S179" s="16">
        <v>30.214037544517243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143</v>
      </c>
      <c r="Y179" s="10">
        <v>2</v>
      </c>
      <c r="Z179" s="20" t="s">
        <v>124</v>
      </c>
      <c r="AA179" s="15">
        <v>2</v>
      </c>
      <c r="AB179" s="11">
        <v>82.867247792650829</v>
      </c>
      <c r="AC179" s="10">
        <v>15.463718679061628</v>
      </c>
      <c r="AD179" s="19">
        <v>1.6690335282875366</v>
      </c>
      <c r="AE179" s="12">
        <v>248.5603696098562</v>
      </c>
      <c r="AF179" s="10">
        <v>167.40969701954347</v>
      </c>
      <c r="AG179" s="10">
        <v>146.03429183698051</v>
      </c>
      <c r="AH179" s="10">
        <v>378.80125828361236</v>
      </c>
      <c r="AI179" s="10">
        <v>4.3604143917701927</v>
      </c>
      <c r="AJ179" s="10"/>
      <c r="AK179" s="10"/>
      <c r="AL179" s="10"/>
      <c r="AM179" s="10"/>
      <c r="AN179" s="10">
        <v>2.4856036960985621</v>
      </c>
      <c r="AO179" s="10">
        <v>1.2145371983664741</v>
      </c>
      <c r="AP179" s="10">
        <v>1</v>
      </c>
      <c r="AQ179" s="10">
        <v>111.47500000000001</v>
      </c>
      <c r="AR179" s="10"/>
      <c r="AS179" s="10"/>
      <c r="AT179" s="10">
        <v>0.59402051426097913</v>
      </c>
      <c r="AU179" s="10">
        <v>1</v>
      </c>
      <c r="AV179" s="16"/>
      <c r="AW179" s="19">
        <v>25.111454552931523</v>
      </c>
      <c r="AX179" s="1" t="s">
        <v>120</v>
      </c>
      <c r="AY179" s="23">
        <v>26.9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82.867247792650829</v>
      </c>
      <c r="BG179" s="24">
        <v>15.463718679061628</v>
      </c>
      <c r="BH179" s="24">
        <v>1.6690335282875366</v>
      </c>
      <c r="BI179" s="21"/>
      <c r="BJ179" s="25">
        <f t="shared" ca="1" si="18"/>
        <v>1</v>
      </c>
      <c r="BK179" s="24">
        <f t="shared" ca="1" si="19"/>
        <v>2.4444144402679719</v>
      </c>
      <c r="BL179" s="23">
        <f t="shared" si="20"/>
        <v>4.5459949217515661</v>
      </c>
      <c r="BM179" s="23">
        <f t="shared" ca="1" si="21"/>
        <v>3.6087583422427993</v>
      </c>
      <c r="BN179" s="22">
        <f t="shared" si="22"/>
        <v>3.4172661448198989</v>
      </c>
      <c r="BO179" s="21"/>
      <c r="BP179" s="2"/>
    </row>
    <row r="180" spans="1:68" x14ac:dyDescent="0.2">
      <c r="A180">
        <v>8.35</v>
      </c>
      <c r="B180">
        <v>2.1</v>
      </c>
      <c r="C180">
        <v>0.17457</v>
      </c>
      <c r="D180">
        <v>-9.3799999999999994E-2</v>
      </c>
      <c r="E180">
        <v>4.1509999999999998E-2</v>
      </c>
      <c r="F180">
        <v>1.9825299999999999</v>
      </c>
      <c r="G180">
        <v>2.1633300000000002</v>
      </c>
      <c r="H180" s="21"/>
      <c r="I180" s="17">
        <f t="shared" si="16"/>
        <v>27.395013123359579</v>
      </c>
      <c r="J180" s="16">
        <f t="shared" si="17"/>
        <v>-27.095013123359578</v>
      </c>
      <c r="K180" s="10">
        <v>110</v>
      </c>
      <c r="L180" s="16">
        <v>2912.5656167979032</v>
      </c>
      <c r="M180" s="16">
        <v>1213.3530183727021</v>
      </c>
      <c r="N180" s="16">
        <v>11.871172353455817</v>
      </c>
      <c r="O180" s="16">
        <v>2.482953798767964</v>
      </c>
      <c r="P180" s="16">
        <v>2.918729174651248</v>
      </c>
      <c r="Q180" s="16">
        <v>6.7266264997118519E-2</v>
      </c>
      <c r="R180" s="16">
        <v>2.3046422251614356</v>
      </c>
      <c r="S180" s="16">
        <v>30.26217888078363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143</v>
      </c>
      <c r="Y180" s="10">
        <v>2</v>
      </c>
      <c r="Z180" s="20" t="s">
        <v>124</v>
      </c>
      <c r="AA180" s="15">
        <v>2</v>
      </c>
      <c r="AB180" s="11">
        <v>83.175993171551312</v>
      </c>
      <c r="AC180" s="10">
        <v>15.179842398901243</v>
      </c>
      <c r="AD180" s="19">
        <v>1.6441644295474427</v>
      </c>
      <c r="AE180" s="12">
        <v>248.2953798767964</v>
      </c>
      <c r="AF180" s="10">
        <v>166.11805327840835</v>
      </c>
      <c r="AG180" s="10">
        <v>145.93645873256241</v>
      </c>
      <c r="AH180" s="10">
        <v>378.32927713360073</v>
      </c>
      <c r="AI180" s="10">
        <v>4.3390682904369333</v>
      </c>
      <c r="AJ180" s="10"/>
      <c r="AK180" s="10"/>
      <c r="AL180" s="10"/>
      <c r="AM180" s="10"/>
      <c r="AN180" s="10">
        <v>2.482953798767964</v>
      </c>
      <c r="AO180" s="10">
        <v>1.2197741732757172</v>
      </c>
      <c r="AP180" s="10">
        <v>1</v>
      </c>
      <c r="AQ180" s="10">
        <v>111.47500000000001</v>
      </c>
      <c r="AR180" s="10"/>
      <c r="AS180" s="10"/>
      <c r="AT180" s="10">
        <v>0.5851945419772665</v>
      </c>
      <c r="AU180" s="10">
        <v>1</v>
      </c>
      <c r="AV180" s="16"/>
      <c r="AW180" s="19">
        <v>24.917707991761255</v>
      </c>
      <c r="AX180" s="1" t="s">
        <v>120</v>
      </c>
      <c r="AY180" s="23">
        <v>27.0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83.175993171551312</v>
      </c>
      <c r="BG180" s="24">
        <v>15.179842398901243</v>
      </c>
      <c r="BH180" s="24">
        <v>1.6441644295474427</v>
      </c>
      <c r="BI180" s="21"/>
      <c r="BJ180" s="25">
        <f t="shared" ca="1" si="18"/>
        <v>1</v>
      </c>
      <c r="BK180" s="24">
        <f t="shared" ca="1" si="19"/>
        <v>2.410586769238301</v>
      </c>
      <c r="BL180" s="23">
        <f t="shared" si="20"/>
        <v>4.5995714133091132</v>
      </c>
      <c r="BM180" s="23">
        <f t="shared" ca="1" si="21"/>
        <v>3.616574411953319</v>
      </c>
      <c r="BN180" s="22">
        <f t="shared" si="22"/>
        <v>3.4185103506610264</v>
      </c>
      <c r="BO180" s="21"/>
      <c r="BP180" s="2"/>
    </row>
    <row r="181" spans="1:68" x14ac:dyDescent="0.2">
      <c r="A181">
        <v>8.4</v>
      </c>
      <c r="B181">
        <v>2.1</v>
      </c>
      <c r="C181">
        <v>0.17488000000000001</v>
      </c>
      <c r="D181">
        <v>-9.3880000000000005E-2</v>
      </c>
      <c r="E181">
        <v>4.163E-2</v>
      </c>
      <c r="F181">
        <v>1.9848300000000001</v>
      </c>
      <c r="G181">
        <v>2.1663999999999999</v>
      </c>
      <c r="H181" s="21"/>
      <c r="I181" s="17">
        <f t="shared" si="16"/>
        <v>27.559055118110237</v>
      </c>
      <c r="J181" s="16">
        <f t="shared" si="17"/>
        <v>-27.259055118110236</v>
      </c>
      <c r="K181" s="10">
        <v>110</v>
      </c>
      <c r="L181" s="16">
        <v>2930.6102362204756</v>
      </c>
      <c r="M181" s="16">
        <v>1221.1614173228334</v>
      </c>
      <c r="N181" s="16">
        <v>11.94225721784777</v>
      </c>
      <c r="O181" s="16">
        <v>2.5651006160164251</v>
      </c>
      <c r="P181" s="16">
        <v>3.0013381487278665</v>
      </c>
      <c r="Q181" s="16">
        <v>6.6697417090166078E-2</v>
      </c>
      <c r="R181" s="16">
        <v>2.2222559999924081</v>
      </c>
      <c r="S181" s="16">
        <v>30.294273104961217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80.279867103825865</v>
      </c>
      <c r="AC181" s="10">
        <v>17.857025386460109</v>
      </c>
      <c r="AD181" s="19">
        <v>1.8631075097140228</v>
      </c>
      <c r="AE181" s="12">
        <v>256.51006160164252</v>
      </c>
      <c r="AF181" s="10">
        <v>174.77530790962396</v>
      </c>
      <c r="AG181" s="10">
        <v>150.06690743639331</v>
      </c>
      <c r="AH181" s="10">
        <v>377.52718396347655</v>
      </c>
      <c r="AI181" s="10">
        <v>4.499931601055037</v>
      </c>
      <c r="AJ181" s="10"/>
      <c r="AK181" s="10"/>
      <c r="AL181" s="10"/>
      <c r="AM181" s="10"/>
      <c r="AN181" s="10">
        <v>2.5651006160164251</v>
      </c>
      <c r="AO181" s="10">
        <v>1.2313962625637327</v>
      </c>
      <c r="AP181" s="10">
        <v>1</v>
      </c>
      <c r="AQ181" s="10">
        <v>111.47500000000001</v>
      </c>
      <c r="AR181" s="10"/>
      <c r="AS181" s="10"/>
      <c r="AT181" s="10">
        <v>0.61307932423932932</v>
      </c>
      <c r="AU181" s="10">
        <v>1</v>
      </c>
      <c r="AV181" s="16"/>
      <c r="AW181" s="19">
        <v>26.216296186443593</v>
      </c>
      <c r="AX181" s="1" t="s">
        <v>120</v>
      </c>
      <c r="AY181" s="23">
        <v>27.2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80.279867103825865</v>
      </c>
      <c r="BG181" s="24">
        <v>17.857025386460109</v>
      </c>
      <c r="BH181" s="24">
        <v>1.8631075097140228</v>
      </c>
      <c r="BI181" s="21"/>
      <c r="BJ181" s="25">
        <f t="shared" ca="1" si="18"/>
        <v>1</v>
      </c>
      <c r="BK181" s="24">
        <f t="shared" ca="1" si="19"/>
        <v>2.5156920433747278</v>
      </c>
      <c r="BL181" s="23">
        <f t="shared" si="20"/>
        <v>4.3421863827594578</v>
      </c>
      <c r="BM181" s="23">
        <f t="shared" ca="1" si="21"/>
        <v>3.5877491906175587</v>
      </c>
      <c r="BN181" s="22">
        <f t="shared" si="22"/>
        <v>3.4004577644007719</v>
      </c>
      <c r="BO181" s="21"/>
      <c r="BP181" s="2"/>
    </row>
    <row r="182" spans="1:68" x14ac:dyDescent="0.2">
      <c r="A182">
        <v>8.4499999999999993</v>
      </c>
      <c r="B182">
        <v>0</v>
      </c>
      <c r="C182">
        <v>0.17474999999999999</v>
      </c>
      <c r="D182">
        <v>-9.3420000000000003E-2</v>
      </c>
      <c r="E182">
        <v>4.36E-2</v>
      </c>
      <c r="F182">
        <v>1.98573</v>
      </c>
      <c r="G182">
        <v>2.1664300000000001</v>
      </c>
      <c r="H182" s="21"/>
      <c r="I182" s="17">
        <f t="shared" si="16"/>
        <v>27.723097112860888</v>
      </c>
      <c r="J182" s="16">
        <f t="shared" si="17"/>
        <v>-27.423097112860887</v>
      </c>
      <c r="K182" s="10">
        <v>110</v>
      </c>
      <c r="L182" s="16">
        <v>2948.6548556430471</v>
      </c>
      <c r="M182" s="16">
        <v>1228.9698162729644</v>
      </c>
      <c r="N182" s="16">
        <v>12.013342082239719</v>
      </c>
      <c r="O182" s="16">
        <v>2.5306519507186791</v>
      </c>
      <c r="P182" s="16">
        <v>2.9744765580257022</v>
      </c>
      <c r="Q182" s="16">
        <v>6.9968292555142239E-2</v>
      </c>
      <c r="R182" s="16">
        <v>2.3522892579655572</v>
      </c>
      <c r="S182" s="16">
        <v>30.821153285209949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143</v>
      </c>
      <c r="Y182" s="10">
        <v>2</v>
      </c>
      <c r="Z182" s="20" t="s">
        <v>124</v>
      </c>
      <c r="AA182" s="15">
        <v>2</v>
      </c>
      <c r="AB182" s="11">
        <v>83.86852511014294</v>
      </c>
      <c r="AC182" s="10">
        <v>14.544552114246216</v>
      </c>
      <c r="AD182" s="19">
        <v>1.5869227756108484</v>
      </c>
      <c r="AE182" s="12">
        <v>253.06519507186789</v>
      </c>
      <c r="AF182" s="10">
        <v>170.55367256686509</v>
      </c>
      <c r="AG182" s="10">
        <v>148.72382790128512</v>
      </c>
      <c r="AH182" s="10">
        <v>386.90354474681612</v>
      </c>
      <c r="AI182" s="10">
        <v>4.2511778541422993</v>
      </c>
      <c r="AJ182" s="10"/>
      <c r="AK182" s="10"/>
      <c r="AL182" s="10"/>
      <c r="AM182" s="10"/>
      <c r="AN182" s="10">
        <v>2.5306519507186791</v>
      </c>
      <c r="AO182" s="10">
        <v>1.2422668379232795</v>
      </c>
      <c r="AP182" s="10">
        <v>1</v>
      </c>
      <c r="AQ182" s="10">
        <v>111.47500000000001</v>
      </c>
      <c r="AR182" s="10"/>
      <c r="AS182" s="10"/>
      <c r="AT182" s="10">
        <v>0.59352043896371287</v>
      </c>
      <c r="AU182" s="10">
        <v>1</v>
      </c>
      <c r="AV182" s="16"/>
      <c r="AW182" s="19">
        <v>25.583050885029763</v>
      </c>
      <c r="AX182" s="1" t="s">
        <v>120</v>
      </c>
      <c r="AY182" s="23">
        <v>27.4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83.86852511014294</v>
      </c>
      <c r="BG182" s="24">
        <v>14.544552114246216</v>
      </c>
      <c r="BH182" s="24">
        <v>1.5869227756108484</v>
      </c>
      <c r="BI182" s="21"/>
      <c r="BJ182" s="25">
        <f t="shared" ca="1" si="18"/>
        <v>1</v>
      </c>
      <c r="BK182" s="24">
        <f t="shared" ca="1" si="19"/>
        <v>2.4413115934020357</v>
      </c>
      <c r="BL182" s="23">
        <f t="shared" si="20"/>
        <v>4.6640891326330447</v>
      </c>
      <c r="BM182" s="23">
        <f t="shared" ca="1" si="21"/>
        <v>3.6150362148765254</v>
      </c>
      <c r="BN182" s="22">
        <f t="shared" si="22"/>
        <v>3.4153614774543137</v>
      </c>
      <c r="BO182" s="21"/>
      <c r="BP182" s="2"/>
    </row>
    <row r="183" spans="1:68" x14ac:dyDescent="0.2">
      <c r="A183">
        <v>8.5</v>
      </c>
      <c r="B183">
        <v>2.1</v>
      </c>
      <c r="C183">
        <v>0.17455000000000001</v>
      </c>
      <c r="D183">
        <v>-9.1810000000000003E-2</v>
      </c>
      <c r="E183">
        <v>4.3990000000000001E-2</v>
      </c>
      <c r="F183">
        <v>1.9813000000000001</v>
      </c>
      <c r="G183">
        <v>2.1677499999999998</v>
      </c>
      <c r="H183" s="21"/>
      <c r="I183" s="17">
        <f t="shared" si="16"/>
        <v>27.887139107611546</v>
      </c>
      <c r="J183" s="16">
        <f t="shared" si="17"/>
        <v>-27.587139107611545</v>
      </c>
      <c r="K183" s="10">
        <v>110</v>
      </c>
      <c r="L183" s="16">
        <v>2966.6994750656195</v>
      </c>
      <c r="M183" s="16">
        <v>1236.7782152230957</v>
      </c>
      <c r="N183" s="16">
        <v>12.08442694663167</v>
      </c>
      <c r="O183" s="16">
        <v>2.4776540041067752</v>
      </c>
      <c r="P183" s="16">
        <v>2.9229806211053093</v>
      </c>
      <c r="Q183" s="16">
        <v>8.141635668255881E-2</v>
      </c>
      <c r="R183" s="16">
        <v>2.7853881785836698</v>
      </c>
      <c r="S183" s="16">
        <v>30.925459513787107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143</v>
      </c>
      <c r="Y183" s="10">
        <v>2</v>
      </c>
      <c r="Z183" s="20" t="s">
        <v>124</v>
      </c>
      <c r="AA183" s="15">
        <v>2</v>
      </c>
      <c r="AB183" s="11">
        <v>94.776629911272153</v>
      </c>
      <c r="AC183" s="10">
        <v>4.873370088727853</v>
      </c>
      <c r="AD183" s="19">
        <v>0.35</v>
      </c>
      <c r="AE183" s="12">
        <v>247.7654004106775</v>
      </c>
      <c r="AF183" s="10">
        <v>163.43387884549108</v>
      </c>
      <c r="AG183" s="10">
        <v>146.14903105526548</v>
      </c>
      <c r="AH183" s="10">
        <v>387.58695566719757</v>
      </c>
      <c r="AI183" s="10">
        <v>3.5901638690392006</v>
      </c>
      <c r="AJ183" s="10"/>
      <c r="AK183" s="10"/>
      <c r="AL183" s="10"/>
      <c r="AM183" s="10"/>
      <c r="AN183" s="10">
        <v>2.4776540041067752</v>
      </c>
      <c r="AO183" s="10">
        <v>1.273132965958252</v>
      </c>
      <c r="AP183" s="10">
        <v>1</v>
      </c>
      <c r="AQ183" s="10">
        <v>111.47500000000001</v>
      </c>
      <c r="AR183" s="10"/>
      <c r="AS183" s="10"/>
      <c r="AT183" s="10">
        <v>0.56373944200936588</v>
      </c>
      <c r="AU183" s="10">
        <v>1</v>
      </c>
      <c r="AV183" s="16"/>
      <c r="AW183" s="19">
        <v>24.515081826823661</v>
      </c>
      <c r="AX183" s="1" t="s">
        <v>120</v>
      </c>
      <c r="AY183" s="23">
        <v>27.5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94.776629911272153</v>
      </c>
      <c r="BG183" s="24">
        <v>4.873370088727853</v>
      </c>
      <c r="BH183" s="24">
        <v>0.35</v>
      </c>
      <c r="BI183" s="21"/>
      <c r="BJ183" s="25">
        <f t="shared" ca="1" si="18"/>
        <v>1</v>
      </c>
      <c r="BK183" s="24">
        <f t="shared" ca="1" si="19"/>
        <v>2.3280340255877041</v>
      </c>
      <c r="BL183" s="23">
        <f t="shared" si="20"/>
        <v>5.6553633026071921</v>
      </c>
      <c r="BM183" s="23">
        <f t="shared" ca="1" si="21"/>
        <v>3.6768567717047023</v>
      </c>
      <c r="BN183" s="22">
        <f t="shared" si="22"/>
        <v>3.4568183534858292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7463000000000001</v>
      </c>
      <c r="D184">
        <v>-9.2840000000000006E-2</v>
      </c>
      <c r="E184">
        <v>2.8559999999999999E-2</v>
      </c>
      <c r="F184">
        <v>1.98193</v>
      </c>
      <c r="G184">
        <v>2.1675300000000002</v>
      </c>
      <c r="H184" s="21"/>
      <c r="I184" s="17">
        <f t="shared" si="16"/>
        <v>28.051181102362207</v>
      </c>
      <c r="J184" s="16">
        <f t="shared" si="17"/>
        <v>-27.751181102362207</v>
      </c>
      <c r="K184" s="10">
        <v>110</v>
      </c>
      <c r="L184" s="16">
        <v>2984.7440944881923</v>
      </c>
      <c r="M184" s="16">
        <v>1244.5866141732272</v>
      </c>
      <c r="N184" s="16">
        <v>12.155511811023622</v>
      </c>
      <c r="O184" s="16">
        <v>2.4988531827515379</v>
      </c>
      <c r="P184" s="16">
        <v>2.8847541342628511</v>
      </c>
      <c r="Q184" s="16">
        <v>7.4092439880546965E-2</v>
      </c>
      <c r="R184" s="16">
        <v>2.5684143754413928</v>
      </c>
      <c r="S184" s="16">
        <v>26.798677188285634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143</v>
      </c>
      <c r="Y184" s="10">
        <v>2</v>
      </c>
      <c r="Z184" s="20" t="s">
        <v>124</v>
      </c>
      <c r="AA184" s="15">
        <v>2</v>
      </c>
      <c r="AB184" s="11">
        <v>88.133598142790945</v>
      </c>
      <c r="AC184" s="10">
        <v>10.681342077646747</v>
      </c>
      <c r="AD184" s="19">
        <v>1.1850597795623052</v>
      </c>
      <c r="AE184" s="12">
        <v>249.88531827515379</v>
      </c>
      <c r="AF184" s="10">
        <v>157.87519689799171</v>
      </c>
      <c r="AG184" s="10">
        <v>144.23770671314256</v>
      </c>
      <c r="AH184" s="10">
        <v>301.23083061796143</v>
      </c>
      <c r="AI184" s="10">
        <v>3.8934527448599323</v>
      </c>
      <c r="AJ184" s="10"/>
      <c r="AK184" s="10"/>
      <c r="AL184" s="10"/>
      <c r="AM184" s="10"/>
      <c r="AN184" s="10">
        <v>2.4988531827515379</v>
      </c>
      <c r="AO184" s="10">
        <v>1.2551714375030021</v>
      </c>
      <c r="AP184" s="10">
        <v>1</v>
      </c>
      <c r="AQ184" s="10">
        <v>111.47500000000001</v>
      </c>
      <c r="AR184" s="10"/>
      <c r="AS184" s="10"/>
      <c r="AT184" s="10">
        <v>0.54001396342871755</v>
      </c>
      <c r="AU184" s="10">
        <v>1</v>
      </c>
      <c r="AV184" s="16"/>
      <c r="AW184" s="19">
        <v>23.68127953469876</v>
      </c>
      <c r="AX184" s="1" t="s">
        <v>120</v>
      </c>
      <c r="AY184" s="23">
        <v>27.7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88.133598142790945</v>
      </c>
      <c r="BG184" s="24">
        <v>10.681342077646747</v>
      </c>
      <c r="BH184" s="24">
        <v>1.1850597795623052</v>
      </c>
      <c r="BI184" s="21"/>
      <c r="BJ184" s="25">
        <f t="shared" ca="1" si="18"/>
        <v>1</v>
      </c>
      <c r="BK184" s="24">
        <f t="shared" ca="1" si="19"/>
        <v>2.2375013055137307</v>
      </c>
      <c r="BL184" s="23">
        <f t="shared" si="20"/>
        <v>5.3212721257558782</v>
      </c>
      <c r="BM184" s="23">
        <f t="shared" ca="1" si="21"/>
        <v>3.677343237425998</v>
      </c>
      <c r="BN184" s="22">
        <f t="shared" si="22"/>
        <v>3.4450296820476751</v>
      </c>
      <c r="BO184" s="21"/>
      <c r="BP184" s="2"/>
    </row>
    <row r="185" spans="1:68" x14ac:dyDescent="0.2">
      <c r="A185">
        <v>8.6</v>
      </c>
      <c r="B185">
        <v>2.1</v>
      </c>
      <c r="C185">
        <v>0.17471</v>
      </c>
      <c r="D185">
        <v>-9.3869999999999995E-2</v>
      </c>
      <c r="E185">
        <v>3.1370000000000002E-2</v>
      </c>
      <c r="F185">
        <v>1.9796499999999999</v>
      </c>
      <c r="G185">
        <v>2.1688299999999998</v>
      </c>
      <c r="H185" s="21"/>
      <c r="I185" s="17">
        <f t="shared" si="16"/>
        <v>28.215223097112858</v>
      </c>
      <c r="J185" s="16">
        <f t="shared" si="17"/>
        <v>-27.915223097112857</v>
      </c>
      <c r="K185" s="10">
        <v>110</v>
      </c>
      <c r="L185" s="16">
        <v>3002.7887139107638</v>
      </c>
      <c r="M185" s="16">
        <v>1252.3950131233582</v>
      </c>
      <c r="N185" s="16">
        <v>12.226596675415571</v>
      </c>
      <c r="O185" s="16">
        <v>2.5200523613963011</v>
      </c>
      <c r="P185" s="16">
        <v>2.9167754853002967</v>
      </c>
      <c r="Q185" s="16">
        <v>6.6768523078535189E-2</v>
      </c>
      <c r="R185" s="16">
        <v>2.2891211001679492</v>
      </c>
      <c r="S185" s="16">
        <v>27.550216937777481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143</v>
      </c>
      <c r="Y185" s="10">
        <v>2</v>
      </c>
      <c r="Z185" s="20" t="s">
        <v>124</v>
      </c>
      <c r="AA185" s="15">
        <v>2</v>
      </c>
      <c r="AB185" s="11">
        <v>81.660221800174938</v>
      </c>
      <c r="AC185" s="10">
        <v>16.577160415688596</v>
      </c>
      <c r="AD185" s="19">
        <v>1.7626177841364596</v>
      </c>
      <c r="AE185" s="12">
        <v>252.00523613963009</v>
      </c>
      <c r="AF185" s="10">
        <v>160.58096646577522</v>
      </c>
      <c r="AG185" s="10">
        <v>145.83877426501482</v>
      </c>
      <c r="AH185" s="10">
        <v>315.22875968287354</v>
      </c>
      <c r="AI185" s="10">
        <v>4.3684888489588056</v>
      </c>
      <c r="AJ185" s="10"/>
      <c r="AK185" s="10"/>
      <c r="AL185" s="10"/>
      <c r="AM185" s="10"/>
      <c r="AN185" s="10">
        <v>2.5200523613963011</v>
      </c>
      <c r="AO185" s="10">
        <v>1.2419032624102886</v>
      </c>
      <c r="AP185" s="10">
        <v>1</v>
      </c>
      <c r="AQ185" s="10">
        <v>111.47500000000001</v>
      </c>
      <c r="AR185" s="10"/>
      <c r="AS185" s="10"/>
      <c r="AT185" s="10">
        <v>0.54610803846158107</v>
      </c>
      <c r="AU185" s="10">
        <v>1</v>
      </c>
      <c r="AV185" s="16"/>
      <c r="AW185" s="19">
        <v>24.087144969866284</v>
      </c>
      <c r="AX185" s="1" t="s">
        <v>120</v>
      </c>
      <c r="AY185" s="23">
        <v>27.9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81.660221800174938</v>
      </c>
      <c r="BG185" s="24">
        <v>16.577160415688596</v>
      </c>
      <c r="BH185" s="24">
        <v>1.7626177841364596</v>
      </c>
      <c r="BI185" s="21"/>
      <c r="BJ185" s="25">
        <f t="shared" ca="1" si="18"/>
        <v>1</v>
      </c>
      <c r="BK185" s="24">
        <f t="shared" ca="1" si="19"/>
        <v>2.2602790868914182</v>
      </c>
      <c r="BL185" s="23">
        <f t="shared" si="20"/>
        <v>4.7173529264595597</v>
      </c>
      <c r="BM185" s="23">
        <f t="shared" ca="1" si="21"/>
        <v>3.6461677880908874</v>
      </c>
      <c r="BN185" s="22">
        <f t="shared" si="22"/>
        <v>3.4174105601779137</v>
      </c>
      <c r="BO185" s="21"/>
      <c r="BP185" s="2"/>
    </row>
    <row r="186" spans="1:68" x14ac:dyDescent="0.2">
      <c r="A186">
        <v>8.65</v>
      </c>
      <c r="B186">
        <v>2.1</v>
      </c>
      <c r="C186">
        <v>0.17527999999999999</v>
      </c>
      <c r="D186">
        <v>-9.3280000000000002E-2</v>
      </c>
      <c r="E186">
        <v>3.4959999999999998E-2</v>
      </c>
      <c r="F186">
        <v>1.9840500000000001</v>
      </c>
      <c r="G186">
        <v>2.1736</v>
      </c>
      <c r="H186" s="21"/>
      <c r="I186" s="17">
        <f t="shared" si="16"/>
        <v>28.379265091863516</v>
      </c>
      <c r="J186" s="16">
        <f t="shared" si="17"/>
        <v>-28.079265091863515</v>
      </c>
      <c r="K186" s="10">
        <v>110</v>
      </c>
      <c r="L186" s="16">
        <v>3020.8333333333362</v>
      </c>
      <c r="M186" s="16">
        <v>1260.2034120734895</v>
      </c>
      <c r="N186" s="16">
        <v>12.297681539807522</v>
      </c>
      <c r="O186" s="16">
        <v>2.6710965092402401</v>
      </c>
      <c r="P186" s="16">
        <v>3.0816458249199403</v>
      </c>
      <c r="Q186" s="16">
        <v>7.0963776392308928E-2</v>
      </c>
      <c r="R186" s="16">
        <v>2.3027881990349277</v>
      </c>
      <c r="S186" s="16">
        <v>28.510369144423645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80.507396948784091</v>
      </c>
      <c r="AC186" s="10">
        <v>17.645615679153707</v>
      </c>
      <c r="AD186" s="19">
        <v>1.8469873720622023</v>
      </c>
      <c r="AE186" s="12">
        <v>267.10965092402404</v>
      </c>
      <c r="AF186" s="10">
        <v>178.91602880793494</v>
      </c>
      <c r="AG186" s="10">
        <v>154.082291245997</v>
      </c>
      <c r="AH186" s="10">
        <v>333.51814500924593</v>
      </c>
      <c r="AI186" s="10">
        <v>4.3425617710699083</v>
      </c>
      <c r="AJ186" s="10"/>
      <c r="AK186" s="10"/>
      <c r="AL186" s="10"/>
      <c r="AM186" s="10"/>
      <c r="AN186" s="10">
        <v>2.6710965092402401</v>
      </c>
      <c r="AO186" s="10">
        <v>1.2746069762217969</v>
      </c>
      <c r="AP186" s="10">
        <v>1</v>
      </c>
      <c r="AQ186" s="10">
        <v>111.47500000000001</v>
      </c>
      <c r="AR186" s="10"/>
      <c r="AS186" s="10"/>
      <c r="AT186" s="10">
        <v>0.60774856210768802</v>
      </c>
      <c r="AU186" s="10">
        <v>1</v>
      </c>
      <c r="AV186" s="16"/>
      <c r="AW186" s="19">
        <v>26.837404321190238</v>
      </c>
      <c r="AX186" s="1" t="s">
        <v>120</v>
      </c>
      <c r="AY186" s="23">
        <v>28.0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80.507396948784091</v>
      </c>
      <c r="BG186" s="24">
        <v>17.645615679153707</v>
      </c>
      <c r="BH186" s="24">
        <v>1.8469873720622023</v>
      </c>
      <c r="BI186" s="21"/>
      <c r="BJ186" s="25">
        <f t="shared" ca="1" si="18"/>
        <v>1</v>
      </c>
      <c r="BK186" s="24">
        <f t="shared" ca="1" si="19"/>
        <v>2.4936119727973649</v>
      </c>
      <c r="BL186" s="23">
        <f t="shared" si="20"/>
        <v>4.5164498138004907</v>
      </c>
      <c r="BM186" s="23">
        <f t="shared" ca="1" si="21"/>
        <v>3.5998951742648932</v>
      </c>
      <c r="BN186" s="22">
        <f t="shared" si="22"/>
        <v>3.3974562700380804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541999999999999</v>
      </c>
      <c r="D187">
        <v>-9.2119999999999994E-2</v>
      </c>
      <c r="E187">
        <v>3.789E-2</v>
      </c>
      <c r="F187">
        <v>1.98793</v>
      </c>
      <c r="G187">
        <v>2.1794799999999999</v>
      </c>
      <c r="H187" s="21"/>
      <c r="I187" s="17">
        <f t="shared" si="16"/>
        <v>28.54330708661417</v>
      </c>
      <c r="J187" s="16">
        <f t="shared" si="17"/>
        <v>-28.24330708661417</v>
      </c>
      <c r="K187" s="10">
        <v>110</v>
      </c>
      <c r="L187" s="16">
        <v>3038.8779527559082</v>
      </c>
      <c r="M187" s="16">
        <v>1268.0118110236206</v>
      </c>
      <c r="N187" s="16">
        <v>12.368766404199473</v>
      </c>
      <c r="O187" s="16">
        <v>2.7081950718685777</v>
      </c>
      <c r="P187" s="16">
        <v>3.1300287167691181</v>
      </c>
      <c r="Q187" s="16">
        <v>7.9212071043118421E-2</v>
      </c>
      <c r="R187" s="16">
        <v>2.5307138755226117</v>
      </c>
      <c r="S187" s="16">
        <v>29.294003118093073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143</v>
      </c>
      <c r="Y187" s="10">
        <v>2</v>
      </c>
      <c r="Z187" s="20" t="s">
        <v>124</v>
      </c>
      <c r="AA187" s="15">
        <v>2</v>
      </c>
      <c r="AB187" s="11">
        <v>85.588182042367507</v>
      </c>
      <c r="AC187" s="10">
        <v>12.976293779324919</v>
      </c>
      <c r="AD187" s="19">
        <v>1.4355241783075683</v>
      </c>
      <c r="AE187" s="12">
        <v>270.81950718685778</v>
      </c>
      <c r="AF187" s="10">
        <v>183.54668553003987</v>
      </c>
      <c r="AG187" s="10">
        <v>156.5014358384559</v>
      </c>
      <c r="AH187" s="10">
        <v>348.17629811438263</v>
      </c>
      <c r="AI187" s="10">
        <v>3.951454210893329</v>
      </c>
      <c r="AJ187" s="10"/>
      <c r="AK187" s="10"/>
      <c r="AL187" s="10"/>
      <c r="AM187" s="10"/>
      <c r="AN187" s="10">
        <v>2.7081950718685777</v>
      </c>
      <c r="AO187" s="10">
        <v>1.3066319374356199</v>
      </c>
      <c r="AP187" s="10">
        <v>1</v>
      </c>
      <c r="AQ187" s="10">
        <v>111.47500000000001</v>
      </c>
      <c r="AR187" s="10"/>
      <c r="AS187" s="10"/>
      <c r="AT187" s="10">
        <v>0.6202065173746838</v>
      </c>
      <c r="AU187" s="10">
        <v>1</v>
      </c>
      <c r="AV187" s="16"/>
      <c r="AW187" s="19">
        <v>27.532002829505977</v>
      </c>
      <c r="AX187" s="1" t="s">
        <v>120</v>
      </c>
      <c r="AY187" s="23">
        <v>28.2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85.588182042367507</v>
      </c>
      <c r="BG187" s="24">
        <v>12.976293779324919</v>
      </c>
      <c r="BH187" s="24">
        <v>1.4355241783075683</v>
      </c>
      <c r="BI187" s="21"/>
      <c r="BJ187" s="25">
        <f t="shared" ca="1" si="18"/>
        <v>1</v>
      </c>
      <c r="BK187" s="24">
        <f t="shared" ca="1" si="19"/>
        <v>2.5403387040866638</v>
      </c>
      <c r="BL187" s="23">
        <f t="shared" si="20"/>
        <v>4.9182028828694868</v>
      </c>
      <c r="BM187" s="23">
        <f t="shared" ca="1" si="21"/>
        <v>3.6124635934670639</v>
      </c>
      <c r="BN187" s="22">
        <f t="shared" si="22"/>
        <v>3.4107863177497264</v>
      </c>
      <c r="BO187" s="21"/>
      <c r="BP187" s="2"/>
    </row>
    <row r="188" spans="1:68" x14ac:dyDescent="0.2">
      <c r="A188">
        <v>8.75</v>
      </c>
      <c r="B188">
        <v>2.1</v>
      </c>
      <c r="C188">
        <v>0.17555000000000001</v>
      </c>
      <c r="D188">
        <v>-9.1660000000000005E-2</v>
      </c>
      <c r="E188">
        <v>3.9940000000000003E-2</v>
      </c>
      <c r="F188">
        <v>1.9871000000000001</v>
      </c>
      <c r="G188">
        <v>2.1804800000000002</v>
      </c>
      <c r="H188" s="21"/>
      <c r="I188" s="17">
        <f t="shared" si="16"/>
        <v>28.707349081364828</v>
      </c>
      <c r="J188" s="16">
        <f t="shared" si="17"/>
        <v>-28.407349081364828</v>
      </c>
      <c r="K188" s="10">
        <v>110</v>
      </c>
      <c r="L188" s="16">
        <v>3056.9225721784806</v>
      </c>
      <c r="M188" s="16">
        <v>1275.8202099737518</v>
      </c>
      <c r="N188" s="16">
        <v>12.439851268591426</v>
      </c>
      <c r="O188" s="16">
        <v>2.7426437371663237</v>
      </c>
      <c r="P188" s="16">
        <v>3.1723725612145506</v>
      </c>
      <c r="Q188" s="16">
        <v>8.2482946508094498E-2</v>
      </c>
      <c r="R188" s="16">
        <v>2.6000397152759289</v>
      </c>
      <c r="S188" s="16">
        <v>29.842279447793526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143</v>
      </c>
      <c r="Y188" s="10">
        <v>2</v>
      </c>
      <c r="Z188" s="20" t="s">
        <v>124</v>
      </c>
      <c r="AA188" s="15">
        <v>2</v>
      </c>
      <c r="AB188" s="11">
        <v>86.971716877940423</v>
      </c>
      <c r="AC188" s="10">
        <v>11.724824218666896</v>
      </c>
      <c r="AD188" s="19">
        <v>1.3034589033926762</v>
      </c>
      <c r="AE188" s="12">
        <v>274.26437371663235</v>
      </c>
      <c r="AF188" s="10">
        <v>187.46686608699821</v>
      </c>
      <c r="AG188" s="10">
        <v>158.61862806072753</v>
      </c>
      <c r="AH188" s="10">
        <v>357.99280825787179</v>
      </c>
      <c r="AI188" s="10">
        <v>3.8460950966430723</v>
      </c>
      <c r="AJ188" s="10"/>
      <c r="AK188" s="10"/>
      <c r="AL188" s="10"/>
      <c r="AM188" s="10"/>
      <c r="AN188" s="10">
        <v>2.7426437371663237</v>
      </c>
      <c r="AO188" s="10">
        <v>1.3243265740014749</v>
      </c>
      <c r="AP188" s="10">
        <v>1</v>
      </c>
      <c r="AQ188" s="10">
        <v>111.47500000000001</v>
      </c>
      <c r="AR188" s="10"/>
      <c r="AS188" s="10"/>
      <c r="AT188" s="10">
        <v>0.63001515533406705</v>
      </c>
      <c r="AU188" s="10">
        <v>1</v>
      </c>
      <c r="AV188" s="16"/>
      <c r="AW188" s="19">
        <v>28.120029913049731</v>
      </c>
      <c r="AX188" s="1" t="s">
        <v>120</v>
      </c>
      <c r="AY188" s="23">
        <v>28.4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86.971716877940423</v>
      </c>
      <c r="BG188" s="24">
        <v>11.724824218666896</v>
      </c>
      <c r="BH188" s="24">
        <v>1.3034589033926762</v>
      </c>
      <c r="BI188" s="21"/>
      <c r="BJ188" s="25">
        <f t="shared" ca="1" si="18"/>
        <v>1</v>
      </c>
      <c r="BK188" s="24">
        <f t="shared" ca="1" si="19"/>
        <v>2.5770265469601412</v>
      </c>
      <c r="BL188" s="23">
        <f t="shared" si="20"/>
        <v>5.0174816461312419</v>
      </c>
      <c r="BM188" s="23">
        <f t="shared" ca="1" si="21"/>
        <v>3.6117889348123415</v>
      </c>
      <c r="BN188" s="22">
        <f t="shared" si="22"/>
        <v>3.4112646583352024</v>
      </c>
      <c r="BO188" s="21"/>
      <c r="BP188" s="2"/>
    </row>
    <row r="189" spans="1:68" x14ac:dyDescent="0.2">
      <c r="A189">
        <v>8.8000000000000007</v>
      </c>
      <c r="B189">
        <v>2.1</v>
      </c>
      <c r="C189">
        <v>0.17548</v>
      </c>
      <c r="D189">
        <v>-9.1399999999999995E-2</v>
      </c>
      <c r="E189">
        <v>4.2070000000000003E-2</v>
      </c>
      <c r="F189">
        <v>1.9860500000000001</v>
      </c>
      <c r="G189">
        <v>2.1789499999999999</v>
      </c>
      <c r="H189" s="21"/>
      <c r="I189" s="17">
        <f t="shared" si="16"/>
        <v>28.871391076115486</v>
      </c>
      <c r="J189" s="16">
        <f t="shared" si="17"/>
        <v>-28.571391076115486</v>
      </c>
      <c r="K189" s="10">
        <v>110</v>
      </c>
      <c r="L189" s="16">
        <v>3074.9671916010529</v>
      </c>
      <c r="M189" s="16">
        <v>1283.6286089238831</v>
      </c>
      <c r="N189" s="16">
        <v>12.510936132983378</v>
      </c>
      <c r="O189" s="16">
        <v>2.7240944558521512</v>
      </c>
      <c r="P189" s="16">
        <v>3.1620265636001692</v>
      </c>
      <c r="Q189" s="16">
        <v>8.4331702205689793E-2</v>
      </c>
      <c r="R189" s="16">
        <v>2.6670143501157928</v>
      </c>
      <c r="S189" s="16">
        <v>30.411951926945711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143</v>
      </c>
      <c r="Y189" s="10">
        <v>2</v>
      </c>
      <c r="Z189" s="20" t="s">
        <v>124</v>
      </c>
      <c r="AA189" s="15">
        <v>2</v>
      </c>
      <c r="AB189" s="11">
        <v>88.898008967520695</v>
      </c>
      <c r="AC189" s="10">
        <v>9.9986779041337428</v>
      </c>
      <c r="AD189" s="19">
        <v>1.1033131283455639</v>
      </c>
      <c r="AE189" s="12">
        <v>272.40944558521511</v>
      </c>
      <c r="AF189" s="10">
        <v>185.18824169574322</v>
      </c>
      <c r="AG189" s="10">
        <v>158.10132818000847</v>
      </c>
      <c r="AH189" s="10">
        <v>368.24946776151086</v>
      </c>
      <c r="AI189" s="10">
        <v>3.7495111338886624</v>
      </c>
      <c r="AJ189" s="10"/>
      <c r="AK189" s="10"/>
      <c r="AL189" s="10"/>
      <c r="AM189" s="10"/>
      <c r="AN189" s="10">
        <v>2.7240944558521512</v>
      </c>
      <c r="AO189" s="10">
        <v>1.3326294671427885</v>
      </c>
      <c r="AP189" s="10">
        <v>1</v>
      </c>
      <c r="AQ189" s="10">
        <v>111.47500000000001</v>
      </c>
      <c r="AR189" s="10"/>
      <c r="AS189" s="10"/>
      <c r="AT189" s="10">
        <v>0.61797298305659942</v>
      </c>
      <c r="AU189" s="10">
        <v>1</v>
      </c>
      <c r="AV189" s="16"/>
      <c r="AW189" s="19">
        <v>27.778236254361484</v>
      </c>
      <c r="AX189" s="1" t="s">
        <v>120</v>
      </c>
      <c r="AY189" s="23">
        <v>28.5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88.898008967520695</v>
      </c>
      <c r="BG189" s="24">
        <v>9.9986779041337428</v>
      </c>
      <c r="BH189" s="24">
        <v>1.1033131283455639</v>
      </c>
      <c r="BI189" s="21"/>
      <c r="BJ189" s="25">
        <f t="shared" ca="1" si="18"/>
        <v>1</v>
      </c>
      <c r="BK189" s="24">
        <f t="shared" ca="1" si="19"/>
        <v>2.5311728898930692</v>
      </c>
      <c r="BL189" s="23">
        <f t="shared" si="20"/>
        <v>5.1911032134725623</v>
      </c>
      <c r="BM189" s="23">
        <f t="shared" ca="1" si="21"/>
        <v>3.6262577246847449</v>
      </c>
      <c r="BN189" s="22">
        <f t="shared" si="22"/>
        <v>3.4178155714745055</v>
      </c>
      <c r="BO189" s="21"/>
      <c r="BP189" s="2"/>
    </row>
    <row r="190" spans="1:68" x14ac:dyDescent="0.2">
      <c r="A190">
        <v>8.85</v>
      </c>
      <c r="B190">
        <v>2.1</v>
      </c>
      <c r="C190">
        <v>0.17571999999999999</v>
      </c>
      <c r="D190">
        <v>-9.1399999999999995E-2</v>
      </c>
      <c r="E190">
        <v>4.4110000000000003E-2</v>
      </c>
      <c r="F190">
        <v>1.9926299999999999</v>
      </c>
      <c r="G190">
        <v>2.1860300000000001</v>
      </c>
      <c r="H190" s="21"/>
      <c r="I190" s="17">
        <f t="shared" si="16"/>
        <v>29.035433070866141</v>
      </c>
      <c r="J190" s="16">
        <f t="shared" si="17"/>
        <v>-28.73543307086614</v>
      </c>
      <c r="K190" s="10">
        <v>110</v>
      </c>
      <c r="L190" s="16">
        <v>3093.0118110236249</v>
      </c>
      <c r="M190" s="16">
        <v>1291.4370078740142</v>
      </c>
      <c r="N190" s="16">
        <v>12.582020997375327</v>
      </c>
      <c r="O190" s="16">
        <v>2.7876919917864407</v>
      </c>
      <c r="P190" s="16">
        <v>3.2334807656131321</v>
      </c>
      <c r="Q190" s="16">
        <v>8.4331702205689793E-2</v>
      </c>
      <c r="R190" s="16">
        <v>2.6080780533017589</v>
      </c>
      <c r="S190" s="16">
        <v>30.957553737964695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143</v>
      </c>
      <c r="Y190" s="10">
        <v>2</v>
      </c>
      <c r="Z190" s="20" t="s">
        <v>124</v>
      </c>
      <c r="AA190" s="15">
        <v>2</v>
      </c>
      <c r="AB190" s="11">
        <v>86.974357130874907</v>
      </c>
      <c r="AC190" s="10">
        <v>11.722445141472505</v>
      </c>
      <c r="AD190" s="19">
        <v>1.3031977276525861</v>
      </c>
      <c r="AE190" s="12">
        <v>278.76919917864404</v>
      </c>
      <c r="AF190" s="10">
        <v>192.53317020182286</v>
      </c>
      <c r="AG190" s="10">
        <v>161.67403828065659</v>
      </c>
      <c r="AH190" s="10">
        <v>378.01095923498127</v>
      </c>
      <c r="AI190" s="10">
        <v>3.834241075469448</v>
      </c>
      <c r="AJ190" s="10"/>
      <c r="AK190" s="10"/>
      <c r="AL190" s="10"/>
      <c r="AM190" s="10"/>
      <c r="AN190" s="10">
        <v>2.7876919917864407</v>
      </c>
      <c r="AO190" s="10">
        <v>1.3449737494358904</v>
      </c>
      <c r="AP190" s="10">
        <v>1</v>
      </c>
      <c r="AQ190" s="10">
        <v>111.47500000000001</v>
      </c>
      <c r="AR190" s="10"/>
      <c r="AS190" s="10"/>
      <c r="AT190" s="10">
        <v>0.63961487525664151</v>
      </c>
      <c r="AU190" s="10">
        <v>1</v>
      </c>
      <c r="AV190" s="16"/>
      <c r="AW190" s="19">
        <v>28.879975530273427</v>
      </c>
      <c r="AX190" s="1" t="s">
        <v>120</v>
      </c>
      <c r="AY190" s="23">
        <v>28.7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86.974357130874907</v>
      </c>
      <c r="BG190" s="24">
        <v>11.722445141472505</v>
      </c>
      <c r="BH190" s="24">
        <v>1.3031977276525861</v>
      </c>
      <c r="BI190" s="21"/>
      <c r="BJ190" s="25">
        <f t="shared" ca="1" si="18"/>
        <v>1</v>
      </c>
      <c r="BK190" s="24">
        <f t="shared" ca="1" si="19"/>
        <v>2.6125546191036397</v>
      </c>
      <c r="BL190" s="23">
        <f t="shared" si="20"/>
        <v>4.9989898605024159</v>
      </c>
      <c r="BM190" s="23">
        <f t="shared" ca="1" si="21"/>
        <v>3.6059005690033836</v>
      </c>
      <c r="BN190" s="22">
        <f t="shared" si="22"/>
        <v>3.4046387315474615</v>
      </c>
      <c r="BO190" s="21"/>
      <c r="BP190" s="2"/>
    </row>
    <row r="191" spans="1:68" x14ac:dyDescent="0.2">
      <c r="A191">
        <v>8.9</v>
      </c>
      <c r="B191">
        <v>2.1</v>
      </c>
      <c r="C191">
        <v>0.17577999999999999</v>
      </c>
      <c r="D191">
        <v>-9.0620000000000006E-2</v>
      </c>
      <c r="E191">
        <v>4.4519999999999997E-2</v>
      </c>
      <c r="F191">
        <v>1.99275</v>
      </c>
      <c r="G191">
        <v>2.1876500000000001</v>
      </c>
      <c r="H191" s="21"/>
      <c r="I191" s="17">
        <f t="shared" si="16"/>
        <v>29.199475065616799</v>
      </c>
      <c r="J191" s="16">
        <f t="shared" si="17"/>
        <v>-28.899475065616798</v>
      </c>
      <c r="K191" s="10">
        <v>110</v>
      </c>
      <c r="L191" s="16">
        <v>3111.0564304461973</v>
      </c>
      <c r="M191" s="16">
        <v>1299.2454068241454</v>
      </c>
      <c r="N191" s="16">
        <v>12.65310586176728</v>
      </c>
      <c r="O191" s="16">
        <v>2.8035913757700146</v>
      </c>
      <c r="P191" s="16">
        <v>3.2509591854262432</v>
      </c>
      <c r="Q191" s="16">
        <v>8.9877969298475385E-2</v>
      </c>
      <c r="R191" s="16">
        <v>2.7646600333031004</v>
      </c>
      <c r="S191" s="16">
        <v>31.067209003904782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143</v>
      </c>
      <c r="Y191" s="10">
        <v>2</v>
      </c>
      <c r="Z191" s="20" t="s">
        <v>124</v>
      </c>
      <c r="AA191" s="15">
        <v>2</v>
      </c>
      <c r="AB191" s="11">
        <v>90.504610003153346</v>
      </c>
      <c r="AC191" s="10">
        <v>8.5740521278017496</v>
      </c>
      <c r="AD191" s="19">
        <v>0.92133786904490833</v>
      </c>
      <c r="AE191" s="12">
        <v>280.35913757700143</v>
      </c>
      <c r="AF191" s="10">
        <v>193.52800668439048</v>
      </c>
      <c r="AG191" s="10">
        <v>162.54795927131215</v>
      </c>
      <c r="AH191" s="10">
        <v>378.80440749540008</v>
      </c>
      <c r="AI191" s="10">
        <v>3.6170812611821996</v>
      </c>
      <c r="AJ191" s="10"/>
      <c r="AK191" s="10"/>
      <c r="AL191" s="10"/>
      <c r="AM191" s="10"/>
      <c r="AN191" s="10">
        <v>2.8035913757700146</v>
      </c>
      <c r="AO191" s="10">
        <v>1.365494805326378</v>
      </c>
      <c r="AP191" s="10">
        <v>1</v>
      </c>
      <c r="AQ191" s="10">
        <v>111.47500000000001</v>
      </c>
      <c r="AR191" s="10"/>
      <c r="AS191" s="10"/>
      <c r="AT191" s="10">
        <v>0.63899575602898318</v>
      </c>
      <c r="AU191" s="10">
        <v>1</v>
      </c>
      <c r="AV191" s="16"/>
      <c r="AW191" s="19">
        <v>29.029201002658571</v>
      </c>
      <c r="AX191" s="1" t="s">
        <v>120</v>
      </c>
      <c r="AY191" s="23">
        <v>28.8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90.504610003153346</v>
      </c>
      <c r="BG191" s="24">
        <v>8.5740521278017496</v>
      </c>
      <c r="BH191" s="24">
        <v>0.92133786904490833</v>
      </c>
      <c r="BI191" s="21"/>
      <c r="BJ191" s="25">
        <f t="shared" ca="1" si="18"/>
        <v>1</v>
      </c>
      <c r="BK191" s="24">
        <f t="shared" ca="1" si="19"/>
        <v>2.609870254377006</v>
      </c>
      <c r="BL191" s="23">
        <f t="shared" si="20"/>
        <v>5.3011871835576017</v>
      </c>
      <c r="BM191" s="23">
        <f t="shared" ca="1" si="21"/>
        <v>3.6199064821156264</v>
      </c>
      <c r="BN191" s="22">
        <f t="shared" si="22"/>
        <v>3.4148350503014537</v>
      </c>
      <c r="BO191" s="21"/>
      <c r="BP191" s="2"/>
    </row>
    <row r="192" spans="1:68" x14ac:dyDescent="0.2">
      <c r="A192">
        <v>8.9499999999999993</v>
      </c>
      <c r="B192">
        <v>2.1</v>
      </c>
      <c r="C192">
        <v>0.17560000000000001</v>
      </c>
      <c r="D192">
        <v>-9.1130000000000003E-2</v>
      </c>
      <c r="E192">
        <v>4.6609999999999999E-2</v>
      </c>
      <c r="F192">
        <v>2.0009299999999999</v>
      </c>
      <c r="G192">
        <v>2.1948500000000002</v>
      </c>
      <c r="H192" s="21"/>
      <c r="I192" s="17">
        <f t="shared" si="16"/>
        <v>29.36351706036745</v>
      </c>
      <c r="J192" s="16">
        <f t="shared" si="17"/>
        <v>-29.063517060367449</v>
      </c>
      <c r="K192" s="10">
        <v>110</v>
      </c>
      <c r="L192" s="16">
        <v>3129.1010498687688</v>
      </c>
      <c r="M192" s="16">
        <v>1307.0538057742765</v>
      </c>
      <c r="N192" s="16">
        <v>12.724190726159229</v>
      </c>
      <c r="O192" s="16">
        <v>2.7558932238192999</v>
      </c>
      <c r="P192" s="16">
        <v>3.2113102648992675</v>
      </c>
      <c r="Q192" s="16">
        <v>8.6251563891654004E-2</v>
      </c>
      <c r="R192" s="16">
        <v>2.6858682835605592</v>
      </c>
      <c r="S192" s="16">
        <v>31.626183408331102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143</v>
      </c>
      <c r="Y192" s="10">
        <v>2</v>
      </c>
      <c r="Z192" s="20" t="s">
        <v>124</v>
      </c>
      <c r="AA192" s="15">
        <v>2</v>
      </c>
      <c r="AB192" s="11">
        <v>89.332891766179102</v>
      </c>
      <c r="AC192" s="10">
        <v>9.6116873168085135</v>
      </c>
      <c r="AD192" s="19">
        <v>1.0554209170123849</v>
      </c>
      <c r="AE192" s="12">
        <v>275.58932238192995</v>
      </c>
      <c r="AF192" s="10">
        <v>187.80197959753625</v>
      </c>
      <c r="AG192" s="10">
        <v>160.56551324496337</v>
      </c>
      <c r="AH192" s="10">
        <v>388.84099231896425</v>
      </c>
      <c r="AI192" s="10">
        <v>3.7231907689618193</v>
      </c>
      <c r="AJ192" s="10"/>
      <c r="AK192" s="10"/>
      <c r="AL192" s="10"/>
      <c r="AM192" s="10"/>
      <c r="AN192" s="10">
        <v>2.7558932238192999</v>
      </c>
      <c r="AO192" s="10">
        <v>1.3567927301955989</v>
      </c>
      <c r="AP192" s="10">
        <v>1</v>
      </c>
      <c r="AQ192" s="10">
        <v>111.47500000000001</v>
      </c>
      <c r="AR192" s="10"/>
      <c r="AS192" s="10"/>
      <c r="AT192" s="10">
        <v>0.61524502508212697</v>
      </c>
      <c r="AU192" s="10">
        <v>1</v>
      </c>
      <c r="AV192" s="16"/>
      <c r="AW192" s="19">
        <v>28.170296939630436</v>
      </c>
      <c r="AX192" s="1" t="s">
        <v>120</v>
      </c>
      <c r="AY192" s="23">
        <v>29.0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9.332891766179102</v>
      </c>
      <c r="BG192" s="24">
        <v>9.6116873168085135</v>
      </c>
      <c r="BH192" s="24">
        <v>1.0554209170123849</v>
      </c>
      <c r="BI192" s="21"/>
      <c r="BJ192" s="25">
        <f t="shared" ca="1" si="18"/>
        <v>1</v>
      </c>
      <c r="BK192" s="24">
        <f t="shared" ca="1" si="19"/>
        <v>2.519804055027973</v>
      </c>
      <c r="BL192" s="23">
        <f t="shared" si="20"/>
        <v>5.237653180268623</v>
      </c>
      <c r="BM192" s="23">
        <f t="shared" ca="1" si="21"/>
        <v>3.6299808792965149</v>
      </c>
      <c r="BN192" s="22">
        <f t="shared" si="22"/>
        <v>3.4134075924895502</v>
      </c>
      <c r="BO192" s="21"/>
      <c r="BP192" s="2"/>
    </row>
    <row r="193" spans="1:68" x14ac:dyDescent="0.2">
      <c r="A193">
        <v>9</v>
      </c>
      <c r="B193">
        <v>2.1</v>
      </c>
      <c r="C193">
        <v>0.1754</v>
      </c>
      <c r="D193">
        <v>-9.1550000000000006E-2</v>
      </c>
      <c r="E193">
        <v>4.7849999999999997E-2</v>
      </c>
      <c r="F193">
        <v>2.0012500000000002</v>
      </c>
      <c r="G193">
        <v>2.1972</v>
      </c>
      <c r="H193" s="21"/>
      <c r="I193" s="17">
        <f t="shared" si="16"/>
        <v>29.527559055118108</v>
      </c>
      <c r="J193" s="16">
        <f t="shared" si="17"/>
        <v>-29.227559055118107</v>
      </c>
      <c r="K193" s="10">
        <v>110</v>
      </c>
      <c r="L193" s="16">
        <v>3147.1456692913412</v>
      </c>
      <c r="M193" s="16">
        <v>1314.8622047244078</v>
      </c>
      <c r="N193" s="16">
        <v>12.79527559055118</v>
      </c>
      <c r="O193" s="16">
        <v>2.7028952772073884</v>
      </c>
      <c r="P193" s="16">
        <v>3.1630879388449813</v>
      </c>
      <c r="Q193" s="16">
        <v>8.3265112380154022E-2</v>
      </c>
      <c r="R193" s="16">
        <v>2.6323995408916367</v>
      </c>
      <c r="S193" s="16">
        <v>31.957823724832846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143</v>
      </c>
      <c r="Y193" s="10">
        <v>2</v>
      </c>
      <c r="Z193" s="20" t="s">
        <v>124</v>
      </c>
      <c r="AA193" s="15">
        <v>2</v>
      </c>
      <c r="AB193" s="11">
        <v>88.760571682286553</v>
      </c>
      <c r="AC193" s="10">
        <v>10.121189312582615</v>
      </c>
      <c r="AD193" s="19">
        <v>1.1182390051308362</v>
      </c>
      <c r="AE193" s="12">
        <v>270.28952772073887</v>
      </c>
      <c r="AF193" s="10">
        <v>181.06731656629239</v>
      </c>
      <c r="AG193" s="10">
        <v>158.15439694224906</v>
      </c>
      <c r="AH193" s="10">
        <v>394.20099019093709</v>
      </c>
      <c r="AI193" s="10">
        <v>3.7988154323309282</v>
      </c>
      <c r="AJ193" s="10"/>
      <c r="AK193" s="10"/>
      <c r="AL193" s="10"/>
      <c r="AM193" s="10"/>
      <c r="AN193" s="10">
        <v>2.7028952772073884</v>
      </c>
      <c r="AO193" s="10">
        <v>1.3489420346533303</v>
      </c>
      <c r="AP193" s="10">
        <v>1</v>
      </c>
      <c r="AQ193" s="10">
        <v>111.47500000000001</v>
      </c>
      <c r="AR193" s="10"/>
      <c r="AS193" s="10"/>
      <c r="AT193" s="10">
        <v>0.58837947644319177</v>
      </c>
      <c r="AU193" s="10">
        <v>1</v>
      </c>
      <c r="AV193" s="16"/>
      <c r="AW193" s="19">
        <v>27.160097484943858</v>
      </c>
      <c r="AX193" s="1" t="s">
        <v>120</v>
      </c>
      <c r="AY193" s="23">
        <v>29.2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88.760571682286553</v>
      </c>
      <c r="BG193" s="24">
        <v>10.121189312582615</v>
      </c>
      <c r="BH193" s="24">
        <v>1.1182390051308362</v>
      </c>
      <c r="BI193" s="21"/>
      <c r="BJ193" s="25">
        <f t="shared" ca="1" si="18"/>
        <v>1</v>
      </c>
      <c r="BK193" s="24">
        <f t="shared" ca="1" si="19"/>
        <v>2.4177668176757265</v>
      </c>
      <c r="BL193" s="23">
        <f t="shared" si="20"/>
        <v>5.2383970533011892</v>
      </c>
      <c r="BM193" s="23">
        <f t="shared" ca="1" si="21"/>
        <v>3.6452024735735575</v>
      </c>
      <c r="BN193" s="22">
        <f t="shared" si="22"/>
        <v>3.4149589653806336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7491000000000001</v>
      </c>
      <c r="D194">
        <v>-9.2999999999999999E-2</v>
      </c>
      <c r="E194">
        <v>4.8309999999999999E-2</v>
      </c>
      <c r="F194">
        <v>2.0021499999999999</v>
      </c>
      <c r="G194">
        <v>2.1991499999999999</v>
      </c>
      <c r="H194" s="21"/>
      <c r="I194" s="17">
        <f t="shared" si="16"/>
        <v>29.691601049868765</v>
      </c>
      <c r="J194" s="16">
        <f t="shared" si="17"/>
        <v>-29.391601049868765</v>
      </c>
      <c r="K194" s="10">
        <v>110</v>
      </c>
      <c r="L194" s="16">
        <v>3165.1902887139136</v>
      </c>
      <c r="M194" s="16">
        <v>1322.6706036745391</v>
      </c>
      <c r="N194" s="16">
        <v>12.866360454943131</v>
      </c>
      <c r="O194" s="16">
        <v>2.5730503080082121</v>
      </c>
      <c r="P194" s="16">
        <v>3.0350145708204077</v>
      </c>
      <c r="Q194" s="16">
        <v>7.2954744066642249E-2</v>
      </c>
      <c r="R194" s="16">
        <v>2.4037691537975565</v>
      </c>
      <c r="S194" s="16">
        <v>32.080851584180259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143</v>
      </c>
      <c r="Y194" s="10">
        <v>2</v>
      </c>
      <c r="Z194" s="20" t="s">
        <v>124</v>
      </c>
      <c r="AA194" s="15">
        <v>2</v>
      </c>
      <c r="AB194" s="11">
        <v>84.91217937761823</v>
      </c>
      <c r="AC194" s="10">
        <v>13.591151936892885</v>
      </c>
      <c r="AD194" s="19">
        <v>1.4966686854888791</v>
      </c>
      <c r="AE194" s="12">
        <v>257.30503080082121</v>
      </c>
      <c r="AF194" s="10">
        <v>164.93841330325009</v>
      </c>
      <c r="AG194" s="10">
        <v>151.75072854102038</v>
      </c>
      <c r="AH194" s="10">
        <v>395.26953180144955</v>
      </c>
      <c r="AI194" s="10">
        <v>4.1601332574726069</v>
      </c>
      <c r="AJ194" s="10"/>
      <c r="AK194" s="10"/>
      <c r="AL194" s="10"/>
      <c r="AM194" s="10"/>
      <c r="AN194" s="10">
        <v>2.5730503080082121</v>
      </c>
      <c r="AO194" s="10">
        <v>1.3140262864972501</v>
      </c>
      <c r="AP194" s="10">
        <v>1</v>
      </c>
      <c r="AQ194" s="10">
        <v>111.47500000000001</v>
      </c>
      <c r="AR194" s="10"/>
      <c r="AS194" s="10"/>
      <c r="AT194" s="10">
        <v>0.5301419798594329</v>
      </c>
      <c r="AU194" s="10">
        <v>1</v>
      </c>
      <c r="AV194" s="16"/>
      <c r="AW194" s="19">
        <v>24.74076199548751</v>
      </c>
      <c r="AX194" s="1" t="s">
        <v>120</v>
      </c>
      <c r="AY194" s="23">
        <v>29.3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84.91217937761823</v>
      </c>
      <c r="BG194" s="24">
        <v>13.591151936892885</v>
      </c>
      <c r="BH194" s="24">
        <v>1.4966686854888791</v>
      </c>
      <c r="BI194" s="21"/>
      <c r="BJ194" s="25">
        <f t="shared" ca="1" si="18"/>
        <v>1</v>
      </c>
      <c r="BK194" s="24">
        <f t="shared" ca="1" si="19"/>
        <v>2.1961921924150336</v>
      </c>
      <c r="BL194" s="23">
        <f t="shared" si="20"/>
        <v>5.0229804653799226</v>
      </c>
      <c r="BM194" s="23">
        <f t="shared" ca="1" si="21"/>
        <v>3.6710406540991842</v>
      </c>
      <c r="BN194" s="22">
        <f t="shared" si="22"/>
        <v>3.4120229958701982</v>
      </c>
      <c r="BO194" s="21"/>
      <c r="BP194" s="2"/>
    </row>
    <row r="195" spans="1:68" x14ac:dyDescent="0.2">
      <c r="A195">
        <v>9.1</v>
      </c>
      <c r="B195">
        <v>2.1</v>
      </c>
      <c r="C195">
        <v>0.17546</v>
      </c>
      <c r="D195">
        <v>-9.3060000000000004E-2</v>
      </c>
      <c r="E195">
        <v>4.6010000000000002E-2</v>
      </c>
      <c r="F195">
        <v>2.0026999999999999</v>
      </c>
      <c r="G195">
        <v>2.2000500000000001</v>
      </c>
      <c r="H195" s="21"/>
      <c r="I195" s="17">
        <f t="shared" si="16"/>
        <v>29.85564304461942</v>
      </c>
      <c r="J195" s="16">
        <f t="shared" si="17"/>
        <v>-29.555643044619419</v>
      </c>
      <c r="K195" s="10">
        <v>110</v>
      </c>
      <c r="L195" s="16">
        <v>3183.2349081364855</v>
      </c>
      <c r="M195" s="16">
        <v>1330.4790026246701</v>
      </c>
      <c r="N195" s="16">
        <v>12.937445319335081</v>
      </c>
      <c r="O195" s="16">
        <v>2.7187946611909628</v>
      </c>
      <c r="P195" s="16">
        <v>3.1719009181301443</v>
      </c>
      <c r="Q195" s="16">
        <v>7.2528108136427932E-2</v>
      </c>
      <c r="R195" s="16">
        <v>2.2865817693695085</v>
      </c>
      <c r="S195" s="16">
        <v>31.465712287443164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143</v>
      </c>
      <c r="Y195" s="10">
        <v>2</v>
      </c>
      <c r="Z195" s="20" t="s">
        <v>124</v>
      </c>
      <c r="AA195" s="15">
        <v>2</v>
      </c>
      <c r="AB195" s="11">
        <v>80.329985426706003</v>
      </c>
      <c r="AC195" s="10">
        <v>17.810443526636575</v>
      </c>
      <c r="AD195" s="19">
        <v>1.8595710466574156</v>
      </c>
      <c r="AE195" s="12">
        <v>271.87946611909626</v>
      </c>
      <c r="AF195" s="10">
        <v>179.98124125600899</v>
      </c>
      <c r="AG195" s="10">
        <v>158.59504590650721</v>
      </c>
      <c r="AH195" s="10">
        <v>381.15292048679487</v>
      </c>
      <c r="AI195" s="10">
        <v>4.3733402119957221</v>
      </c>
      <c r="AJ195" s="10"/>
      <c r="AK195" s="10"/>
      <c r="AL195" s="10"/>
      <c r="AM195" s="10"/>
      <c r="AN195" s="10">
        <v>2.7187946611909628</v>
      </c>
      <c r="AO195" s="10">
        <v>1.3298194733159734</v>
      </c>
      <c r="AP195" s="10">
        <v>1</v>
      </c>
      <c r="AQ195" s="10">
        <v>111.47500000000001</v>
      </c>
      <c r="AR195" s="10"/>
      <c r="AS195" s="10"/>
      <c r="AT195" s="10">
        <v>0.57741476504174616</v>
      </c>
      <c r="AU195" s="10">
        <v>1</v>
      </c>
      <c r="AV195" s="16"/>
      <c r="AW195" s="19">
        <v>26.997186188401347</v>
      </c>
      <c r="AX195" s="1" t="s">
        <v>120</v>
      </c>
      <c r="AY195" s="23">
        <v>29.5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80.329985426706003</v>
      </c>
      <c r="BG195" s="24">
        <v>17.810443526636575</v>
      </c>
      <c r="BH195" s="24">
        <v>1.8595710466574156</v>
      </c>
      <c r="BI195" s="21"/>
      <c r="BJ195" s="25">
        <f t="shared" ca="1" si="18"/>
        <v>1</v>
      </c>
      <c r="BK195" s="24">
        <f t="shared" ca="1" si="19"/>
        <v>2.3755105656600901</v>
      </c>
      <c r="BL195" s="23">
        <f t="shared" si="20"/>
        <v>4.5895631882399375</v>
      </c>
      <c r="BM195" s="23">
        <f t="shared" ca="1" si="21"/>
        <v>3.6215194846873677</v>
      </c>
      <c r="BN195" s="22">
        <f t="shared" si="22"/>
        <v>3.3849349225594847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7588999999999999</v>
      </c>
      <c r="D196">
        <v>-9.2249999999999999E-2</v>
      </c>
      <c r="E196">
        <v>5.2240000000000002E-2</v>
      </c>
      <c r="F196">
        <v>2.00298</v>
      </c>
      <c r="G196">
        <v>2.2012800000000001</v>
      </c>
      <c r="H196" s="21"/>
      <c r="I196" s="17">
        <f t="shared" si="16"/>
        <v>30.019685039370078</v>
      </c>
      <c r="J196" s="16">
        <f t="shared" si="17"/>
        <v>-29.719685039370077</v>
      </c>
      <c r="K196" s="10">
        <v>110</v>
      </c>
      <c r="L196" s="16">
        <v>3201.2795275590579</v>
      </c>
      <c r="M196" s="16">
        <v>1338.2874015748014</v>
      </c>
      <c r="N196" s="16">
        <v>13.008530183727034</v>
      </c>
      <c r="O196" s="16">
        <v>2.8327402464065643</v>
      </c>
      <c r="P196" s="16">
        <v>3.3098401453409103</v>
      </c>
      <c r="Q196" s="16">
        <v>7.8287693194320773E-2</v>
      </c>
      <c r="R196" s="16">
        <v>2.3653013365168793</v>
      </c>
      <c r="S196" s="16">
        <v>33.131937425996256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81.346238683385238</v>
      </c>
      <c r="AC196" s="10">
        <v>16.867702193972619</v>
      </c>
      <c r="AD196" s="19">
        <v>1.7860591226421429</v>
      </c>
      <c r="AE196" s="12">
        <v>283.27402464065642</v>
      </c>
      <c r="AF196" s="10">
        <v>195.14793743241833</v>
      </c>
      <c r="AG196" s="10">
        <v>165.49200726704552</v>
      </c>
      <c r="AH196" s="10">
        <v>413.96723469810979</v>
      </c>
      <c r="AI196" s="10">
        <v>4.2277911256440186</v>
      </c>
      <c r="AJ196" s="10"/>
      <c r="AK196" s="10"/>
      <c r="AL196" s="10"/>
      <c r="AM196" s="10"/>
      <c r="AN196" s="10">
        <v>2.8327402464065643</v>
      </c>
      <c r="AO196" s="10">
        <v>1.3648119556950118</v>
      </c>
      <c r="AP196" s="10">
        <v>1</v>
      </c>
      <c r="AQ196" s="10">
        <v>111.47500000000001</v>
      </c>
      <c r="AR196" s="10"/>
      <c r="AS196" s="10"/>
      <c r="AT196" s="10">
        <v>0.6247300306460184</v>
      </c>
      <c r="AU196" s="10">
        <v>1</v>
      </c>
      <c r="AV196" s="16"/>
      <c r="AW196" s="19">
        <v>29.272190614862751</v>
      </c>
      <c r="AX196" s="1" t="s">
        <v>120</v>
      </c>
      <c r="AY196" s="23">
        <v>29.7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81.346238683385238</v>
      </c>
      <c r="BG196" s="24">
        <v>16.867702193972619</v>
      </c>
      <c r="BH196" s="24">
        <v>1.7860591226421429</v>
      </c>
      <c r="BI196" s="21"/>
      <c r="BJ196" s="25">
        <f t="shared" ca="1" si="18"/>
        <v>1</v>
      </c>
      <c r="BK196" s="24">
        <f t="shared" ca="1" si="19"/>
        <v>2.5543099031644712</v>
      </c>
      <c r="BL196" s="23">
        <f t="shared" si="20"/>
        <v>4.5803695130704183</v>
      </c>
      <c r="BM196" s="23">
        <f t="shared" ca="1" si="21"/>
        <v>3.594173038200557</v>
      </c>
      <c r="BN196" s="22">
        <f t="shared" si="22"/>
        <v>3.3755099592186992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7571999999999999</v>
      </c>
      <c r="D197">
        <v>-9.1980000000000006E-2</v>
      </c>
      <c r="E197">
        <v>5.5370000000000003E-2</v>
      </c>
      <c r="F197">
        <v>2.0110800000000002</v>
      </c>
      <c r="G197">
        <v>2.2047500000000002</v>
      </c>
      <c r="H197" s="21"/>
      <c r="I197" s="17">
        <f t="shared" si="16"/>
        <v>30.183727034120732</v>
      </c>
      <c r="J197" s="16">
        <f t="shared" si="17"/>
        <v>-29.883727034120732</v>
      </c>
      <c r="K197" s="10">
        <v>110</v>
      </c>
      <c r="L197" s="16">
        <v>3219.3241469816298</v>
      </c>
      <c r="M197" s="16">
        <v>1346.0958005249324</v>
      </c>
      <c r="N197" s="16">
        <v>13.079615048118985</v>
      </c>
      <c r="O197" s="16">
        <v>2.7876919917864407</v>
      </c>
      <c r="P197" s="16">
        <v>3.2768464813218885</v>
      </c>
      <c r="Q197" s="16">
        <v>8.0207554880284998E-2</v>
      </c>
      <c r="R197" s="16">
        <v>2.447705601634687</v>
      </c>
      <c r="S197" s="16">
        <v>33.969061773295003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143</v>
      </c>
      <c r="Y197" s="10">
        <v>2</v>
      </c>
      <c r="Z197" s="20" t="s">
        <v>124</v>
      </c>
      <c r="AA197" s="15">
        <v>2</v>
      </c>
      <c r="AB197" s="11">
        <v>83.993666183104935</v>
      </c>
      <c r="AC197" s="10">
        <v>14.429975608740861</v>
      </c>
      <c r="AD197" s="19">
        <v>1.5763582081542058</v>
      </c>
      <c r="AE197" s="12">
        <v>278.76919917864404</v>
      </c>
      <c r="AF197" s="10">
        <v>190.20488169944096</v>
      </c>
      <c r="AG197" s="10">
        <v>163.84232406609442</v>
      </c>
      <c r="AH197" s="10">
        <v>429.72576120362095</v>
      </c>
      <c r="AI197" s="10">
        <v>4.0854586406639566</v>
      </c>
      <c r="AJ197" s="10"/>
      <c r="AK197" s="10"/>
      <c r="AL197" s="10"/>
      <c r="AM197" s="10"/>
      <c r="AN197" s="10">
        <v>2.7876919917864407</v>
      </c>
      <c r="AO197" s="10">
        <v>1.3710501561265516</v>
      </c>
      <c r="AP197" s="10">
        <v>1</v>
      </c>
      <c r="AQ197" s="10">
        <v>111.47500000000001</v>
      </c>
      <c r="AR197" s="10"/>
      <c r="AS197" s="10"/>
      <c r="AT197" s="10">
        <v>0.6043933322045153</v>
      </c>
      <c r="AU197" s="10">
        <v>1</v>
      </c>
      <c r="AV197" s="16"/>
      <c r="AW197" s="19">
        <v>28.530732254916142</v>
      </c>
      <c r="AX197" s="1" t="s">
        <v>120</v>
      </c>
      <c r="AY197" s="23">
        <v>29.8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83.993666183104935</v>
      </c>
      <c r="BG197" s="24">
        <v>14.429975608740861</v>
      </c>
      <c r="BH197" s="24">
        <v>1.5763582081542058</v>
      </c>
      <c r="BI197" s="21"/>
      <c r="BJ197" s="25">
        <f t="shared" ca="1" si="18"/>
        <v>1</v>
      </c>
      <c r="BK197" s="24">
        <f t="shared" ca="1" si="19"/>
        <v>2.4770665017763629</v>
      </c>
      <c r="BL197" s="23">
        <f t="shared" si="20"/>
        <v>4.8109587939723575</v>
      </c>
      <c r="BM197" s="23">
        <f t="shared" ca="1" si="21"/>
        <v>3.6167173904832368</v>
      </c>
      <c r="BN197" s="22">
        <f t="shared" si="22"/>
        <v>3.3863860908018464</v>
      </c>
      <c r="BO197" s="21"/>
      <c r="BP197" s="2"/>
    </row>
    <row r="198" spans="1:68" x14ac:dyDescent="0.2">
      <c r="A198">
        <v>9.25</v>
      </c>
      <c r="B198">
        <v>2.1</v>
      </c>
      <c r="C198">
        <v>0.17577999999999999</v>
      </c>
      <c r="D198">
        <v>-9.0749999999999997E-2</v>
      </c>
      <c r="E198">
        <v>5.6649999999999999E-2</v>
      </c>
      <c r="F198">
        <v>2.0072299999999998</v>
      </c>
      <c r="G198">
        <v>2.2056499999999999</v>
      </c>
      <c r="H198" s="21"/>
      <c r="I198" s="17">
        <f t="shared" si="16"/>
        <v>30.34776902887139</v>
      </c>
      <c r="J198" s="16">
        <f t="shared" si="17"/>
        <v>-30.047769028871389</v>
      </c>
      <c r="K198" s="10">
        <v>96</v>
      </c>
      <c r="L198" s="16">
        <v>3235.0721784776929</v>
      </c>
      <c r="M198" s="16">
        <v>1351.6076115485546</v>
      </c>
      <c r="N198" s="16">
        <v>13.150699912510936</v>
      </c>
      <c r="O198" s="16">
        <v>2.8035913757700146</v>
      </c>
      <c r="P198" s="16">
        <v>3.2976755381391398</v>
      </c>
      <c r="Q198" s="16">
        <v>8.8953591449677835E-2</v>
      </c>
      <c r="R198" s="16">
        <v>2.6974634229744101</v>
      </c>
      <c r="S198" s="16">
        <v>34.311400164522595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143</v>
      </c>
      <c r="Y198" s="10">
        <v>2</v>
      </c>
      <c r="Z198" s="20" t="s">
        <v>124</v>
      </c>
      <c r="AA198" s="15">
        <v>2</v>
      </c>
      <c r="AB198" s="11">
        <v>89.83576084528633</v>
      </c>
      <c r="AC198" s="10">
        <v>9.1654595069733631</v>
      </c>
      <c r="AD198" s="19">
        <v>0.99877964774030903</v>
      </c>
      <c r="AE198" s="12">
        <v>280.35913757700143</v>
      </c>
      <c r="AF198" s="10">
        <v>216.58619114744863</v>
      </c>
      <c r="AG198" s="10">
        <v>164.883776906957</v>
      </c>
      <c r="AH198" s="10">
        <v>435.30583375566835</v>
      </c>
      <c r="AI198" s="10">
        <v>3.7071865052291635</v>
      </c>
      <c r="AJ198" s="10"/>
      <c r="AK198" s="10"/>
      <c r="AL198" s="10"/>
      <c r="AM198" s="10"/>
      <c r="AN198" s="10">
        <v>2.8035913757700146</v>
      </c>
      <c r="AO198" s="10">
        <v>1.39946243435548</v>
      </c>
      <c r="AP198" s="10">
        <v>1</v>
      </c>
      <c r="AQ198" s="10">
        <v>111.47500000000001</v>
      </c>
      <c r="AR198" s="10"/>
      <c r="AS198" s="10"/>
      <c r="AT198" s="10">
        <v>0.68971803608437654</v>
      </c>
      <c r="AU198" s="10">
        <v>1</v>
      </c>
      <c r="AV198" s="16"/>
      <c r="AW198" s="19">
        <v>32.487928672117292</v>
      </c>
      <c r="AX198" s="1" t="s">
        <v>120</v>
      </c>
      <c r="AY198" s="23">
        <v>30.0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89.83576084528633</v>
      </c>
      <c r="BG198" s="24">
        <v>9.1654595069733631</v>
      </c>
      <c r="BH198" s="24">
        <v>0.99877964774030903</v>
      </c>
      <c r="BI198" s="21"/>
      <c r="BJ198" s="25">
        <f t="shared" ca="1" si="18"/>
        <v>1</v>
      </c>
      <c r="BK198" s="24">
        <f t="shared" ca="1" si="19"/>
        <v>2.4861349322757</v>
      </c>
      <c r="BL198" s="23">
        <f t="shared" si="20"/>
        <v>5.2944171692356186</v>
      </c>
      <c r="BM198" s="23">
        <f t="shared" ca="1" si="21"/>
        <v>3.6374204359956028</v>
      </c>
      <c r="BN198" s="22">
        <f t="shared" si="22"/>
        <v>3.4042277296600054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7632999999999999</v>
      </c>
      <c r="D199">
        <v>-8.9340000000000003E-2</v>
      </c>
      <c r="E199">
        <v>5.8009999999999999E-2</v>
      </c>
      <c r="F199">
        <v>2.0059800000000001</v>
      </c>
      <c r="G199">
        <v>2.2058800000000001</v>
      </c>
      <c r="H199" s="21"/>
      <c r="I199" s="17">
        <f t="shared" si="16"/>
        <v>30.511811023622048</v>
      </c>
      <c r="J199" s="16">
        <f t="shared" si="17"/>
        <v>-30.211811023622047</v>
      </c>
      <c r="K199" s="10">
        <v>96</v>
      </c>
      <c r="L199" s="16">
        <v>3250.8202099737559</v>
      </c>
      <c r="M199" s="16">
        <v>1357.1194225721767</v>
      </c>
      <c r="N199" s="16">
        <v>13.221784776902886</v>
      </c>
      <c r="O199" s="16">
        <v>2.9493357289527649</v>
      </c>
      <c r="P199" s="16">
        <v>3.4486576687076722</v>
      </c>
      <c r="Q199" s="16">
        <v>9.8979535809713429E-2</v>
      </c>
      <c r="R199" s="16">
        <v>2.8700887509894359</v>
      </c>
      <c r="S199" s="16">
        <v>34.675134705201927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143</v>
      </c>
      <c r="Y199" s="10">
        <v>2</v>
      </c>
      <c r="Z199" s="20" t="s">
        <v>124</v>
      </c>
      <c r="AA199" s="15">
        <v>2</v>
      </c>
      <c r="AB199" s="11">
        <v>92.481119818190663</v>
      </c>
      <c r="AC199" s="10">
        <v>7.1688801818093424</v>
      </c>
      <c r="AD199" s="19">
        <v>0.35</v>
      </c>
      <c r="AE199" s="12">
        <v>294.93357289527648</v>
      </c>
      <c r="AF199" s="10">
        <v>233.42243994986046</v>
      </c>
      <c r="AG199" s="10">
        <v>172.43288343538362</v>
      </c>
      <c r="AH199" s="10">
        <v>441.32605566786594</v>
      </c>
      <c r="AI199" s="10">
        <v>3.4842128127754219</v>
      </c>
      <c r="AJ199" s="10"/>
      <c r="AK199" s="10"/>
      <c r="AL199" s="10"/>
      <c r="AM199" s="10"/>
      <c r="AN199" s="10">
        <v>2.9493357289527649</v>
      </c>
      <c r="AO199" s="10">
        <v>1.4442934445926141</v>
      </c>
      <c r="AP199" s="10">
        <v>1</v>
      </c>
      <c r="AQ199" s="10">
        <v>111.47500000000001</v>
      </c>
      <c r="AR199" s="10"/>
      <c r="AS199" s="10"/>
      <c r="AT199" s="10">
        <v>0.74291490804306259</v>
      </c>
      <c r="AU199" s="10">
        <v>1</v>
      </c>
      <c r="AV199" s="16"/>
      <c r="AW199" s="19">
        <v>35.013365992479073</v>
      </c>
      <c r="AX199" s="1" t="s">
        <v>120</v>
      </c>
      <c r="AY199" s="23">
        <v>30.2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2.481119818190663</v>
      </c>
      <c r="BG199" s="24">
        <v>7.1688801818093424</v>
      </c>
      <c r="BH199" s="24">
        <v>0.35</v>
      </c>
      <c r="BI199" s="21"/>
      <c r="BJ199" s="25">
        <f t="shared" ca="1" si="18"/>
        <v>1</v>
      </c>
      <c r="BK199" s="24">
        <f t="shared" ca="1" si="19"/>
        <v>2.6869375434405844</v>
      </c>
      <c r="BL199" s="23">
        <f t="shared" si="20"/>
        <v>5.4287491056738801</v>
      </c>
      <c r="BM199" s="23">
        <f t="shared" ca="1" si="21"/>
        <v>3.6148258201496795</v>
      </c>
      <c r="BN199" s="22">
        <f t="shared" si="22"/>
        <v>3.4004500340400328</v>
      </c>
      <c r="BO199" s="21"/>
      <c r="BP199" s="2"/>
    </row>
    <row r="200" spans="1:68" x14ac:dyDescent="0.2">
      <c r="A200">
        <v>9.35</v>
      </c>
      <c r="B200">
        <v>2.1</v>
      </c>
      <c r="C200">
        <v>0.17691999999999999</v>
      </c>
      <c r="D200">
        <v>-8.9349999999999999E-2</v>
      </c>
      <c r="E200">
        <v>5.9409999999999998E-2</v>
      </c>
      <c r="F200">
        <v>2.0101499999999999</v>
      </c>
      <c r="G200">
        <v>2.2138300000000002</v>
      </c>
      <c r="H200" s="21"/>
      <c r="I200" s="17">
        <f t="shared" si="16"/>
        <v>30.675853018372699</v>
      </c>
      <c r="J200" s="16">
        <f t="shared" si="17"/>
        <v>-30.375853018372698</v>
      </c>
      <c r="K200" s="10">
        <v>96</v>
      </c>
      <c r="L200" s="16">
        <v>3266.5682414698185</v>
      </c>
      <c r="M200" s="16">
        <v>1362.6312335957987</v>
      </c>
      <c r="N200" s="16">
        <v>13.292869641294836</v>
      </c>
      <c r="O200" s="16">
        <v>3.1056796714579002</v>
      </c>
      <c r="P200" s="16">
        <v>3.6103934408746428</v>
      </c>
      <c r="Q200" s="16">
        <v>9.8908429821344387E-2</v>
      </c>
      <c r="R200" s="16">
        <v>2.7395471280654426</v>
      </c>
      <c r="S200" s="16">
        <v>35.049567320607117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87.855951110268464</v>
      </c>
      <c r="AC200" s="10">
        <v>10.930059236171346</v>
      </c>
      <c r="AD200" s="19">
        <v>1.2139896535601851</v>
      </c>
      <c r="AE200" s="12">
        <v>310.56796714579002</v>
      </c>
      <c r="AF200" s="10">
        <v>251.52382305797096</v>
      </c>
      <c r="AG200" s="10">
        <v>180.51967204373216</v>
      </c>
      <c r="AH200" s="10">
        <v>447.56635226013839</v>
      </c>
      <c r="AI200" s="10">
        <v>3.6502383541989274</v>
      </c>
      <c r="AJ200" s="10"/>
      <c r="AK200" s="10"/>
      <c r="AL200" s="10"/>
      <c r="AM200" s="10"/>
      <c r="AN200" s="10">
        <v>3.1056796714579002</v>
      </c>
      <c r="AO200" s="10">
        <v>1.4670436836125265</v>
      </c>
      <c r="AP200" s="10">
        <v>1</v>
      </c>
      <c r="AQ200" s="10">
        <v>111.47500000000001</v>
      </c>
      <c r="AR200" s="10"/>
      <c r="AS200" s="10"/>
      <c r="AT200" s="10">
        <v>0.80008313367591744</v>
      </c>
      <c r="AU200" s="10">
        <v>1</v>
      </c>
      <c r="AV200" s="16"/>
      <c r="AW200" s="19">
        <v>37.728573458695649</v>
      </c>
      <c r="AX200" s="1" t="s">
        <v>120</v>
      </c>
      <c r="AY200" s="23">
        <v>30.3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87.855951110268464</v>
      </c>
      <c r="BG200" s="24">
        <v>10.930059236171346</v>
      </c>
      <c r="BH200" s="24">
        <v>1.2139896535601851</v>
      </c>
      <c r="BI200" s="21"/>
      <c r="BJ200" s="25">
        <f t="shared" ca="1" si="18"/>
        <v>1</v>
      </c>
      <c r="BK200" s="24">
        <f t="shared" ca="1" si="19"/>
        <v>2.9018993127324855</v>
      </c>
      <c r="BL200" s="23">
        <f t="shared" si="20"/>
        <v>5.0026788510791089</v>
      </c>
      <c r="BM200" s="23">
        <f t="shared" ca="1" si="21"/>
        <v>3.5675339133052342</v>
      </c>
      <c r="BN200" s="22">
        <f t="shared" si="22"/>
        <v>3.3731708855566644</v>
      </c>
      <c r="BO200" s="21"/>
      <c r="BP200" s="2"/>
    </row>
    <row r="201" spans="1:68" x14ac:dyDescent="0.2">
      <c r="A201">
        <v>9.4</v>
      </c>
      <c r="B201">
        <v>0.4</v>
      </c>
      <c r="C201">
        <v>0.17684</v>
      </c>
      <c r="D201">
        <v>-8.9190000000000005E-2</v>
      </c>
      <c r="E201">
        <v>6.0290000000000003E-2</v>
      </c>
      <c r="F201">
        <v>2.0179499999999999</v>
      </c>
      <c r="G201">
        <v>2.2218</v>
      </c>
      <c r="H201" s="21"/>
      <c r="I201" s="17">
        <f t="shared" si="16"/>
        <v>30.83989501312336</v>
      </c>
      <c r="J201" s="16">
        <f t="shared" si="17"/>
        <v>-30.53989501312336</v>
      </c>
      <c r="K201" s="10">
        <v>96</v>
      </c>
      <c r="L201" s="16">
        <v>3282.316272965882</v>
      </c>
      <c r="M201" s="16">
        <v>1368.1430446194208</v>
      </c>
      <c r="N201" s="16">
        <v>13.363954505686788</v>
      </c>
      <c r="O201" s="16">
        <v>3.0844804928131375</v>
      </c>
      <c r="P201" s="16">
        <v>3.5925834123030329</v>
      </c>
      <c r="Q201" s="16">
        <v>0.1000461256352491</v>
      </c>
      <c r="R201" s="16">
        <v>2.7847961801703671</v>
      </c>
      <c r="S201" s="16">
        <v>35.284924964576085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89.206352124138604</v>
      </c>
      <c r="AC201" s="10">
        <v>9.7241873748899366</v>
      </c>
      <c r="AD201" s="19">
        <v>1.0694605009714597</v>
      </c>
      <c r="AE201" s="12">
        <v>308.44804928131373</v>
      </c>
      <c r="AF201" s="10">
        <v>248.502170785072</v>
      </c>
      <c r="AG201" s="10">
        <v>179.62917061515165</v>
      </c>
      <c r="AH201" s="10">
        <v>450.945678011437</v>
      </c>
      <c r="AI201" s="10">
        <v>3.5909270743786443</v>
      </c>
      <c r="AJ201" s="10"/>
      <c r="AK201" s="10"/>
      <c r="AL201" s="10"/>
      <c r="AM201" s="10"/>
      <c r="AN201" s="10">
        <v>3.0844804928131375</v>
      </c>
      <c r="AO201" s="10">
        <v>1.4709550902695014</v>
      </c>
      <c r="AP201" s="10">
        <v>1</v>
      </c>
      <c r="AQ201" s="10">
        <v>111.47500000000001</v>
      </c>
      <c r="AR201" s="10"/>
      <c r="AS201" s="10"/>
      <c r="AT201" s="10">
        <v>0.78662727172441638</v>
      </c>
      <c r="AU201" s="10">
        <v>1</v>
      </c>
      <c r="AV201" s="16"/>
      <c r="AW201" s="19">
        <v>37.275325617760799</v>
      </c>
      <c r="AX201" s="1" t="s">
        <v>120</v>
      </c>
      <c r="AY201" s="23">
        <v>30.5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89.206352124138604</v>
      </c>
      <c r="BG201" s="24">
        <v>9.7241873748899366</v>
      </c>
      <c r="BH201" s="24">
        <v>1.0694605009714597</v>
      </c>
      <c r="BI201" s="21"/>
      <c r="BJ201" s="25">
        <f t="shared" ca="1" si="18"/>
        <v>1</v>
      </c>
      <c r="BK201" s="24">
        <f t="shared" ca="1" si="19"/>
        <v>2.8526626415192187</v>
      </c>
      <c r="BL201" s="23">
        <f t="shared" si="20"/>
        <v>5.1268232955117607</v>
      </c>
      <c r="BM201" s="23">
        <f t="shared" ca="1" si="21"/>
        <v>3.5795292585302541</v>
      </c>
      <c r="BN201" s="22">
        <f t="shared" si="22"/>
        <v>3.3785415895564572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7588999999999999</v>
      </c>
      <c r="D202">
        <v>-9.0899999999999995E-2</v>
      </c>
      <c r="E202">
        <v>6.0600000000000001E-2</v>
      </c>
      <c r="F202">
        <v>2.01715</v>
      </c>
      <c r="G202">
        <v>2.2212000000000001</v>
      </c>
      <c r="H202" s="21"/>
      <c r="I202" s="17">
        <f t="shared" si="16"/>
        <v>31.003937007874011</v>
      </c>
      <c r="J202" s="16">
        <f t="shared" si="17"/>
        <v>-30.703937007874011</v>
      </c>
      <c r="K202" s="10">
        <v>96</v>
      </c>
      <c r="L202" s="16">
        <v>3298.0643044619446</v>
      </c>
      <c r="M202" s="16">
        <v>1373.6548556430428</v>
      </c>
      <c r="N202" s="16">
        <v>13.435039370078737</v>
      </c>
      <c r="O202" s="16">
        <v>2.8327402464065643</v>
      </c>
      <c r="P202" s="16">
        <v>3.342037071035866</v>
      </c>
      <c r="Q202" s="16">
        <v>8.7887001624142161E-2</v>
      </c>
      <c r="R202" s="16">
        <v>2.6297434695091977</v>
      </c>
      <c r="S202" s="16">
        <v>35.367835043701518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143</v>
      </c>
      <c r="Y202" s="10">
        <v>2</v>
      </c>
      <c r="Z202" s="20" t="s">
        <v>124</v>
      </c>
      <c r="AA202" s="15">
        <v>2</v>
      </c>
      <c r="AB202" s="11">
        <v>88.188950699442557</v>
      </c>
      <c r="AC202" s="10">
        <v>10.631805372256522</v>
      </c>
      <c r="AD202" s="19">
        <v>1.1792439283009188</v>
      </c>
      <c r="AE202" s="12">
        <v>283.27402464065642</v>
      </c>
      <c r="AF202" s="10">
        <v>218.09977584210748</v>
      </c>
      <c r="AG202" s="10">
        <v>167.10185355179328</v>
      </c>
      <c r="AH202" s="10">
        <v>451.18893957166864</v>
      </c>
      <c r="AI202" s="10">
        <v>3.8026522799451423</v>
      </c>
      <c r="AJ202" s="10"/>
      <c r="AK202" s="10"/>
      <c r="AL202" s="10"/>
      <c r="AM202" s="10"/>
      <c r="AN202" s="10">
        <v>2.8327402464065643</v>
      </c>
      <c r="AO202" s="10">
        <v>1.4160974750306643</v>
      </c>
      <c r="AP202" s="10">
        <v>1</v>
      </c>
      <c r="AQ202" s="10">
        <v>111.47500000000001</v>
      </c>
      <c r="AR202" s="10"/>
      <c r="AS202" s="10"/>
      <c r="AT202" s="10">
        <v>0.68298798772708347</v>
      </c>
      <c r="AU202" s="10">
        <v>1</v>
      </c>
      <c r="AV202" s="16"/>
      <c r="AW202" s="19">
        <v>32.71496637631612</v>
      </c>
      <c r="AX202" s="1" t="s">
        <v>120</v>
      </c>
      <c r="AY202" s="23">
        <v>30.7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88.188950699442557</v>
      </c>
      <c r="BG202" s="24">
        <v>10.631805372256522</v>
      </c>
      <c r="BH202" s="24">
        <v>1.1792439283009188</v>
      </c>
      <c r="BI202" s="21"/>
      <c r="BJ202" s="25">
        <f t="shared" ca="1" si="18"/>
        <v>1</v>
      </c>
      <c r="BK202" s="24">
        <f t="shared" ca="1" si="19"/>
        <v>2.4649640509767718</v>
      </c>
      <c r="BL202" s="23">
        <f t="shared" si="20"/>
        <v>5.1911840685130635</v>
      </c>
      <c r="BM202" s="23">
        <f t="shared" ca="1" si="21"/>
        <v>3.6360014016752511</v>
      </c>
      <c r="BN202" s="22">
        <f t="shared" si="22"/>
        <v>3.3938042850357935</v>
      </c>
      <c r="BO202" s="21"/>
      <c r="BP202" s="2"/>
    </row>
    <row r="203" spans="1:68" x14ac:dyDescent="0.2">
      <c r="A203">
        <v>9.5</v>
      </c>
      <c r="B203">
        <v>2</v>
      </c>
      <c r="C203">
        <v>0.17591000000000001</v>
      </c>
      <c r="D203">
        <v>-9.103E-2</v>
      </c>
      <c r="E203">
        <v>6.5210000000000004E-2</v>
      </c>
      <c r="F203">
        <v>2.0150999999999999</v>
      </c>
      <c r="G203">
        <v>2.22065</v>
      </c>
      <c r="H203" s="21"/>
      <c r="I203" s="17">
        <f t="shared" si="16"/>
        <v>31.167979002624669</v>
      </c>
      <c r="J203" s="16">
        <f t="shared" si="17"/>
        <v>-30.867979002624669</v>
      </c>
      <c r="K203" s="10">
        <v>96</v>
      </c>
      <c r="L203" s="16">
        <v>3313.8123359580077</v>
      </c>
      <c r="M203" s="16">
        <v>1379.1666666666649</v>
      </c>
      <c r="N203" s="16">
        <v>13.50612423447069</v>
      </c>
      <c r="O203" s="16">
        <v>2.8380400410677611</v>
      </c>
      <c r="P203" s="16">
        <v>3.3650913905121045</v>
      </c>
      <c r="Q203" s="16">
        <v>8.69626237753445E-2</v>
      </c>
      <c r="R203" s="16">
        <v>2.5842574148368196</v>
      </c>
      <c r="S203" s="16">
        <v>36.600788155857181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143</v>
      </c>
      <c r="Y203" s="10">
        <v>2</v>
      </c>
      <c r="Z203" s="20" t="s">
        <v>124</v>
      </c>
      <c r="AA203" s="15">
        <v>2</v>
      </c>
      <c r="AB203" s="11">
        <v>87.372766338842467</v>
      </c>
      <c r="AC203" s="10">
        <v>11.363854851847563</v>
      </c>
      <c r="AD203" s="19">
        <v>1.2633788093099747</v>
      </c>
      <c r="AE203" s="12">
        <v>283.80400410677612</v>
      </c>
      <c r="AF203" s="10">
        <v>219.88569392777887</v>
      </c>
      <c r="AG203" s="10">
        <v>168.25456952560523</v>
      </c>
      <c r="AH203" s="10">
        <v>475.09022923995065</v>
      </c>
      <c r="AI203" s="10">
        <v>3.869583557190428</v>
      </c>
      <c r="AJ203" s="10"/>
      <c r="AK203" s="10"/>
      <c r="AL203" s="10"/>
      <c r="AM203" s="10"/>
      <c r="AN203" s="10">
        <v>2.8380400410677611</v>
      </c>
      <c r="AO203" s="10">
        <v>1.4197184430913783</v>
      </c>
      <c r="AP203" s="10">
        <v>1</v>
      </c>
      <c r="AQ203" s="10">
        <v>111.47500000000001</v>
      </c>
      <c r="AR203" s="10"/>
      <c r="AS203" s="10"/>
      <c r="AT203" s="10">
        <v>0.68594949950378703</v>
      </c>
      <c r="AU203" s="10">
        <v>1</v>
      </c>
      <c r="AV203" s="16"/>
      <c r="AW203" s="19">
        <v>32.982854089166828</v>
      </c>
      <c r="AX203" s="1" t="s">
        <v>120</v>
      </c>
      <c r="AY203" s="23">
        <v>30.8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7.372766338842467</v>
      </c>
      <c r="BG203" s="24">
        <v>11.363854851847563</v>
      </c>
      <c r="BH203" s="24">
        <v>1.2633788093099747</v>
      </c>
      <c r="BI203" s="21"/>
      <c r="BJ203" s="25">
        <f t="shared" ca="1" si="18"/>
        <v>1</v>
      </c>
      <c r="BK203" s="24">
        <f t="shared" ca="1" si="19"/>
        <v>2.4771266066945299</v>
      </c>
      <c r="BL203" s="23">
        <f t="shared" si="20"/>
        <v>5.0909364293870869</v>
      </c>
      <c r="BM203" s="23">
        <f t="shared" ca="1" si="21"/>
        <v>3.6296892329574235</v>
      </c>
      <c r="BN203" s="22">
        <f t="shared" si="22"/>
        <v>3.3875327894470764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7671000000000001</v>
      </c>
      <c r="D204">
        <v>-9.0200000000000002E-2</v>
      </c>
      <c r="E204">
        <v>6.9099999999999995E-2</v>
      </c>
      <c r="F204">
        <v>2.0186500000000001</v>
      </c>
      <c r="G204">
        <v>2.2243499999999998</v>
      </c>
      <c r="H204" s="21"/>
      <c r="I204" s="17">
        <f t="shared" si="16"/>
        <v>31.332020997375327</v>
      </c>
      <c r="J204" s="16">
        <f t="shared" si="17"/>
        <v>-31.032020997375326</v>
      </c>
      <c r="K204" s="10">
        <v>96</v>
      </c>
      <c r="L204" s="16">
        <v>3329.5603674540707</v>
      </c>
      <c r="M204" s="16">
        <v>1384.6784776902871</v>
      </c>
      <c r="N204" s="16">
        <v>13.577209098862642</v>
      </c>
      <c r="O204" s="16">
        <v>3.0500318275153981</v>
      </c>
      <c r="P204" s="16">
        <v>3.5920647608058394</v>
      </c>
      <c r="Q204" s="16">
        <v>9.2864420809975382E-2</v>
      </c>
      <c r="R204" s="16">
        <v>2.5852657731355126</v>
      </c>
      <c r="S204" s="16">
        <v>37.641175922947305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85.399424426624989</v>
      </c>
      <c r="AC204" s="10">
        <v>13.147760042922798</v>
      </c>
      <c r="AD204" s="19">
        <v>1.4528155304522095</v>
      </c>
      <c r="AE204" s="12">
        <v>305.00318275153984</v>
      </c>
      <c r="AF204" s="10">
        <v>245.66208858021454</v>
      </c>
      <c r="AG204" s="10">
        <v>179.60323804029196</v>
      </c>
      <c r="AH204" s="10">
        <v>495.03017466688453</v>
      </c>
      <c r="AI204" s="10">
        <v>3.8680742629689497</v>
      </c>
      <c r="AJ204" s="10"/>
      <c r="AK204" s="10"/>
      <c r="AL204" s="10"/>
      <c r="AM204" s="10"/>
      <c r="AN204" s="10">
        <v>3.0500318275153981</v>
      </c>
      <c r="AO204" s="10">
        <v>1.4638206046659561</v>
      </c>
      <c r="AP204" s="10">
        <v>1</v>
      </c>
      <c r="AQ204" s="10">
        <v>111.47500000000001</v>
      </c>
      <c r="AR204" s="10"/>
      <c r="AS204" s="10"/>
      <c r="AT204" s="10">
        <v>0.76737561593692638</v>
      </c>
      <c r="AU204" s="10">
        <v>1</v>
      </c>
      <c r="AV204" s="16"/>
      <c r="AW204" s="19">
        <v>36.849313287032182</v>
      </c>
      <c r="AX204" s="1" t="s">
        <v>120</v>
      </c>
      <c r="AY204" s="23">
        <v>31.0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85.399424426624989</v>
      </c>
      <c r="BG204" s="24">
        <v>13.147760042922798</v>
      </c>
      <c r="BH204" s="24">
        <v>1.4528155304522095</v>
      </c>
      <c r="BI204" s="21"/>
      <c r="BJ204" s="25">
        <f t="shared" ca="1" si="18"/>
        <v>1</v>
      </c>
      <c r="BK204" s="24">
        <f t="shared" ca="1" si="19"/>
        <v>2.7837286534468433</v>
      </c>
      <c r="BL204" s="23">
        <f t="shared" si="20"/>
        <v>4.8184073029178958</v>
      </c>
      <c r="BM204" s="23">
        <f t="shared" ca="1" si="21"/>
        <v>3.5740626964314544</v>
      </c>
      <c r="BN204" s="22">
        <f t="shared" si="22"/>
        <v>3.3628036007805004</v>
      </c>
      <c r="BO204" s="21"/>
      <c r="BP204" s="2"/>
    </row>
    <row r="205" spans="1:68" x14ac:dyDescent="0.2">
      <c r="A205">
        <v>9.6</v>
      </c>
      <c r="B205">
        <v>2.1</v>
      </c>
      <c r="C205">
        <v>0.17693</v>
      </c>
      <c r="D205">
        <v>-8.8510000000000005E-2</v>
      </c>
      <c r="E205">
        <v>7.0610000000000006E-2</v>
      </c>
      <c r="F205">
        <v>2.0211800000000002</v>
      </c>
      <c r="G205">
        <v>2.22885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1.196062992125981</v>
      </c>
      <c r="K205" s="10">
        <v>96</v>
      </c>
      <c r="L205" s="16">
        <v>3345.3083989501338</v>
      </c>
      <c r="M205" s="16">
        <v>1390.190288713909</v>
      </c>
      <c r="N205" s="16">
        <v>13.648293963254591</v>
      </c>
      <c r="O205" s="16">
        <v>3.108329568788498</v>
      </c>
      <c r="P205" s="16">
        <v>3.6561779754999177</v>
      </c>
      <c r="Q205" s="16">
        <v>0.1048813328443443</v>
      </c>
      <c r="R205" s="16">
        <v>2.8686057830651315</v>
      </c>
      <c r="S205" s="16">
        <v>38.04502824384862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91.721478420586749</v>
      </c>
      <c r="AC205" s="10">
        <v>7.5042397815705328</v>
      </c>
      <c r="AD205" s="19">
        <v>0.77428179784272189</v>
      </c>
      <c r="AE205" s="12">
        <v>310.83295687884981</v>
      </c>
      <c r="AF205" s="10">
        <v>252.27846492680831</v>
      </c>
      <c r="AG205" s="10">
        <v>182.8088987749959</v>
      </c>
      <c r="AH205" s="10">
        <v>501.87567662936289</v>
      </c>
      <c r="AI205" s="10">
        <v>3.4860140278023524</v>
      </c>
      <c r="AJ205" s="10"/>
      <c r="AK205" s="10"/>
      <c r="AL205" s="10"/>
      <c r="AM205" s="10"/>
      <c r="AN205" s="10">
        <v>3.108329568788498</v>
      </c>
      <c r="AO205" s="10">
        <v>1.5040592592192648</v>
      </c>
      <c r="AP205" s="10">
        <v>1</v>
      </c>
      <c r="AQ205" s="10">
        <v>111.47500000000001</v>
      </c>
      <c r="AR205" s="10"/>
      <c r="AS205" s="10"/>
      <c r="AT205" s="10">
        <v>0.78578203983946082</v>
      </c>
      <c r="AU205" s="10">
        <v>1</v>
      </c>
      <c r="AV205" s="16"/>
      <c r="AW205" s="19">
        <v>37.841769739021245</v>
      </c>
      <c r="AX205" s="1" t="s">
        <v>120</v>
      </c>
      <c r="AY205" s="23">
        <v>31.1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91.721478420586749</v>
      </c>
      <c r="BG205" s="24">
        <v>7.5042397815705328</v>
      </c>
      <c r="BH205" s="24">
        <v>0.77428179784272189</v>
      </c>
      <c r="BI205" s="21"/>
      <c r="BJ205" s="25">
        <f t="shared" ca="1" si="18"/>
        <v>1</v>
      </c>
      <c r="BK205" s="24">
        <f t="shared" ca="1" si="19"/>
        <v>2.853600391439715</v>
      </c>
      <c r="BL205" s="23">
        <f t="shared" si="20"/>
        <v>5.2876267031462234</v>
      </c>
      <c r="BM205" s="23">
        <f t="shared" ca="1" si="21"/>
        <v>3.5866581815628833</v>
      </c>
      <c r="BN205" s="22">
        <f t="shared" si="22"/>
        <v>3.3782890589530035</v>
      </c>
      <c r="BO205" s="21"/>
      <c r="BP205" s="2"/>
    </row>
    <row r="206" spans="1:68" x14ac:dyDescent="0.2">
      <c r="A206">
        <v>9.65</v>
      </c>
      <c r="B206">
        <v>2.1</v>
      </c>
      <c r="C206">
        <v>0.17721000000000001</v>
      </c>
      <c r="D206">
        <v>-8.8200000000000001E-2</v>
      </c>
      <c r="E206">
        <v>7.1510000000000004E-2</v>
      </c>
      <c r="F206">
        <v>2.0239500000000001</v>
      </c>
      <c r="G206">
        <v>2.2322299999999999</v>
      </c>
      <c r="H206" s="21"/>
      <c r="I206" s="17">
        <f t="shared" si="23"/>
        <v>31.66010498687664</v>
      </c>
      <c r="J206" s="16">
        <f t="shared" si="24"/>
        <v>-31.360104986876639</v>
      </c>
      <c r="K206" s="10">
        <v>96</v>
      </c>
      <c r="L206" s="16">
        <v>3361.0564304461968</v>
      </c>
      <c r="M206" s="16">
        <v>1395.7020997375312</v>
      </c>
      <c r="N206" s="16">
        <v>13.719378827646544</v>
      </c>
      <c r="O206" s="16">
        <v>3.1825266940451722</v>
      </c>
      <c r="P206" s="16">
        <v>3.7338412769677718</v>
      </c>
      <c r="Q206" s="16">
        <v>0.10708561848378478</v>
      </c>
      <c r="R206" s="16">
        <v>2.8679745747186214</v>
      </c>
      <c r="S206" s="16">
        <v>38.285734925180527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91.015769164390662</v>
      </c>
      <c r="AC206" s="10">
        <v>8.1236984957692755</v>
      </c>
      <c r="AD206" s="19">
        <v>0.8605323398400615</v>
      </c>
      <c r="AE206" s="12">
        <v>318.25266940451718</v>
      </c>
      <c r="AF206" s="10">
        <v>260.48896912914034</v>
      </c>
      <c r="AG206" s="10">
        <v>186.69206384838859</v>
      </c>
      <c r="AH206" s="10">
        <v>505.36503972069909</v>
      </c>
      <c r="AI206" s="10">
        <v>3.4867812595518237</v>
      </c>
      <c r="AJ206" s="10"/>
      <c r="AK206" s="10"/>
      <c r="AL206" s="10"/>
      <c r="AM206" s="10"/>
      <c r="AN206" s="10">
        <v>3.1825266940451722</v>
      </c>
      <c r="AO206" s="10">
        <v>1.5223108994028378</v>
      </c>
      <c r="AP206" s="10">
        <v>1</v>
      </c>
      <c r="AQ206" s="10">
        <v>111.47500000000001</v>
      </c>
      <c r="AR206" s="10"/>
      <c r="AS206" s="10"/>
      <c r="AT206" s="10">
        <v>0.80926163060532708</v>
      </c>
      <c r="AU206" s="10">
        <v>1</v>
      </c>
      <c r="AV206" s="16"/>
      <c r="AW206" s="19">
        <v>39.073345369371054</v>
      </c>
      <c r="AX206" s="1" t="s">
        <v>120</v>
      </c>
      <c r="AY206" s="23">
        <v>31.3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91.015769164390662</v>
      </c>
      <c r="BG206" s="24">
        <v>8.1236984957692755</v>
      </c>
      <c r="BH206" s="24">
        <v>0.8605323398400615</v>
      </c>
      <c r="BI206" s="21"/>
      <c r="BJ206" s="25">
        <f t="shared" ca="1" si="18"/>
        <v>1</v>
      </c>
      <c r="BK206" s="24">
        <f t="shared" ca="1" si="19"/>
        <v>2.942337139323369</v>
      </c>
      <c r="BL206" s="23">
        <f t="shared" si="20"/>
        <v>5.2152601801887686</v>
      </c>
      <c r="BM206" s="23">
        <f t="shared" ca="1" si="21"/>
        <v>3.572238139964393</v>
      </c>
      <c r="BN206" s="22">
        <f t="shared" si="22"/>
        <v>3.3703211826440085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7746000000000001</v>
      </c>
      <c r="D207">
        <v>-8.7779999999999997E-2</v>
      </c>
      <c r="E207">
        <v>7.2230000000000003E-2</v>
      </c>
      <c r="F207">
        <v>2.02495</v>
      </c>
      <c r="G207">
        <v>2.2360500000000001</v>
      </c>
      <c r="H207" s="21"/>
      <c r="I207" s="17">
        <f t="shared" si="23"/>
        <v>31.824146981627294</v>
      </c>
      <c r="J207" s="16">
        <f t="shared" si="24"/>
        <v>-31.524146981627293</v>
      </c>
      <c r="K207" s="10">
        <v>96</v>
      </c>
      <c r="L207" s="16">
        <v>3376.8044619422599</v>
      </c>
      <c r="M207" s="16">
        <v>1401.2139107611531</v>
      </c>
      <c r="N207" s="16">
        <v>13.790463692038493</v>
      </c>
      <c r="O207" s="16">
        <v>3.2487741273100599</v>
      </c>
      <c r="P207" s="16">
        <v>3.8028616512016029</v>
      </c>
      <c r="Q207" s="16">
        <v>0.11007206999528478</v>
      </c>
      <c r="R207" s="16">
        <v>2.894453705948123</v>
      </c>
      <c r="S207" s="16">
        <v>38.478300270246052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91.049021657655786</v>
      </c>
      <c r="AC207" s="10">
        <v>8.0944502063307198</v>
      </c>
      <c r="AD207" s="19">
        <v>0.85652813601349376</v>
      </c>
      <c r="AE207" s="12">
        <v>324.87741273100602</v>
      </c>
      <c r="AF207" s="10">
        <v>267.6826583627639</v>
      </c>
      <c r="AG207" s="10">
        <v>190.14308256008013</v>
      </c>
      <c r="AH207" s="10">
        <v>507.86406675169837</v>
      </c>
      <c r="AI207" s="10">
        <v>3.4548833790120494</v>
      </c>
      <c r="AJ207" s="10"/>
      <c r="AK207" s="10"/>
      <c r="AL207" s="10"/>
      <c r="AM207" s="10"/>
      <c r="AN207" s="10">
        <v>3.2487741273100599</v>
      </c>
      <c r="AO207" s="10">
        <v>1.5414094716804305</v>
      </c>
      <c r="AP207" s="10">
        <v>1</v>
      </c>
      <c r="AQ207" s="10">
        <v>111.47500000000001</v>
      </c>
      <c r="AR207" s="10"/>
      <c r="AS207" s="10"/>
      <c r="AT207" s="10">
        <v>0.82927934403068593</v>
      </c>
      <c r="AU207" s="10">
        <v>1</v>
      </c>
      <c r="AV207" s="16"/>
      <c r="AW207" s="19">
        <v>40.152398754414584</v>
      </c>
      <c r="AX207" s="1" t="s">
        <v>120</v>
      </c>
      <c r="AY207" s="23">
        <v>31.5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91.049021657655786</v>
      </c>
      <c r="BG207" s="24">
        <v>8.0944502063307198</v>
      </c>
      <c r="BH207" s="24">
        <v>0.85652813601349376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0180394356517306</v>
      </c>
      <c r="BL207" s="23">
        <f t="shared" ref="BL207:BL270" si="27">(Q207/(P207-(L207/2000)))*100</f>
        <v>5.2056837290018603</v>
      </c>
      <c r="BM207" s="23">
        <f t="shared" ref="BM207:BM270" ca="1" si="28">SQRT(((3.47-LOG(BK207))^2)+((LOG(BL207)+1.22)^2))</f>
        <v>3.562540006947605</v>
      </c>
      <c r="BN207" s="22">
        <f t="shared" ref="BN207:BN270" si="29">SQRT(((3.47-LOG(P207/1.06))^2)+((LOG(R207)+1.22)^2))</f>
        <v>3.3654167829129626</v>
      </c>
      <c r="BO207" s="21"/>
      <c r="BP207" s="2"/>
    </row>
    <row r="208" spans="1:68" x14ac:dyDescent="0.2">
      <c r="A208">
        <v>9.75</v>
      </c>
      <c r="B208">
        <v>2.1</v>
      </c>
      <c r="C208">
        <v>0.17757999999999999</v>
      </c>
      <c r="D208">
        <v>-8.7419999999999998E-2</v>
      </c>
      <c r="E208">
        <v>7.3190000000000005E-2</v>
      </c>
      <c r="F208">
        <v>2.0270800000000002</v>
      </c>
      <c r="G208">
        <v>2.2367499999999998</v>
      </c>
      <c r="H208" s="21"/>
      <c r="I208" s="17">
        <f t="shared" si="23"/>
        <v>31.988188976377952</v>
      </c>
      <c r="J208" s="16">
        <f t="shared" si="24"/>
        <v>-31.688188976377951</v>
      </c>
      <c r="K208" s="10">
        <v>96</v>
      </c>
      <c r="L208" s="16">
        <v>3392.5524934383229</v>
      </c>
      <c r="M208" s="16">
        <v>1406.7257217847753</v>
      </c>
      <c r="N208" s="16">
        <v>13.861548556430446</v>
      </c>
      <c r="O208" s="16">
        <v>3.2805728952772006</v>
      </c>
      <c r="P208" s="16">
        <v>3.8383576737940017</v>
      </c>
      <c r="Q208" s="16">
        <v>0.11263188557657047</v>
      </c>
      <c r="R208" s="16">
        <v>2.9343770213378826</v>
      </c>
      <c r="S208" s="16">
        <v>38.735054063666759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91.772798334066437</v>
      </c>
      <c r="AC208" s="10">
        <v>7.4592958114247097</v>
      </c>
      <c r="AD208" s="19">
        <v>0.76790585450885773</v>
      </c>
      <c r="AE208" s="12">
        <v>328.05728952772006</v>
      </c>
      <c r="AF208" s="10">
        <v>270.9323062268071</v>
      </c>
      <c r="AG208" s="10">
        <v>191.91788368970009</v>
      </c>
      <c r="AH208" s="10">
        <v>511.68354186314701</v>
      </c>
      <c r="AI208" s="10">
        <v>3.4078783766649927</v>
      </c>
      <c r="AJ208" s="10"/>
      <c r="AK208" s="10"/>
      <c r="AL208" s="10"/>
      <c r="AM208" s="10"/>
      <c r="AN208" s="10">
        <v>3.2805728952772006</v>
      </c>
      <c r="AO208" s="10">
        <v>1.5552021329733698</v>
      </c>
      <c r="AP208" s="10">
        <v>1</v>
      </c>
      <c r="AQ208" s="10">
        <v>111.47500000000001</v>
      </c>
      <c r="AR208" s="10"/>
      <c r="AS208" s="10"/>
      <c r="AT208" s="10">
        <v>0.83637308184259396</v>
      </c>
      <c r="AU208" s="10">
        <v>1</v>
      </c>
      <c r="AV208" s="16"/>
      <c r="AW208" s="19">
        <v>40.639845934021068</v>
      </c>
      <c r="AX208" s="1" t="s">
        <v>120</v>
      </c>
      <c r="AY208" s="23">
        <v>31.6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91.772798334066437</v>
      </c>
      <c r="BG208" s="24">
        <v>7.4592958114247097</v>
      </c>
      <c r="BH208" s="24">
        <v>0.76790585450885773</v>
      </c>
      <c r="BI208" s="21"/>
      <c r="BJ208" s="25">
        <f t="shared" ca="1" si="25"/>
        <v>1</v>
      </c>
      <c r="BK208" s="24">
        <f t="shared" ca="1" si="26"/>
        <v>3.0454855469011921</v>
      </c>
      <c r="BL208" s="23">
        <f t="shared" si="27"/>
        <v>5.2580580809375235</v>
      </c>
      <c r="BM208" s="23">
        <f t="shared" ca="1" si="28"/>
        <v>3.5616078386557257</v>
      </c>
      <c r="BN208" s="22">
        <f t="shared" si="29"/>
        <v>3.3649019256484194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7793</v>
      </c>
      <c r="D209">
        <v>-8.72E-2</v>
      </c>
      <c r="E209">
        <v>7.4700000000000003E-2</v>
      </c>
      <c r="F209">
        <v>2.0291999999999999</v>
      </c>
      <c r="G209">
        <v>2.2383999999999999</v>
      </c>
      <c r="H209" s="21"/>
      <c r="I209" s="17">
        <f t="shared" si="23"/>
        <v>32.15223097112861</v>
      </c>
      <c r="J209" s="16">
        <f t="shared" si="24"/>
        <v>-31.852230971128609</v>
      </c>
      <c r="K209" s="10">
        <v>96</v>
      </c>
      <c r="L209" s="16">
        <v>3408.300524934386</v>
      </c>
      <c r="M209" s="16">
        <v>1412.2375328083974</v>
      </c>
      <c r="N209" s="16">
        <v>13.932633420822397</v>
      </c>
      <c r="O209" s="16">
        <v>3.373319301848047</v>
      </c>
      <c r="P209" s="16">
        <v>3.936919553785827</v>
      </c>
      <c r="Q209" s="16">
        <v>0.11419621732068949</v>
      </c>
      <c r="R209" s="16">
        <v>2.9006489911859119</v>
      </c>
      <c r="S209" s="16">
        <v>39.138906384568067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90.169664774871379</v>
      </c>
      <c r="AC209" s="10">
        <v>8.8699154489948882</v>
      </c>
      <c r="AD209" s="19">
        <v>0.96041977613372875</v>
      </c>
      <c r="AE209" s="12">
        <v>337.33193018480472</v>
      </c>
      <c r="AF209" s="10">
        <v>281.60146672607692</v>
      </c>
      <c r="AG209" s="10">
        <v>196.84597768929135</v>
      </c>
      <c r="AH209" s="10">
        <v>518.52904382562519</v>
      </c>
      <c r="AI209" s="10">
        <v>3.4475043448506204</v>
      </c>
      <c r="AJ209" s="10"/>
      <c r="AK209" s="10"/>
      <c r="AL209" s="10"/>
      <c r="AM209" s="10"/>
      <c r="AN209" s="10">
        <v>3.373319301848047</v>
      </c>
      <c r="AO209" s="10">
        <v>1.5751856644464173</v>
      </c>
      <c r="AP209" s="10">
        <v>1</v>
      </c>
      <c r="AQ209" s="10">
        <v>111.47500000000001</v>
      </c>
      <c r="AR209" s="10"/>
      <c r="AS209" s="10"/>
      <c r="AT209" s="10">
        <v>0.86739435044826274</v>
      </c>
      <c r="AU209" s="10">
        <v>1</v>
      </c>
      <c r="AV209" s="16"/>
      <c r="AW209" s="19">
        <v>42.240220008911535</v>
      </c>
      <c r="AX209" s="1" t="s">
        <v>120</v>
      </c>
      <c r="AY209" s="23">
        <v>31.8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90.169664774871379</v>
      </c>
      <c r="BG209" s="24">
        <v>8.8699154489948882</v>
      </c>
      <c r="BH209" s="24">
        <v>0.96041977613372875</v>
      </c>
      <c r="BI209" s="21"/>
      <c r="BJ209" s="25">
        <f t="shared" ca="1" si="25"/>
        <v>1</v>
      </c>
      <c r="BK209" s="24">
        <f t="shared" ca="1" si="26"/>
        <v>3.1620308049432944</v>
      </c>
      <c r="BL209" s="23">
        <f t="shared" si="27"/>
        <v>5.1145551743613966</v>
      </c>
      <c r="BM209" s="23">
        <f t="shared" ca="1" si="28"/>
        <v>3.5413840767722098</v>
      </c>
      <c r="BN209" s="22">
        <f t="shared" si="29"/>
        <v>3.3528579046464806</v>
      </c>
      <c r="BO209" s="21"/>
      <c r="BP209" s="2"/>
    </row>
    <row r="210" spans="1:68" x14ac:dyDescent="0.2">
      <c r="A210">
        <v>9.85</v>
      </c>
      <c r="B210">
        <v>2.1</v>
      </c>
      <c r="C210">
        <v>0.17776</v>
      </c>
      <c r="D210">
        <v>-8.7129999999999999E-2</v>
      </c>
      <c r="E210">
        <v>7.603E-2</v>
      </c>
      <c r="F210">
        <v>2.0287299999999999</v>
      </c>
      <c r="G210">
        <v>2.2428499999999998</v>
      </c>
      <c r="H210" s="21"/>
      <c r="I210" s="17">
        <f t="shared" si="23"/>
        <v>32.316272965879264</v>
      </c>
      <c r="J210" s="16">
        <f t="shared" si="24"/>
        <v>-32.016272965879267</v>
      </c>
      <c r="K210" s="10">
        <v>96</v>
      </c>
      <c r="L210" s="16">
        <v>3424.048556430449</v>
      </c>
      <c r="M210" s="16">
        <v>1417.7493438320193</v>
      </c>
      <c r="N210" s="16">
        <v>14.003718285214347</v>
      </c>
      <c r="O210" s="16">
        <v>3.3282710472279224</v>
      </c>
      <c r="P210" s="16">
        <v>3.8969935373444455</v>
      </c>
      <c r="Q210" s="16">
        <v>0.11469395923927285</v>
      </c>
      <c r="R210" s="16">
        <v>2.9431395802988556</v>
      </c>
      <c r="S210" s="16">
        <v>39.494617369202992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91.723287056165447</v>
      </c>
      <c r="AC210" s="10">
        <v>7.5026556110634317</v>
      </c>
      <c r="AD210" s="19">
        <v>0.77405733277112243</v>
      </c>
      <c r="AE210" s="12">
        <v>332.82710472279223</v>
      </c>
      <c r="AF210" s="10">
        <v>275.97793352732248</v>
      </c>
      <c r="AG210" s="10">
        <v>194.84967686722229</v>
      </c>
      <c r="AH210" s="10">
        <v>524.38420972776635</v>
      </c>
      <c r="AI210" s="10">
        <v>3.3977321588616496</v>
      </c>
      <c r="AJ210" s="10"/>
      <c r="AK210" s="10"/>
      <c r="AL210" s="10"/>
      <c r="AM210" s="10"/>
      <c r="AN210" s="10">
        <v>3.3282710472279224</v>
      </c>
      <c r="AO210" s="10">
        <v>1.5742873111873588</v>
      </c>
      <c r="AP210" s="10">
        <v>1</v>
      </c>
      <c r="AQ210" s="10">
        <v>111.47500000000001</v>
      </c>
      <c r="AR210" s="10"/>
      <c r="AS210" s="10"/>
      <c r="AT210" s="10">
        <v>0.84572422950295978</v>
      </c>
      <c r="AU210" s="10">
        <v>1</v>
      </c>
      <c r="AV210" s="16"/>
      <c r="AW210" s="19">
        <v>41.396690029098366</v>
      </c>
      <c r="AX210" s="1" t="s">
        <v>120</v>
      </c>
      <c r="AY210" s="23">
        <v>32.016272965879303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91.723287056165447</v>
      </c>
      <c r="BG210" s="24">
        <v>7.5026556110634317</v>
      </c>
      <c r="BH210" s="24">
        <v>0.77405733277112243</v>
      </c>
      <c r="BI210" s="21"/>
      <c r="BJ210" s="25">
        <f t="shared" ca="1" si="25"/>
        <v>1</v>
      </c>
      <c r="BK210" s="24">
        <f t="shared" ca="1" si="26"/>
        <v>3.0823068529497477</v>
      </c>
      <c r="BL210" s="23">
        <f t="shared" si="27"/>
        <v>5.249225304203228</v>
      </c>
      <c r="BM210" s="23">
        <f t="shared" ca="1" si="28"/>
        <v>3.556834337667333</v>
      </c>
      <c r="BN210" s="22">
        <f t="shared" si="29"/>
        <v>3.3598578693263135</v>
      </c>
      <c r="BO210" s="21"/>
      <c r="BP210" s="2"/>
    </row>
    <row r="211" spans="1:68" x14ac:dyDescent="0.2">
      <c r="A211">
        <v>9.9</v>
      </c>
      <c r="B211">
        <v>2.1</v>
      </c>
      <c r="C211">
        <v>0.17756</v>
      </c>
      <c r="D211">
        <v>-8.6840000000000001E-2</v>
      </c>
      <c r="E211">
        <v>7.6910000000000006E-2</v>
      </c>
      <c r="F211">
        <v>2.0295299999999998</v>
      </c>
      <c r="G211">
        <v>2.2448299999999999</v>
      </c>
      <c r="H211" s="21"/>
      <c r="I211" s="17">
        <f t="shared" si="23"/>
        <v>32.480314960629919</v>
      </c>
      <c r="J211" s="16">
        <f t="shared" si="24"/>
        <v>-32.180314960629921</v>
      </c>
      <c r="K211" s="10">
        <v>96</v>
      </c>
      <c r="L211" s="16">
        <v>3439.7965879265121</v>
      </c>
      <c r="M211" s="16">
        <v>1423.2611548556413</v>
      </c>
      <c r="N211" s="16">
        <v>14.074803149606298</v>
      </c>
      <c r="O211" s="16">
        <v>3.2752731006160114</v>
      </c>
      <c r="P211" s="16">
        <v>3.8473847408056878</v>
      </c>
      <c r="Q211" s="16">
        <v>0.1167560329019752</v>
      </c>
      <c r="R211" s="16">
        <v>3.0346856570815715</v>
      </c>
      <c r="S211" s="16">
        <v>39.729975013171973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94.552410582402132</v>
      </c>
      <c r="AC211" s="10">
        <v>5.0975894175978738</v>
      </c>
      <c r="AD211" s="19">
        <v>0.35</v>
      </c>
      <c r="AE211" s="12">
        <v>327.52731006160116</v>
      </c>
      <c r="AF211" s="10">
        <v>269.21524972887664</v>
      </c>
      <c r="AG211" s="10">
        <v>192.36923704028439</v>
      </c>
      <c r="AH211" s="10">
        <v>527.76353547906535</v>
      </c>
      <c r="AI211" s="10">
        <v>3.2952342120392482</v>
      </c>
      <c r="AJ211" s="10"/>
      <c r="AK211" s="10"/>
      <c r="AL211" s="10"/>
      <c r="AM211" s="10"/>
      <c r="AN211" s="10">
        <v>3.2752731006160114</v>
      </c>
      <c r="AO211" s="10">
        <v>1.5758585719564926</v>
      </c>
      <c r="AP211" s="10">
        <v>1</v>
      </c>
      <c r="AQ211" s="10">
        <v>111.47500000000001</v>
      </c>
      <c r="AR211" s="10"/>
      <c r="AS211" s="10"/>
      <c r="AT211" s="10">
        <v>0.82060299015749072</v>
      </c>
      <c r="AU211" s="10">
        <v>1</v>
      </c>
      <c r="AV211" s="16"/>
      <c r="AW211" s="19">
        <v>40.382287459331501</v>
      </c>
      <c r="AX211" s="1" t="s">
        <v>120</v>
      </c>
      <c r="AY211" s="23">
        <v>32.1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94.552410582402132</v>
      </c>
      <c r="BG211" s="24">
        <v>5.0975894175978738</v>
      </c>
      <c r="BH211" s="24">
        <v>0.35</v>
      </c>
      <c r="BI211" s="21"/>
      <c r="BJ211" s="25">
        <f t="shared" ca="1" si="25"/>
        <v>1</v>
      </c>
      <c r="BK211" s="24">
        <f t="shared" ca="1" si="26"/>
        <v>2.9895939189856109</v>
      </c>
      <c r="BL211" s="23">
        <f t="shared" si="27"/>
        <v>5.4879801032463416</v>
      </c>
      <c r="BM211" s="23">
        <f t="shared" ca="1" si="28"/>
        <v>3.5784990908968362</v>
      </c>
      <c r="BN211" s="22">
        <f t="shared" si="29"/>
        <v>3.3713657983723349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7743</v>
      </c>
      <c r="D212">
        <v>-8.6400000000000005E-2</v>
      </c>
      <c r="E212">
        <v>7.7259999999999995E-2</v>
      </c>
      <c r="F212">
        <v>2.0341499999999999</v>
      </c>
      <c r="G212">
        <v>2.2499799999999999</v>
      </c>
      <c r="H212" s="21"/>
      <c r="I212" s="17">
        <f t="shared" si="23"/>
        <v>32.644356955380573</v>
      </c>
      <c r="J212" s="16">
        <f t="shared" si="24"/>
        <v>-32.344356955380576</v>
      </c>
      <c r="K212" s="10">
        <v>96</v>
      </c>
      <c r="L212" s="16">
        <v>3455.5446194225751</v>
      </c>
      <c r="M212" s="16">
        <v>1428.7729658792632</v>
      </c>
      <c r="N212" s="16">
        <v>14.145888013998249</v>
      </c>
      <c r="O212" s="16">
        <v>3.2408244353182729</v>
      </c>
      <c r="P212" s="16">
        <v>3.8142840329234078</v>
      </c>
      <c r="Q212" s="16">
        <v>0.11988469639021322</v>
      </c>
      <c r="R212" s="16">
        <v>3.1430458601251354</v>
      </c>
      <c r="S212" s="16">
        <v>39.823583167023266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97.81</v>
      </c>
      <c r="AC212" s="10">
        <v>1.8400000000000034</v>
      </c>
      <c r="AD212" s="19">
        <v>0.35</v>
      </c>
      <c r="AE212" s="12">
        <v>324.08244353182732</v>
      </c>
      <c r="AF212" s="10">
        <v>264.39469400766353</v>
      </c>
      <c r="AG212" s="10">
        <v>190.71420164617038</v>
      </c>
      <c r="AH212" s="10">
        <v>528.22687171937173</v>
      </c>
      <c r="AI212" s="10">
        <v>3.1816271365515059</v>
      </c>
      <c r="AJ212" s="10"/>
      <c r="AK212" s="10"/>
      <c r="AL212" s="10"/>
      <c r="AM212" s="10"/>
      <c r="AN212" s="10">
        <v>3.2408244353182729</v>
      </c>
      <c r="AO212" s="10">
        <v>1.5821623529516644</v>
      </c>
      <c r="AP212" s="10">
        <v>1</v>
      </c>
      <c r="AQ212" s="10">
        <v>111.47500000000001</v>
      </c>
      <c r="AR212" s="10"/>
      <c r="AS212" s="10"/>
      <c r="AT212" s="10">
        <v>0.8018968815800428</v>
      </c>
      <c r="AU212" s="10">
        <v>1</v>
      </c>
      <c r="AV212" s="16"/>
      <c r="AW212" s="19">
        <v>39.659204101149534</v>
      </c>
      <c r="AX212" s="1" t="s">
        <v>120</v>
      </c>
      <c r="AY212" s="23">
        <v>32.344356955380597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97.81</v>
      </c>
      <c r="BG212" s="24">
        <v>1.8400000000000034</v>
      </c>
      <c r="BH212" s="24">
        <v>0.35</v>
      </c>
      <c r="BI212" s="21"/>
      <c r="BJ212" s="25">
        <f t="shared" ca="1" si="25"/>
        <v>1</v>
      </c>
      <c r="BK212" s="24">
        <f t="shared" ca="1" si="26"/>
        <v>2.9207043708698479</v>
      </c>
      <c r="BL212" s="23">
        <f t="shared" si="27"/>
        <v>5.7456996314238031</v>
      </c>
      <c r="BM212" s="23">
        <f t="shared" ca="1" si="28"/>
        <v>3.5979012142605424</v>
      </c>
      <c r="BN212" s="22">
        <f t="shared" si="29"/>
        <v>3.3823165055946718</v>
      </c>
      <c r="BO212" s="21"/>
      <c r="BP212" s="2"/>
    </row>
    <row r="213" spans="1:68" x14ac:dyDescent="0.2">
      <c r="A213">
        <v>10</v>
      </c>
      <c r="B213">
        <v>2</v>
      </c>
      <c r="C213">
        <v>0.17743</v>
      </c>
      <c r="D213">
        <v>-8.659E-2</v>
      </c>
      <c r="E213">
        <v>7.6950000000000005E-2</v>
      </c>
      <c r="F213">
        <v>2.0360999999999998</v>
      </c>
      <c r="G213">
        <v>2.2531300000000001</v>
      </c>
      <c r="H213" s="21"/>
      <c r="I213" s="17">
        <f t="shared" si="23"/>
        <v>32.808398950131235</v>
      </c>
      <c r="J213" s="16">
        <f t="shared" si="24"/>
        <v>-32.508398950131237</v>
      </c>
      <c r="K213" s="10">
        <v>96</v>
      </c>
      <c r="L213" s="16">
        <v>3471.2926509186386</v>
      </c>
      <c r="M213" s="16">
        <v>1434.2847769028854</v>
      </c>
      <c r="N213" s="16">
        <v>14.216972878390202</v>
      </c>
      <c r="O213" s="16">
        <v>3.2408244353182729</v>
      </c>
      <c r="P213" s="16">
        <v>3.8130901277840015</v>
      </c>
      <c r="Q213" s="16">
        <v>0.11853368261120137</v>
      </c>
      <c r="R213" s="16">
        <v>3.1085990270072079</v>
      </c>
      <c r="S213" s="16">
        <v>39.740673087897832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96.745736669808849</v>
      </c>
      <c r="AC213" s="10">
        <v>2.9042633301911565</v>
      </c>
      <c r="AD213" s="19">
        <v>0.35</v>
      </c>
      <c r="AE213" s="12">
        <v>324.08244353182732</v>
      </c>
      <c r="AF213" s="10">
        <v>263.32787978561208</v>
      </c>
      <c r="AG213" s="10">
        <v>190.65450638920007</v>
      </c>
      <c r="AH213" s="10">
        <v>525.05897573844265</v>
      </c>
      <c r="AI213" s="10">
        <v>3.2168832046593874</v>
      </c>
      <c r="AJ213" s="10"/>
      <c r="AK213" s="10"/>
      <c r="AL213" s="10"/>
      <c r="AM213" s="10"/>
      <c r="AN213" s="10">
        <v>3.2408244353182729</v>
      </c>
      <c r="AO213" s="10">
        <v>1.58255639388081</v>
      </c>
      <c r="AP213" s="10">
        <v>1</v>
      </c>
      <c r="AQ213" s="10">
        <v>111.47500000000001</v>
      </c>
      <c r="AR213" s="10"/>
      <c r="AS213" s="10"/>
      <c r="AT213" s="10">
        <v>0.79525501936006204</v>
      </c>
      <c r="AU213" s="10">
        <v>1</v>
      </c>
      <c r="AV213" s="16"/>
      <c r="AW213" s="19">
        <v>39.499181967841814</v>
      </c>
      <c r="AX213" s="1" t="s">
        <v>120</v>
      </c>
      <c r="AY213" s="23">
        <v>32.5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96.745736669808849</v>
      </c>
      <c r="BG213" s="24">
        <v>2.9042633301911565</v>
      </c>
      <c r="BH213" s="24">
        <v>0.35</v>
      </c>
      <c r="BI213" s="21"/>
      <c r="BJ213" s="25">
        <f t="shared" ca="1" si="25"/>
        <v>1</v>
      </c>
      <c r="BK213" s="24">
        <f t="shared" ca="1" si="26"/>
        <v>2.8968358805433301</v>
      </c>
      <c r="BL213" s="23">
        <f t="shared" si="27"/>
        <v>5.7057467681465512</v>
      </c>
      <c r="BM213" s="23">
        <f t="shared" ca="1" si="28"/>
        <v>3.5992128232282137</v>
      </c>
      <c r="BN213" s="22">
        <f t="shared" si="29"/>
        <v>3.3800061673209925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7746999999999999</v>
      </c>
      <c r="D214">
        <v>-8.6629999999999999E-2</v>
      </c>
      <c r="E214">
        <v>7.6969999999999997E-2</v>
      </c>
      <c r="F214">
        <v>2.04155</v>
      </c>
      <c r="G214">
        <v>2.2591999999999999</v>
      </c>
      <c r="H214" s="21"/>
      <c r="I214" s="17">
        <f t="shared" si="23"/>
        <v>32.972440944881889</v>
      </c>
      <c r="J214" s="16">
        <f t="shared" si="24"/>
        <v>-32.672440944881892</v>
      </c>
      <c r="K214" s="10">
        <v>96</v>
      </c>
      <c r="L214" s="16">
        <v>3487.0406824147012</v>
      </c>
      <c r="M214" s="16">
        <v>1439.7965879265073</v>
      </c>
      <c r="N214" s="16">
        <v>14.288057742782152</v>
      </c>
      <c r="O214" s="16">
        <v>3.2514240246406505</v>
      </c>
      <c r="P214" s="16">
        <v>3.8237667432444056</v>
      </c>
      <c r="Q214" s="16">
        <v>0.1182492586577252</v>
      </c>
      <c r="R214" s="16">
        <v>3.0924809643956626</v>
      </c>
      <c r="S214" s="16">
        <v>39.746022125260765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96.234537666184792</v>
      </c>
      <c r="AC214" s="10">
        <v>3.4154623338152135</v>
      </c>
      <c r="AD214" s="19">
        <v>0.35</v>
      </c>
      <c r="AE214" s="12">
        <v>325.14240246406507</v>
      </c>
      <c r="AF214" s="10">
        <v>263.65759739883237</v>
      </c>
      <c r="AG214" s="10">
        <v>191.18833716222028</v>
      </c>
      <c r="AH214" s="10">
        <v>523.70669586813153</v>
      </c>
      <c r="AI214" s="10">
        <v>3.2336496538319728</v>
      </c>
      <c r="AJ214" s="10"/>
      <c r="AK214" s="10"/>
      <c r="AL214" s="10"/>
      <c r="AM214" s="10"/>
      <c r="AN214" s="10">
        <v>3.2514240246406505</v>
      </c>
      <c r="AO214" s="10">
        <v>1.5867669028273492</v>
      </c>
      <c r="AP214" s="10">
        <v>1</v>
      </c>
      <c r="AQ214" s="10">
        <v>111.47500000000001</v>
      </c>
      <c r="AR214" s="10"/>
      <c r="AS214" s="10"/>
      <c r="AT214" s="10">
        <v>0.79307717781598419</v>
      </c>
      <c r="AU214" s="10">
        <v>1</v>
      </c>
      <c r="AV214" s="16"/>
      <c r="AW214" s="19">
        <v>39.548639609824853</v>
      </c>
      <c r="AX214" s="1" t="s">
        <v>120</v>
      </c>
      <c r="AY214" s="23">
        <v>32.6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96.234537666184792</v>
      </c>
      <c r="BG214" s="24">
        <v>3.4154623338152135</v>
      </c>
      <c r="BH214" s="24">
        <v>0.35</v>
      </c>
      <c r="BI214" s="21"/>
      <c r="BJ214" s="25">
        <f t="shared" ca="1" si="25"/>
        <v>1</v>
      </c>
      <c r="BK214" s="24">
        <f t="shared" ca="1" si="26"/>
        <v>2.8896392997192444</v>
      </c>
      <c r="BL214" s="23">
        <f t="shared" si="27"/>
        <v>5.6843871255795042</v>
      </c>
      <c r="BM214" s="23">
        <f t="shared" ca="1" si="28"/>
        <v>3.5992217956554686</v>
      </c>
      <c r="BN214" s="22">
        <f t="shared" si="29"/>
        <v>3.3778156124557284</v>
      </c>
      <c r="BO214" s="21"/>
      <c r="BP214" s="2"/>
    </row>
    <row r="215" spans="1:68" x14ac:dyDescent="0.2">
      <c r="A215">
        <v>10.1</v>
      </c>
      <c r="B215">
        <v>2.1</v>
      </c>
      <c r="C215">
        <v>0.17756</v>
      </c>
      <c r="D215">
        <v>-8.6389999999999995E-2</v>
      </c>
      <c r="E215">
        <v>7.739E-2</v>
      </c>
      <c r="F215">
        <v>2.0409299999999999</v>
      </c>
      <c r="G215">
        <v>2.2587299999999999</v>
      </c>
      <c r="H215" s="21"/>
      <c r="I215" s="17">
        <f t="shared" si="23"/>
        <v>33.136482939632543</v>
      </c>
      <c r="J215" s="16">
        <f t="shared" si="24"/>
        <v>-32.836482939632546</v>
      </c>
      <c r="K215" s="10">
        <v>96</v>
      </c>
      <c r="L215" s="16">
        <v>3502.7887139107643</v>
      </c>
      <c r="M215" s="16">
        <v>1445.3083989501292</v>
      </c>
      <c r="N215" s="16">
        <v>14.3591426071741</v>
      </c>
      <c r="O215" s="16">
        <v>3.2752731006160114</v>
      </c>
      <c r="P215" s="16">
        <v>3.8492333681183166</v>
      </c>
      <c r="Q215" s="16">
        <v>0.11995580237858235</v>
      </c>
      <c r="R215" s="16">
        <v>3.116355671550834</v>
      </c>
      <c r="S215" s="16">
        <v>39.858351909882323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96.620629005727722</v>
      </c>
      <c r="AC215" s="10">
        <v>3.0293709942722842</v>
      </c>
      <c r="AD215" s="19">
        <v>0.35</v>
      </c>
      <c r="AE215" s="12">
        <v>327.52731006160116</v>
      </c>
      <c r="AF215" s="10">
        <v>265.72731611952406</v>
      </c>
      <c r="AG215" s="10">
        <v>192.46166840591582</v>
      </c>
      <c r="AH215" s="10">
        <v>524.5551627985692</v>
      </c>
      <c r="AI215" s="10">
        <v>3.2088763459478824</v>
      </c>
      <c r="AJ215" s="10"/>
      <c r="AK215" s="10"/>
      <c r="AL215" s="10"/>
      <c r="AM215" s="10"/>
      <c r="AN215" s="10">
        <v>3.2752731006160114</v>
      </c>
      <c r="AO215" s="10">
        <v>1.59722929690796</v>
      </c>
      <c r="AP215" s="10">
        <v>1</v>
      </c>
      <c r="AQ215" s="10">
        <v>111.47500000000001</v>
      </c>
      <c r="AR215" s="10"/>
      <c r="AS215" s="10"/>
      <c r="AT215" s="10">
        <v>0.79639101422807812</v>
      </c>
      <c r="AU215" s="10">
        <v>1</v>
      </c>
      <c r="AV215" s="16"/>
      <c r="AW215" s="19">
        <v>39.859097417928609</v>
      </c>
      <c r="AX215" s="1" t="s">
        <v>120</v>
      </c>
      <c r="AY215" s="23">
        <v>32.8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96.620629005727722</v>
      </c>
      <c r="BG215" s="24">
        <v>3.0293709942722842</v>
      </c>
      <c r="BH215" s="24">
        <v>0.35</v>
      </c>
      <c r="BI215" s="21"/>
      <c r="BJ215" s="25">
        <f t="shared" ca="1" si="25"/>
        <v>1</v>
      </c>
      <c r="BK215" s="24">
        <f t="shared" ca="1" si="26"/>
        <v>2.9029638417472743</v>
      </c>
      <c r="BL215" s="23">
        <f t="shared" si="27"/>
        <v>5.7180651966275047</v>
      </c>
      <c r="BM215" s="23">
        <f t="shared" ca="1" si="28"/>
        <v>3.5989603357350113</v>
      </c>
      <c r="BN215" s="22">
        <f t="shared" si="29"/>
        <v>3.3770235644948294</v>
      </c>
      <c r="BO215" s="21"/>
      <c r="BP215" s="2"/>
    </row>
    <row r="216" spans="1:68" x14ac:dyDescent="0.2">
      <c r="A216">
        <v>10.15</v>
      </c>
      <c r="B216">
        <v>2.1</v>
      </c>
      <c r="C216">
        <v>0.17760999999999999</v>
      </c>
      <c r="D216">
        <v>-8.6139999999999994E-2</v>
      </c>
      <c r="E216">
        <v>7.7740000000000004E-2</v>
      </c>
      <c r="F216">
        <v>2.04278</v>
      </c>
      <c r="G216">
        <v>2.2635299999999998</v>
      </c>
      <c r="H216" s="21"/>
      <c r="I216" s="17">
        <f t="shared" si="23"/>
        <v>33.300524934383205</v>
      </c>
      <c r="J216" s="16">
        <f t="shared" si="24"/>
        <v>-33.000524934383208</v>
      </c>
      <c r="K216" s="10">
        <v>96</v>
      </c>
      <c r="L216" s="16">
        <v>3518.5367454068278</v>
      </c>
      <c r="M216" s="16">
        <v>1450.8202099737514</v>
      </c>
      <c r="N216" s="16">
        <v>14.430227471566054</v>
      </c>
      <c r="O216" s="16">
        <v>3.2885225872689876</v>
      </c>
      <c r="P216" s="16">
        <v>3.8638308121867517</v>
      </c>
      <c r="Q216" s="16">
        <v>0.12173345208780852</v>
      </c>
      <c r="R216" s="16">
        <v>3.1505896092513677</v>
      </c>
      <c r="S216" s="16">
        <v>39.951960063733623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143</v>
      </c>
      <c r="Y216" s="10">
        <v>2</v>
      </c>
      <c r="Z216" s="20" t="s">
        <v>124</v>
      </c>
      <c r="AA216" s="15">
        <v>2</v>
      </c>
      <c r="AB216" s="11">
        <v>97.373377846069332</v>
      </c>
      <c r="AC216" s="10">
        <v>2.2766221539306741</v>
      </c>
      <c r="AD216" s="19">
        <v>0.35</v>
      </c>
      <c r="AE216" s="12">
        <v>328.85225872689875</v>
      </c>
      <c r="AF216" s="10">
        <v>266.51830768663035</v>
      </c>
      <c r="AG216" s="10">
        <v>193.19154060933758</v>
      </c>
      <c r="AH216" s="10">
        <v>525.01849903887569</v>
      </c>
      <c r="AI216" s="10">
        <v>3.174009071392883</v>
      </c>
      <c r="AJ216" s="10"/>
      <c r="AK216" s="10"/>
      <c r="AL216" s="10"/>
      <c r="AM216" s="10"/>
      <c r="AN216" s="10">
        <v>3.2885225872689876</v>
      </c>
      <c r="AO216" s="10">
        <v>1.606511737593729</v>
      </c>
      <c r="AP216" s="10">
        <v>1</v>
      </c>
      <c r="AQ216" s="10">
        <v>111.47500000000001</v>
      </c>
      <c r="AR216" s="10"/>
      <c r="AS216" s="10"/>
      <c r="AT216" s="10">
        <v>0.79567123637396731</v>
      </c>
      <c r="AU216" s="10">
        <v>1</v>
      </c>
      <c r="AV216" s="16"/>
      <c r="AW216" s="19">
        <v>39.977746152994548</v>
      </c>
      <c r="AX216" s="1" t="s">
        <v>120</v>
      </c>
      <c r="AY216" s="23">
        <v>33.0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97.373377846069332</v>
      </c>
      <c r="BG216" s="24">
        <v>2.2766221539306741</v>
      </c>
      <c r="BH216" s="24">
        <v>0.35</v>
      </c>
      <c r="BI216" s="21"/>
      <c r="BJ216" s="25">
        <f t="shared" ca="1" si="25"/>
        <v>1</v>
      </c>
      <c r="BK216" s="24">
        <f t="shared" ca="1" si="26"/>
        <v>2.9012036433121011</v>
      </c>
      <c r="BL216" s="23">
        <f t="shared" si="27"/>
        <v>5.7842642158763242</v>
      </c>
      <c r="BM216" s="23">
        <f t="shared" ca="1" si="28"/>
        <v>3.6019291244359262</v>
      </c>
      <c r="BN216" s="22">
        <f t="shared" si="29"/>
        <v>3.3780183866261875</v>
      </c>
      <c r="BO216" s="21"/>
      <c r="BP216" s="2"/>
    </row>
    <row r="217" spans="1:68" x14ac:dyDescent="0.2">
      <c r="A217">
        <v>10.199999999999999</v>
      </c>
      <c r="B217">
        <v>2.1</v>
      </c>
      <c r="C217">
        <v>0.17766000000000001</v>
      </c>
      <c r="D217">
        <v>-8.5870000000000002E-2</v>
      </c>
      <c r="E217">
        <v>7.8140000000000001E-2</v>
      </c>
      <c r="F217">
        <v>2.044</v>
      </c>
      <c r="G217">
        <v>2.2645300000000002</v>
      </c>
      <c r="H217" s="21"/>
      <c r="I217" s="17">
        <f t="shared" si="23"/>
        <v>33.464566929133852</v>
      </c>
      <c r="J217" s="16">
        <f t="shared" si="24"/>
        <v>-33.164566929133855</v>
      </c>
      <c r="K217" s="10">
        <v>96</v>
      </c>
      <c r="L217" s="16">
        <v>3534.2847769028899</v>
      </c>
      <c r="M217" s="16">
        <v>1456.3320209973731</v>
      </c>
      <c r="N217" s="16">
        <v>14.501312335958001</v>
      </c>
      <c r="O217" s="16">
        <v>3.3017720739219705</v>
      </c>
      <c r="P217" s="16">
        <v>3.8786208216002587</v>
      </c>
      <c r="Q217" s="16">
        <v>0.12365331377377273</v>
      </c>
      <c r="R217" s="16">
        <v>3.1880743042769333</v>
      </c>
      <c r="S217" s="16">
        <v>40.05894081099224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143</v>
      </c>
      <c r="Y217" s="10">
        <v>2</v>
      </c>
      <c r="Z217" s="20" t="s">
        <v>124</v>
      </c>
      <c r="AA217" s="15">
        <v>2</v>
      </c>
      <c r="AB217" s="11">
        <v>97.81</v>
      </c>
      <c r="AC217" s="10">
        <v>1.8400000000000034</v>
      </c>
      <c r="AD217" s="19">
        <v>0.35</v>
      </c>
      <c r="AE217" s="12">
        <v>330.17720739219703</v>
      </c>
      <c r="AF217" s="10">
        <v>267.33195400021577</v>
      </c>
      <c r="AG217" s="10">
        <v>193.93104108001293</v>
      </c>
      <c r="AH217" s="10">
        <v>525.75692862927576</v>
      </c>
      <c r="AI217" s="10">
        <v>3.1366897523638602</v>
      </c>
      <c r="AJ217" s="10"/>
      <c r="AK217" s="10"/>
      <c r="AL217" s="10"/>
      <c r="AM217" s="10"/>
      <c r="AN217" s="10">
        <v>3.3017720739219705</v>
      </c>
      <c r="AO217" s="10">
        <v>1.6161181211245992</v>
      </c>
      <c r="AP217" s="10">
        <v>1</v>
      </c>
      <c r="AQ217" s="10">
        <v>111.47500000000001</v>
      </c>
      <c r="AR217" s="10"/>
      <c r="AS217" s="10"/>
      <c r="AT217" s="10">
        <v>0.79502771832273866</v>
      </c>
      <c r="AU217" s="10">
        <v>1</v>
      </c>
      <c r="AV217" s="16"/>
      <c r="AW217" s="19">
        <v>40.099793100032365</v>
      </c>
      <c r="AX217" s="1" t="s">
        <v>120</v>
      </c>
      <c r="AY217" s="23">
        <v>33.1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97.81</v>
      </c>
      <c r="BG217" s="24">
        <v>1.8400000000000034</v>
      </c>
      <c r="BH217" s="24">
        <v>0.35</v>
      </c>
      <c r="BI217" s="21"/>
      <c r="BJ217" s="25">
        <f t="shared" ca="1" si="25"/>
        <v>1</v>
      </c>
      <c r="BK217" s="24">
        <f t="shared" ca="1" si="26"/>
        <v>2.8997212211302776</v>
      </c>
      <c r="BL217" s="23">
        <f t="shared" si="27"/>
        <v>5.8562432763933341</v>
      </c>
      <c r="BM217" s="23">
        <f t="shared" ca="1" si="28"/>
        <v>3.6050729078016546</v>
      </c>
      <c r="BN217" s="22">
        <f t="shared" si="29"/>
        <v>3.3792069690492887</v>
      </c>
      <c r="BO217" s="21"/>
      <c r="BP217" s="2"/>
    </row>
    <row r="218" spans="1:68" x14ac:dyDescent="0.2">
      <c r="A218">
        <v>10.25</v>
      </c>
      <c r="B218">
        <v>2.1</v>
      </c>
      <c r="C218">
        <v>0.17768999999999999</v>
      </c>
      <c r="D218">
        <v>-8.5849999999999996E-2</v>
      </c>
      <c r="E218">
        <v>7.8329999999999997E-2</v>
      </c>
      <c r="F218">
        <v>2.04358</v>
      </c>
      <c r="G218">
        <v>2.2641800000000001</v>
      </c>
      <c r="H218" s="21"/>
      <c r="I218" s="17">
        <f t="shared" si="23"/>
        <v>33.628608923884514</v>
      </c>
      <c r="J218" s="16">
        <f t="shared" si="24"/>
        <v>-33.328608923884516</v>
      </c>
      <c r="K218" s="10">
        <v>96</v>
      </c>
      <c r="L218" s="16">
        <v>3550.0328083989534</v>
      </c>
      <c r="M218" s="16">
        <v>1461.8438320209953</v>
      </c>
      <c r="N218" s="16">
        <v>14.572397200349956</v>
      </c>
      <c r="O218" s="16">
        <v>3.3097217659137499</v>
      </c>
      <c r="P218" s="16">
        <v>3.8873022619032871</v>
      </c>
      <c r="Q218" s="16">
        <v>0.12379552575051087</v>
      </c>
      <c r="R218" s="16">
        <v>3.1846128088300119</v>
      </c>
      <c r="S218" s="16">
        <v>40.10975666594009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143</v>
      </c>
      <c r="Y218" s="10">
        <v>2</v>
      </c>
      <c r="Z218" s="20" t="s">
        <v>124</v>
      </c>
      <c r="AA218" s="15">
        <v>2</v>
      </c>
      <c r="AB218" s="11">
        <v>97.81</v>
      </c>
      <c r="AC218" s="10">
        <v>1.8400000000000034</v>
      </c>
      <c r="AD218" s="19">
        <v>0.35</v>
      </c>
      <c r="AE218" s="12">
        <v>330.97217659137499</v>
      </c>
      <c r="AF218" s="10">
        <v>267.42694512433303</v>
      </c>
      <c r="AG218" s="10">
        <v>194.36511309516436</v>
      </c>
      <c r="AH218" s="10">
        <v>525.33996614928276</v>
      </c>
      <c r="AI218" s="10">
        <v>3.14009915813718</v>
      </c>
      <c r="AJ218" s="10"/>
      <c r="AK218" s="10"/>
      <c r="AL218" s="10"/>
      <c r="AM218" s="10"/>
      <c r="AN218" s="10">
        <v>3.3097217659137499</v>
      </c>
      <c r="AO218" s="10">
        <v>1.6210577149286092</v>
      </c>
      <c r="AP218" s="10">
        <v>1</v>
      </c>
      <c r="AQ218" s="10">
        <v>111.47500000000001</v>
      </c>
      <c r="AR218" s="10"/>
      <c r="AS218" s="10"/>
      <c r="AT218" s="10">
        <v>0.79215377296287159</v>
      </c>
      <c r="AU218" s="10">
        <v>1</v>
      </c>
      <c r="AV218" s="16"/>
      <c r="AW218" s="19">
        <v>40.114041768649955</v>
      </c>
      <c r="AX218" s="1" t="s">
        <v>120</v>
      </c>
      <c r="AY218" s="23">
        <v>33.3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97.81</v>
      </c>
      <c r="BG218" s="24">
        <v>1.8400000000000034</v>
      </c>
      <c r="BH218" s="24">
        <v>0.35</v>
      </c>
      <c r="BI218" s="21"/>
      <c r="BJ218" s="25">
        <f t="shared" ca="1" si="25"/>
        <v>1</v>
      </c>
      <c r="BK218" s="24">
        <f t="shared" ca="1" si="26"/>
        <v>2.8898926293427398</v>
      </c>
      <c r="BL218" s="23">
        <f t="shared" si="27"/>
        <v>5.8607373286627276</v>
      </c>
      <c r="BM218" s="23">
        <f t="shared" ca="1" si="28"/>
        <v>3.6064868052335144</v>
      </c>
      <c r="BN218" s="22">
        <f t="shared" si="29"/>
        <v>3.3781311399392955</v>
      </c>
      <c r="BO218" s="21"/>
      <c r="BP218" s="2"/>
    </row>
    <row r="219" spans="1:68" x14ac:dyDescent="0.2">
      <c r="A219">
        <v>10.3</v>
      </c>
      <c r="B219">
        <v>2.1</v>
      </c>
      <c r="C219">
        <v>0.17749000000000001</v>
      </c>
      <c r="D219">
        <v>-8.7059999999999998E-2</v>
      </c>
      <c r="E219">
        <v>7.7770000000000006E-2</v>
      </c>
      <c r="F219">
        <v>2.0556299999999998</v>
      </c>
      <c r="G219">
        <v>2.2749799999999998</v>
      </c>
      <c r="H219" s="21"/>
      <c r="I219" s="17">
        <f t="shared" si="23"/>
        <v>33.792650918635168</v>
      </c>
      <c r="J219" s="16">
        <f t="shared" si="24"/>
        <v>-33.492650918635171</v>
      </c>
      <c r="K219" s="10">
        <v>96</v>
      </c>
      <c r="L219" s="16">
        <v>3565.7808398950165</v>
      </c>
      <c r="M219" s="16">
        <v>1467.3556430446172</v>
      </c>
      <c r="N219" s="16">
        <v>14.643482064741907</v>
      </c>
      <c r="O219" s="16">
        <v>3.2567238193018468</v>
      </c>
      <c r="P219" s="16">
        <v>3.8321475834266501</v>
      </c>
      <c r="Q219" s="16">
        <v>0.11519170115785615</v>
      </c>
      <c r="R219" s="16">
        <v>3.0059307124819403</v>
      </c>
      <c r="S219" s="16">
        <v>39.959983619778008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143</v>
      </c>
      <c r="Y219" s="10">
        <v>2</v>
      </c>
      <c r="Z219" s="20" t="s">
        <v>124</v>
      </c>
      <c r="AA219" s="15">
        <v>2</v>
      </c>
      <c r="AB219" s="11">
        <v>94.093762290578056</v>
      </c>
      <c r="AC219" s="10">
        <v>5.5562377094219499</v>
      </c>
      <c r="AD219" s="19">
        <v>0.35</v>
      </c>
      <c r="AE219" s="12">
        <v>325.67238193018471</v>
      </c>
      <c r="AF219" s="10">
        <v>260.01180462731321</v>
      </c>
      <c r="AG219" s="10">
        <v>191.6073791713325</v>
      </c>
      <c r="AH219" s="10">
        <v>520.79660341788554</v>
      </c>
      <c r="AI219" s="10">
        <v>3.3267566542620632</v>
      </c>
      <c r="AJ219" s="10"/>
      <c r="AK219" s="10"/>
      <c r="AL219" s="10"/>
      <c r="AM219" s="10"/>
      <c r="AN219" s="10">
        <v>3.2567238193018468</v>
      </c>
      <c r="AO219" s="10">
        <v>1.5986713675699165</v>
      </c>
      <c r="AP219" s="10">
        <v>1</v>
      </c>
      <c r="AQ219" s="10">
        <v>111.47500000000001</v>
      </c>
      <c r="AR219" s="10"/>
      <c r="AS219" s="10"/>
      <c r="AT219" s="10">
        <v>0.76605259222839805</v>
      </c>
      <c r="AU219" s="10">
        <v>1</v>
      </c>
      <c r="AV219" s="16"/>
      <c r="AW219" s="19">
        <v>39.001770694096983</v>
      </c>
      <c r="AX219" s="1" t="s">
        <v>120</v>
      </c>
      <c r="AY219" s="23">
        <v>33.4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94.093762290578056</v>
      </c>
      <c r="BG219" s="24">
        <v>5.5562377094219499</v>
      </c>
      <c r="BH219" s="24">
        <v>0.35</v>
      </c>
      <c r="BI219" s="21"/>
      <c r="BJ219" s="25">
        <f t="shared" ca="1" si="25"/>
        <v>1</v>
      </c>
      <c r="BK219" s="24">
        <f t="shared" ca="1" si="26"/>
        <v>2.7931294954877295</v>
      </c>
      <c r="BL219" s="23">
        <f t="shared" si="27"/>
        <v>5.6211442473275808</v>
      </c>
      <c r="BM219" s="23">
        <f t="shared" ca="1" si="28"/>
        <v>3.6089104558407179</v>
      </c>
      <c r="BN219" s="22">
        <f t="shared" si="29"/>
        <v>3.3707688174035373</v>
      </c>
      <c r="BO219" s="21"/>
      <c r="BP219" s="2"/>
    </row>
    <row r="220" spans="1:68" x14ac:dyDescent="0.2">
      <c r="A220">
        <v>10.35</v>
      </c>
      <c r="B220">
        <v>0.3</v>
      </c>
      <c r="C220">
        <v>0.17674999999999999</v>
      </c>
      <c r="D220">
        <v>-8.7739999999999999E-2</v>
      </c>
      <c r="E220">
        <v>7.7410000000000007E-2</v>
      </c>
      <c r="F220">
        <v>2.0514000000000001</v>
      </c>
      <c r="G220">
        <v>2.2764500000000001</v>
      </c>
      <c r="H220" s="21"/>
      <c r="I220" s="17">
        <f t="shared" si="23"/>
        <v>33.956692913385822</v>
      </c>
      <c r="J220" s="16">
        <f t="shared" si="24"/>
        <v>-33.656692913385825</v>
      </c>
      <c r="K220" s="10">
        <v>96</v>
      </c>
      <c r="L220" s="16">
        <v>3581.5288713910795</v>
      </c>
      <c r="M220" s="16">
        <v>1472.8674540682391</v>
      </c>
      <c r="N220" s="16">
        <v>14.714566929133857</v>
      </c>
      <c r="O220" s="16">
        <v>3.0606314168377757</v>
      </c>
      <c r="P220" s="16">
        <v>3.6346687104781075</v>
      </c>
      <c r="Q220" s="16">
        <v>0.11035649394876097</v>
      </c>
      <c r="R220" s="16">
        <v>3.0362187791867443</v>
      </c>
      <c r="S220" s="16">
        <v>39.863700947245263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143</v>
      </c>
      <c r="Y220" s="10">
        <v>2</v>
      </c>
      <c r="Z220" s="20" t="s">
        <v>124</v>
      </c>
      <c r="AA220" s="15">
        <v>2</v>
      </c>
      <c r="AB220" s="11">
        <v>96.888306939259536</v>
      </c>
      <c r="AC220" s="10">
        <v>2.7616930607404697</v>
      </c>
      <c r="AD220" s="19">
        <v>0.35</v>
      </c>
      <c r="AE220" s="12">
        <v>306.06314168377759</v>
      </c>
      <c r="AF220" s="10">
        <v>235.85264125124567</v>
      </c>
      <c r="AG220" s="10">
        <v>181.73343552390537</v>
      </c>
      <c r="AH220" s="10">
        <v>517.35361408686322</v>
      </c>
      <c r="AI220" s="10">
        <v>3.2935703015045954</v>
      </c>
      <c r="AJ220" s="10"/>
      <c r="AK220" s="10"/>
      <c r="AL220" s="10"/>
      <c r="AM220" s="10"/>
      <c r="AN220" s="10">
        <v>3.0606314168377757</v>
      </c>
      <c r="AO220" s="10">
        <v>1.5698160383970292</v>
      </c>
      <c r="AP220" s="10">
        <v>1</v>
      </c>
      <c r="AQ220" s="10">
        <v>111.47500000000001</v>
      </c>
      <c r="AR220" s="10"/>
      <c r="AS220" s="10"/>
      <c r="AT220" s="10">
        <v>0.68875849454744775</v>
      </c>
      <c r="AU220" s="10">
        <v>1</v>
      </c>
      <c r="AV220" s="16"/>
      <c r="AW220" s="19">
        <v>35.377896187686851</v>
      </c>
      <c r="AX220" s="1" t="s">
        <v>120</v>
      </c>
      <c r="AY220" s="23">
        <v>33.6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96.888306939259536</v>
      </c>
      <c r="BG220" s="24">
        <v>2.7616930607404697</v>
      </c>
      <c r="BH220" s="24">
        <v>0.35</v>
      </c>
      <c r="BI220" s="21"/>
      <c r="BJ220" s="25">
        <f t="shared" ca="1" si="25"/>
        <v>1</v>
      </c>
      <c r="BK220" s="24">
        <f t="shared" ca="1" si="26"/>
        <v>2.5038292070199257</v>
      </c>
      <c r="BL220" s="23">
        <f t="shared" si="27"/>
        <v>5.9849361736402589</v>
      </c>
      <c r="BM220" s="23">
        <f t="shared" ca="1" si="28"/>
        <v>3.6635659979271695</v>
      </c>
      <c r="BN220" s="22">
        <f t="shared" si="29"/>
        <v>3.3928203228168243</v>
      </c>
      <c r="BO220" s="21"/>
      <c r="BP220" s="2"/>
    </row>
    <row r="221" spans="1:68" x14ac:dyDescent="0.2">
      <c r="A221">
        <v>10.4</v>
      </c>
      <c r="B221">
        <v>2.1</v>
      </c>
      <c r="C221">
        <v>0.1762</v>
      </c>
      <c r="D221">
        <v>-8.9370000000000005E-2</v>
      </c>
      <c r="E221">
        <v>7.2330000000000005E-2</v>
      </c>
      <c r="F221">
        <v>2.05545</v>
      </c>
      <c r="G221">
        <v>2.2771300000000001</v>
      </c>
      <c r="H221" s="21"/>
      <c r="I221" s="17">
        <f t="shared" si="23"/>
        <v>34.120734908136484</v>
      </c>
      <c r="J221" s="16">
        <f t="shared" si="24"/>
        <v>-33.820734908136487</v>
      </c>
      <c r="K221" s="10">
        <v>96</v>
      </c>
      <c r="L221" s="16">
        <v>3597.276902887143</v>
      </c>
      <c r="M221" s="16">
        <v>1478.3792650918613</v>
      </c>
      <c r="N221" s="16">
        <v>14.78565179352581</v>
      </c>
      <c r="O221" s="16">
        <v>2.9148870636550255</v>
      </c>
      <c r="P221" s="16">
        <v>3.4693597182366993</v>
      </c>
      <c r="Q221" s="16">
        <v>9.8766217844606277E-2</v>
      </c>
      <c r="R221" s="16">
        <v>2.8468139906462095</v>
      </c>
      <c r="S221" s="16">
        <v>38.50504545706071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143</v>
      </c>
      <c r="Y221" s="10">
        <v>2</v>
      </c>
      <c r="Z221" s="20" t="e">
        <v>#NUM!</v>
      </c>
      <c r="AA221" s="15" t="e">
        <v>#NUM!</v>
      </c>
      <c r="AB221" s="11">
        <v>93.400229418564692</v>
      </c>
      <c r="AC221" s="10">
        <v>6.2497705814353139</v>
      </c>
      <c r="AD221" s="19">
        <v>0.35</v>
      </c>
      <c r="AE221" s="12">
        <v>291.48870636550254</v>
      </c>
      <c r="AF221" s="10">
        <v>215.47816972307623</v>
      </c>
      <c r="AG221" s="10">
        <v>173.46798591183497</v>
      </c>
      <c r="AH221" s="10">
        <v>487.94181250700365</v>
      </c>
      <c r="AI221" s="10">
        <v>3.5126987688191247</v>
      </c>
      <c r="AJ221" s="10"/>
      <c r="AK221" s="10"/>
      <c r="AL221" s="10"/>
      <c r="AM221" s="10"/>
      <c r="AN221" s="10">
        <v>2.9148870636550255</v>
      </c>
      <c r="AO221" s="10">
        <v>1.5301513035340493</v>
      </c>
      <c r="AP221" s="10">
        <v>1</v>
      </c>
      <c r="AQ221" s="10">
        <v>111.47500000000001</v>
      </c>
      <c r="AR221" s="10"/>
      <c r="AS221" s="10"/>
      <c r="AT221" s="10">
        <v>0.6239537849080603</v>
      </c>
      <c r="AU221" s="10">
        <v>1</v>
      </c>
      <c r="AV221" s="16"/>
      <c r="AW221" s="19">
        <v>32.321725458461437</v>
      </c>
      <c r="AX221" s="1" t="s">
        <v>120</v>
      </c>
      <c r="AY221" s="23">
        <v>33.820734908136501</v>
      </c>
      <c r="AZ221" s="18">
        <v>100</v>
      </c>
      <c r="BA221" s="18">
        <v>0</v>
      </c>
      <c r="BB221" s="18">
        <v>0</v>
      </c>
      <c r="BC221" s="18" t="e">
        <v>#NUM!</v>
      </c>
      <c r="BD221" s="18" t="e">
        <v>#NUM!</v>
      </c>
      <c r="BE221" s="18" t="e">
        <v>#NUM!</v>
      </c>
      <c r="BF221" s="24">
        <v>93.400229418564692</v>
      </c>
      <c r="BG221" s="24">
        <v>6.2497705814353139</v>
      </c>
      <c r="BH221" s="24">
        <v>0.35</v>
      </c>
      <c r="BI221" s="21"/>
      <c r="BJ221" s="25">
        <f t="shared" ca="1" si="25"/>
        <v>1</v>
      </c>
      <c r="BK221" s="24">
        <f t="shared" ca="1" si="26"/>
        <v>2.2602065738378916</v>
      </c>
      <c r="BL221" s="23">
        <f t="shared" si="27"/>
        <v>5.9115915866794149</v>
      </c>
      <c r="BM221" s="23">
        <f t="shared" ca="1" si="28"/>
        <v>3.6980291181392597</v>
      </c>
      <c r="BN221" s="22">
        <f t="shared" si="29"/>
        <v>3.3964448300819634</v>
      </c>
      <c r="BO221" s="21"/>
      <c r="BP221" s="2"/>
    </row>
    <row r="222" spans="1:68" x14ac:dyDescent="0.2">
      <c r="A222">
        <v>10.45</v>
      </c>
      <c r="B222">
        <v>2.1</v>
      </c>
      <c r="C222">
        <v>0.17743999999999999</v>
      </c>
      <c r="D222">
        <v>-9.0039999999999995E-2</v>
      </c>
      <c r="E222">
        <v>9.0219999999999995E-2</v>
      </c>
      <c r="F222">
        <v>2.0550299999999999</v>
      </c>
      <c r="G222">
        <v>2.2786300000000002</v>
      </c>
      <c r="H222" s="21"/>
      <c r="I222" s="17">
        <f t="shared" si="23"/>
        <v>34.284776902887138</v>
      </c>
      <c r="J222" s="16">
        <f t="shared" si="24"/>
        <v>-33.984776902887141</v>
      </c>
      <c r="K222" s="10">
        <v>96</v>
      </c>
      <c r="L222" s="16">
        <v>3613.0249343832056</v>
      </c>
      <c r="M222" s="16">
        <v>1483.8910761154832</v>
      </c>
      <c r="N222" s="16">
        <v>14.856736657917757</v>
      </c>
      <c r="O222" s="16">
        <v>3.2434743326488635</v>
      </c>
      <c r="P222" s="16">
        <v>3.8668468676949828</v>
      </c>
      <c r="Q222" s="16">
        <v>9.4002116623880194E-2</v>
      </c>
      <c r="R222" s="16">
        <v>2.430975930523843</v>
      </c>
      <c r="S222" s="16">
        <v>43.289759378202724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81.030986556219986</v>
      </c>
      <c r="AC222" s="10">
        <v>17.159772622211918</v>
      </c>
      <c r="AD222" s="19">
        <v>1.8092408215681</v>
      </c>
      <c r="AE222" s="12">
        <v>324.34743326488632</v>
      </c>
      <c r="AF222" s="10">
        <v>261.31500898310588</v>
      </c>
      <c r="AG222" s="10">
        <v>193.34234338474914</v>
      </c>
      <c r="AH222" s="10">
        <v>584.90789596014793</v>
      </c>
      <c r="AI222" s="10">
        <v>4.1135742540425451</v>
      </c>
      <c r="AJ222" s="10"/>
      <c r="AK222" s="10"/>
      <c r="AL222" s="10"/>
      <c r="AM222" s="10"/>
      <c r="AN222" s="10">
        <v>3.2434743326488635</v>
      </c>
      <c r="AO222" s="10">
        <v>1.5618438633815634</v>
      </c>
      <c r="AP222" s="10">
        <v>1</v>
      </c>
      <c r="AQ222" s="10">
        <v>111.47500000000001</v>
      </c>
      <c r="AR222" s="10"/>
      <c r="AS222" s="10"/>
      <c r="AT222" s="10">
        <v>0.76101422765060867</v>
      </c>
      <c r="AU222" s="10">
        <v>1</v>
      </c>
      <c r="AV222" s="16"/>
      <c r="AW222" s="19">
        <v>39.197251347465887</v>
      </c>
      <c r="AX222" s="1" t="s">
        <v>120</v>
      </c>
      <c r="AY222" s="23">
        <v>33.9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81.030986556219986</v>
      </c>
      <c r="BG222" s="24">
        <v>17.159772622211918</v>
      </c>
      <c r="BH222" s="24">
        <v>1.8092408215681</v>
      </c>
      <c r="BI222" s="21"/>
      <c r="BJ222" s="25">
        <f t="shared" ca="1" si="25"/>
        <v>1</v>
      </c>
      <c r="BK222" s="24">
        <f t="shared" ca="1" si="26"/>
        <v>2.7769348217888137</v>
      </c>
      <c r="BL222" s="23">
        <f t="shared" si="27"/>
        <v>4.5624689177113016</v>
      </c>
      <c r="BM222" s="23">
        <f t="shared" ca="1" si="28"/>
        <v>3.5624004532350586</v>
      </c>
      <c r="BN222" s="22">
        <f t="shared" si="29"/>
        <v>3.3218516342338167</v>
      </c>
      <c r="BO222" s="21"/>
      <c r="BP222" s="2"/>
    </row>
    <row r="223" spans="1:68" x14ac:dyDescent="0.2">
      <c r="A223">
        <v>10.5</v>
      </c>
      <c r="B223">
        <v>2.1</v>
      </c>
      <c r="C223">
        <v>0.17818000000000001</v>
      </c>
      <c r="D223">
        <v>-8.8779999999999998E-2</v>
      </c>
      <c r="E223">
        <v>0.10145</v>
      </c>
      <c r="F223">
        <v>2.0575000000000001</v>
      </c>
      <c r="G223">
        <v>2.2854000000000001</v>
      </c>
      <c r="H223" s="21"/>
      <c r="I223" s="17">
        <f t="shared" si="23"/>
        <v>34.448818897637793</v>
      </c>
      <c r="J223" s="16">
        <f t="shared" si="24"/>
        <v>-34.148818897637796</v>
      </c>
      <c r="K223" s="10">
        <v>96</v>
      </c>
      <c r="L223" s="16">
        <v>3628.7729658792687</v>
      </c>
      <c r="M223" s="16">
        <v>1489.4028871391051</v>
      </c>
      <c r="N223" s="16">
        <v>14.927821522309708</v>
      </c>
      <c r="O223" s="16">
        <v>3.4395667351129338</v>
      </c>
      <c r="P223" s="16">
        <v>4.1061894466607702</v>
      </c>
      <c r="Q223" s="16">
        <v>0.10296147115838009</v>
      </c>
      <c r="R223" s="16">
        <v>2.5074700642979413</v>
      </c>
      <c r="S223" s="16">
        <v>46.293243857488633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81.657672850924342</v>
      </c>
      <c r="AC223" s="10">
        <v>16.579517618786824</v>
      </c>
      <c r="AD223" s="19">
        <v>1.76280953028883</v>
      </c>
      <c r="AE223" s="12">
        <v>343.95667351129339</v>
      </c>
      <c r="AF223" s="10">
        <v>288.54660465578309</v>
      </c>
      <c r="AG223" s="10">
        <v>205.30947233303851</v>
      </c>
      <c r="AH223" s="10">
        <v>645.23154518082367</v>
      </c>
      <c r="AI223" s="10">
        <v>3.9880835039200631</v>
      </c>
      <c r="AJ223" s="10"/>
      <c r="AK223" s="10"/>
      <c r="AL223" s="10"/>
      <c r="AM223" s="10"/>
      <c r="AN223" s="10">
        <v>3.4395667351129338</v>
      </c>
      <c r="AO223" s="10">
        <v>1.6181358413684035</v>
      </c>
      <c r="AP223" s="10">
        <v>1</v>
      </c>
      <c r="AQ223" s="10">
        <v>111.47500000000001</v>
      </c>
      <c r="AR223" s="10"/>
      <c r="AS223" s="10"/>
      <c r="AT223" s="10">
        <v>0.84119091191126527</v>
      </c>
      <c r="AU223" s="10">
        <v>1</v>
      </c>
      <c r="AV223" s="16"/>
      <c r="AW223" s="19">
        <v>43.281990698367458</v>
      </c>
      <c r="AX223" s="1" t="s">
        <v>120</v>
      </c>
      <c r="AY223" s="23">
        <v>34.1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81.657672850924342</v>
      </c>
      <c r="BG223" s="24">
        <v>16.579517618786824</v>
      </c>
      <c r="BH223" s="24">
        <v>1.76280953028883</v>
      </c>
      <c r="BI223" s="21"/>
      <c r="BJ223" s="25">
        <f t="shared" ca="1" si="25"/>
        <v>1</v>
      </c>
      <c r="BK223" s="24">
        <f t="shared" ca="1" si="26"/>
        <v>3.077478878966466</v>
      </c>
      <c r="BL223" s="23">
        <f t="shared" si="27"/>
        <v>4.4925969984437248</v>
      </c>
      <c r="BM223" s="23">
        <f t="shared" ca="1" si="28"/>
        <v>3.5209952176090784</v>
      </c>
      <c r="BN223" s="22">
        <f t="shared" si="29"/>
        <v>3.3056135839466436</v>
      </c>
      <c r="BO223" s="21"/>
      <c r="BP223" s="2"/>
    </row>
    <row r="224" spans="1:68" x14ac:dyDescent="0.2">
      <c r="A224">
        <v>10.55</v>
      </c>
      <c r="B224">
        <v>2.1</v>
      </c>
      <c r="C224">
        <v>0.17882999999999999</v>
      </c>
      <c r="D224">
        <v>-8.6889999999999995E-2</v>
      </c>
      <c r="E224">
        <v>0.10105</v>
      </c>
      <c r="F224">
        <v>2.0606300000000002</v>
      </c>
      <c r="G224">
        <v>2.2860800000000001</v>
      </c>
      <c r="H224" s="21"/>
      <c r="I224" s="17">
        <f t="shared" si="23"/>
        <v>34.612860892388454</v>
      </c>
      <c r="J224" s="16">
        <f t="shared" si="24"/>
        <v>-34.312860892388457</v>
      </c>
      <c r="K224" s="10">
        <v>96</v>
      </c>
      <c r="L224" s="16">
        <v>3644.5209973753322</v>
      </c>
      <c r="M224" s="16">
        <v>1494.9146981627273</v>
      </c>
      <c r="N224" s="16">
        <v>14.998906386701663</v>
      </c>
      <c r="O224" s="16">
        <v>3.611810061601636</v>
      </c>
      <c r="P224" s="16">
        <v>4.2768922503889479</v>
      </c>
      <c r="Q224" s="16">
        <v>0.11640050296012999</v>
      </c>
      <c r="R224" s="16">
        <v>2.7216141100946447</v>
      </c>
      <c r="S224" s="16">
        <v>46.186263110230009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85.297118672843851</v>
      </c>
      <c r="AC224" s="10">
        <v>13.240765062478772</v>
      </c>
      <c r="AD224" s="19">
        <v>1.46211626467738</v>
      </c>
      <c r="AE224" s="12">
        <v>361.18100616016358</v>
      </c>
      <c r="AF224" s="10">
        <v>307.70293265344731</v>
      </c>
      <c r="AG224" s="10">
        <v>213.8446125194474</v>
      </c>
      <c r="AH224" s="10">
        <v>641.56848116972594</v>
      </c>
      <c r="AI224" s="10">
        <v>3.674290180562096</v>
      </c>
      <c r="AJ224" s="10"/>
      <c r="AK224" s="10"/>
      <c r="AL224" s="10"/>
      <c r="AM224" s="10"/>
      <c r="AN224" s="10">
        <v>3.611810061601636</v>
      </c>
      <c r="AO224" s="10">
        <v>1.6761190277753644</v>
      </c>
      <c r="AP224" s="10">
        <v>1</v>
      </c>
      <c r="AQ224" s="10">
        <v>111.47500000000001</v>
      </c>
      <c r="AR224" s="10"/>
      <c r="AS224" s="10"/>
      <c r="AT224" s="10">
        <v>0.8964167352866218</v>
      </c>
      <c r="AU224" s="10">
        <v>1</v>
      </c>
      <c r="AV224" s="16"/>
      <c r="AW224" s="19">
        <v>46.155439898017093</v>
      </c>
      <c r="AX224" s="1" t="s">
        <v>120</v>
      </c>
      <c r="AY224" s="23">
        <v>34.3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85.297118672843851</v>
      </c>
      <c r="BG224" s="24">
        <v>13.240765062478772</v>
      </c>
      <c r="BH224" s="24">
        <v>1.46211626467738</v>
      </c>
      <c r="BI224" s="21"/>
      <c r="BJ224" s="25">
        <f t="shared" ca="1" si="25"/>
        <v>1</v>
      </c>
      <c r="BK224" s="24">
        <f t="shared" ca="1" si="26"/>
        <v>3.2839756739539201</v>
      </c>
      <c r="BL224" s="23">
        <f t="shared" si="27"/>
        <v>4.7420759908061125</v>
      </c>
      <c r="BM224" s="23">
        <f t="shared" ca="1" si="28"/>
        <v>3.5097649426840078</v>
      </c>
      <c r="BN224" s="22">
        <f t="shared" si="29"/>
        <v>3.3078639598931137</v>
      </c>
      <c r="BO224" s="21"/>
      <c r="BP224" s="2"/>
    </row>
    <row r="225" spans="1:68" x14ac:dyDescent="0.2">
      <c r="A225">
        <v>10.6</v>
      </c>
      <c r="B225">
        <v>2.1</v>
      </c>
      <c r="C225">
        <v>0.17934</v>
      </c>
      <c r="D225">
        <v>-8.609E-2</v>
      </c>
      <c r="E225">
        <v>0.10008</v>
      </c>
      <c r="F225">
        <v>2.0615800000000002</v>
      </c>
      <c r="G225">
        <v>2.2887300000000002</v>
      </c>
      <c r="H225" s="21"/>
      <c r="I225" s="17">
        <f t="shared" si="23"/>
        <v>34.776902887139101</v>
      </c>
      <c r="J225" s="16">
        <f t="shared" si="24"/>
        <v>-34.476902887139104</v>
      </c>
      <c r="K225" s="10">
        <v>96</v>
      </c>
      <c r="L225" s="16">
        <v>3660.2690288713943</v>
      </c>
      <c r="M225" s="16">
        <v>1500.426509186349</v>
      </c>
      <c r="N225" s="16">
        <v>15.06999125109361</v>
      </c>
      <c r="O225" s="16">
        <v>3.7469548254620082</v>
      </c>
      <c r="P225" s="16">
        <v>4.4083012465550491</v>
      </c>
      <c r="Q225" s="16">
        <v>0.12208898202965372</v>
      </c>
      <c r="R225" s="16">
        <v>2.7695244766918434</v>
      </c>
      <c r="S225" s="16">
        <v>45.926834798127835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85.212061636367821</v>
      </c>
      <c r="AC225" s="10">
        <v>13.318127284154457</v>
      </c>
      <c r="AD225" s="19">
        <v>1.4698110794777155</v>
      </c>
      <c r="AE225" s="12">
        <v>374.69548254620082</v>
      </c>
      <c r="AF225" s="10">
        <v>322.23645976145554</v>
      </c>
      <c r="AG225" s="10">
        <v>220.41506232775245</v>
      </c>
      <c r="AH225" s="10">
        <v>634.76935296756108</v>
      </c>
      <c r="AI225" s="10">
        <v>3.6107281535727225</v>
      </c>
      <c r="AJ225" s="10"/>
      <c r="AK225" s="10"/>
      <c r="AL225" s="10"/>
      <c r="AM225" s="10"/>
      <c r="AN225" s="10">
        <v>3.7469548254620082</v>
      </c>
      <c r="AO225" s="10">
        <v>1.7106930924955706</v>
      </c>
      <c r="AP225" s="10">
        <v>1</v>
      </c>
      <c r="AQ225" s="10">
        <v>111.47500000000001</v>
      </c>
      <c r="AR225" s="10"/>
      <c r="AS225" s="10"/>
      <c r="AT225" s="10">
        <v>0.93727140686125521</v>
      </c>
      <c r="AU225" s="10">
        <v>1</v>
      </c>
      <c r="AV225" s="16"/>
      <c r="AW225" s="19">
        <v>48.335468964218329</v>
      </c>
      <c r="AX225" s="1" t="s">
        <v>120</v>
      </c>
      <c r="AY225" s="23">
        <v>34.4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85.212061636367821</v>
      </c>
      <c r="BG225" s="24">
        <v>13.318127284154457</v>
      </c>
      <c r="BH225" s="24">
        <v>1.4698110794777155</v>
      </c>
      <c r="BI225" s="21"/>
      <c r="BJ225" s="25">
        <f t="shared" ca="1" si="25"/>
        <v>1</v>
      </c>
      <c r="BK225" s="24">
        <f t="shared" ca="1" si="26"/>
        <v>3.4365784879626529</v>
      </c>
      <c r="BL225" s="23">
        <f t="shared" si="27"/>
        <v>4.7354959828099199</v>
      </c>
      <c r="BM225" s="23">
        <f t="shared" ca="1" si="28"/>
        <v>3.4928534687920254</v>
      </c>
      <c r="BN225" s="22">
        <f t="shared" si="29"/>
        <v>3.3003014055131192</v>
      </c>
      <c r="BO225" s="21"/>
      <c r="BP225" s="2"/>
    </row>
    <row r="226" spans="1:68" x14ac:dyDescent="0.2">
      <c r="A226">
        <v>10.65</v>
      </c>
      <c r="B226">
        <v>2.1</v>
      </c>
      <c r="C226">
        <v>0.17942</v>
      </c>
      <c r="D226">
        <v>-8.5569999999999993E-2</v>
      </c>
      <c r="E226">
        <v>0.10076</v>
      </c>
      <c r="F226">
        <v>2.0632000000000001</v>
      </c>
      <c r="G226">
        <v>2.29148</v>
      </c>
      <c r="H226" s="21"/>
      <c r="I226" s="17">
        <f t="shared" si="23"/>
        <v>34.940944881889763</v>
      </c>
      <c r="J226" s="16">
        <f t="shared" si="24"/>
        <v>-34.640944881889766</v>
      </c>
      <c r="K226" s="10">
        <v>96</v>
      </c>
      <c r="L226" s="16">
        <v>3676.0170603674578</v>
      </c>
      <c r="M226" s="16">
        <v>1505.9383202099712</v>
      </c>
      <c r="N226" s="16">
        <v>15.141076115485564</v>
      </c>
      <c r="O226" s="16">
        <v>3.7681540041067714</v>
      </c>
      <c r="P226" s="16">
        <v>4.4321193138927031</v>
      </c>
      <c r="Q226" s="16">
        <v>0.12578649342484419</v>
      </c>
      <c r="R226" s="16">
        <v>2.8380664985836468</v>
      </c>
      <c r="S226" s="16">
        <v>46.108702068467501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86.7470111630535</v>
      </c>
      <c r="AC226" s="10">
        <v>11.927431437644856</v>
      </c>
      <c r="AD226" s="19">
        <v>1.3255573993016436</v>
      </c>
      <c r="AE226" s="12">
        <v>376.81540041067717</v>
      </c>
      <c r="AF226" s="10">
        <v>324.11223053670523</v>
      </c>
      <c r="AG226" s="10">
        <v>221.60596569463516</v>
      </c>
      <c r="AH226" s="10">
        <v>637.04830531848552</v>
      </c>
      <c r="AI226" s="10">
        <v>3.5235256132971364</v>
      </c>
      <c r="AJ226" s="10"/>
      <c r="AK226" s="10"/>
      <c r="AL226" s="10"/>
      <c r="AM226" s="10"/>
      <c r="AN226" s="10">
        <v>3.7681540041067714</v>
      </c>
      <c r="AO226" s="10">
        <v>1.7253409357726903</v>
      </c>
      <c r="AP226" s="10">
        <v>1</v>
      </c>
      <c r="AQ226" s="10">
        <v>111.47500000000001</v>
      </c>
      <c r="AR226" s="10"/>
      <c r="AS226" s="10"/>
      <c r="AT226" s="10">
        <v>0.93935251898089323</v>
      </c>
      <c r="AU226" s="10">
        <v>1</v>
      </c>
      <c r="AV226" s="16"/>
      <c r="AW226" s="19">
        <v>48.616834580505781</v>
      </c>
      <c r="AX226" s="1" t="s">
        <v>120</v>
      </c>
      <c r="AY226" s="23">
        <v>34.6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86.7470111630535</v>
      </c>
      <c r="BG226" s="24">
        <v>11.927431437644856</v>
      </c>
      <c r="BH226" s="24">
        <v>1.3255573993016436</v>
      </c>
      <c r="BI226" s="21"/>
      <c r="BJ226" s="25">
        <f t="shared" ca="1" si="25"/>
        <v>1</v>
      </c>
      <c r="BK226" s="24">
        <f t="shared" ca="1" si="26"/>
        <v>3.4451753420382851</v>
      </c>
      <c r="BL226" s="23">
        <f t="shared" si="27"/>
        <v>4.8489252739236841</v>
      </c>
      <c r="BM226" s="23">
        <f t="shared" ca="1" si="28"/>
        <v>3.4975325760125737</v>
      </c>
      <c r="BN226" s="22">
        <f t="shared" si="29"/>
        <v>3.3036441122688935</v>
      </c>
      <c r="BO226" s="21"/>
      <c r="BP226" s="2"/>
    </row>
    <row r="227" spans="1:68" x14ac:dyDescent="0.2">
      <c r="A227">
        <v>10.7</v>
      </c>
      <c r="B227">
        <v>2.1</v>
      </c>
      <c r="C227">
        <v>0.17982000000000001</v>
      </c>
      <c r="D227">
        <v>-8.5790000000000005E-2</v>
      </c>
      <c r="E227">
        <v>0.10112</v>
      </c>
      <c r="F227">
        <v>2.0646300000000002</v>
      </c>
      <c r="G227">
        <v>2.2955800000000002</v>
      </c>
      <c r="H227" s="21"/>
      <c r="I227" s="17">
        <f t="shared" si="23"/>
        <v>35.104986876640417</v>
      </c>
      <c r="J227" s="16">
        <f t="shared" si="24"/>
        <v>-34.80498687664042</v>
      </c>
      <c r="K227" s="10">
        <v>96</v>
      </c>
      <c r="L227" s="16">
        <v>3691.7650918635209</v>
      </c>
      <c r="M227" s="16">
        <v>1511.4501312335931</v>
      </c>
      <c r="N227" s="16">
        <v>15.212160979877515</v>
      </c>
      <c r="O227" s="16">
        <v>3.8741498973305939</v>
      </c>
      <c r="P227" s="16">
        <v>4.5395016776009971</v>
      </c>
      <c r="Q227" s="16">
        <v>0.12422216168072509</v>
      </c>
      <c r="R227" s="16">
        <v>2.7364713244554433</v>
      </c>
      <c r="S227" s="16">
        <v>46.204984741000267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83.375444440697535</v>
      </c>
      <c r="AC227" s="10">
        <v>14.996667483303952</v>
      </c>
      <c r="AD227" s="19">
        <v>1.6278880759985102</v>
      </c>
      <c r="AE227" s="12">
        <v>387.41498973305937</v>
      </c>
      <c r="AF227" s="10">
        <v>335.8190950026185</v>
      </c>
      <c r="AG227" s="10">
        <v>226.97508388004985</v>
      </c>
      <c r="AH227" s="10">
        <v>637.56666022881086</v>
      </c>
      <c r="AI227" s="10">
        <v>3.6543412352365854</v>
      </c>
      <c r="AJ227" s="10"/>
      <c r="AK227" s="10"/>
      <c r="AL227" s="10"/>
      <c r="AM227" s="10"/>
      <c r="AN227" s="10">
        <v>3.8741498973305939</v>
      </c>
      <c r="AO227" s="10">
        <v>1.7408902060243892</v>
      </c>
      <c r="AP227" s="10">
        <v>1</v>
      </c>
      <c r="AQ227" s="10">
        <v>111.47500000000001</v>
      </c>
      <c r="AR227" s="10"/>
      <c r="AS227" s="10"/>
      <c r="AT227" s="10">
        <v>0.97125153762177741</v>
      </c>
      <c r="AU227" s="10">
        <v>1</v>
      </c>
      <c r="AV227" s="16"/>
      <c r="AW227" s="19">
        <v>50.37286425039278</v>
      </c>
      <c r="AX227" s="1" t="s">
        <v>120</v>
      </c>
      <c r="AY227" s="23">
        <v>34.8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83.375444440697535</v>
      </c>
      <c r="BG227" s="24">
        <v>14.996667483303952</v>
      </c>
      <c r="BH227" s="24">
        <v>1.6278880759985102</v>
      </c>
      <c r="BI227" s="21"/>
      <c r="BJ227" s="25">
        <f t="shared" ca="1" si="25"/>
        <v>1</v>
      </c>
      <c r="BK227" s="24">
        <f t="shared" ca="1" si="26"/>
        <v>3.5642844921000445</v>
      </c>
      <c r="BL227" s="23">
        <f t="shared" si="27"/>
        <v>4.6117196087683183</v>
      </c>
      <c r="BM227" s="23">
        <f t="shared" ca="1" si="28"/>
        <v>3.4733017011023697</v>
      </c>
      <c r="BN227" s="22">
        <f t="shared" si="29"/>
        <v>3.2866723945321601</v>
      </c>
      <c r="BO227" s="21"/>
      <c r="BP227" s="2"/>
    </row>
    <row r="228" spans="1:68" x14ac:dyDescent="0.2">
      <c r="A228">
        <v>10.75</v>
      </c>
      <c r="B228">
        <v>2.1</v>
      </c>
      <c r="C228">
        <v>0.17984</v>
      </c>
      <c r="D228">
        <v>-8.5699999999999998E-2</v>
      </c>
      <c r="E228">
        <v>0.10101</v>
      </c>
      <c r="F228">
        <v>2.0629</v>
      </c>
      <c r="G228">
        <v>2.29725</v>
      </c>
      <c r="H228" s="21"/>
      <c r="I228" s="17">
        <f t="shared" si="23"/>
        <v>35.269028871391072</v>
      </c>
      <c r="J228" s="16">
        <f t="shared" si="24"/>
        <v>-34.969028871391075</v>
      </c>
      <c r="K228" s="10">
        <v>96</v>
      </c>
      <c r="L228" s="16">
        <v>3707.5131233595839</v>
      </c>
      <c r="M228" s="16">
        <v>1516.961942257215</v>
      </c>
      <c r="N228" s="16">
        <v>15.283245844269466</v>
      </c>
      <c r="O228" s="16">
        <v>3.8794496919917827</v>
      </c>
      <c r="P228" s="16">
        <v>4.5443778285030421</v>
      </c>
      <c r="Q228" s="16">
        <v>0.12486211557604654</v>
      </c>
      <c r="R228" s="16">
        <v>2.7476173920419207</v>
      </c>
      <c r="S228" s="16">
        <v>46.175565035504142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83.597486966389496</v>
      </c>
      <c r="AC228" s="10">
        <v>14.792942929648547</v>
      </c>
      <c r="AD228" s="19">
        <v>1.6095701039619585</v>
      </c>
      <c r="AE228" s="12">
        <v>387.94496919917827</v>
      </c>
      <c r="AF228" s="10">
        <v>335.46640502073774</v>
      </c>
      <c r="AG228" s="10">
        <v>227.21889142515209</v>
      </c>
      <c r="AH228" s="10">
        <v>635.49913764825624</v>
      </c>
      <c r="AI228" s="10">
        <v>3.6395169243591061</v>
      </c>
      <c r="AJ228" s="10"/>
      <c r="AK228" s="10"/>
      <c r="AL228" s="10"/>
      <c r="AM228" s="10"/>
      <c r="AN228" s="10">
        <v>3.8794496919917827</v>
      </c>
      <c r="AO228" s="10">
        <v>1.7461092986196212</v>
      </c>
      <c r="AP228" s="10">
        <v>1</v>
      </c>
      <c r="AQ228" s="10">
        <v>111.47500000000001</v>
      </c>
      <c r="AR228" s="10"/>
      <c r="AS228" s="10"/>
      <c r="AT228" s="10">
        <v>0.96645435218673026</v>
      </c>
      <c r="AU228" s="10">
        <v>1</v>
      </c>
      <c r="AV228" s="16"/>
      <c r="AW228" s="19">
        <v>50.319960753110657</v>
      </c>
      <c r="AX228" s="1" t="s">
        <v>120</v>
      </c>
      <c r="AY228" s="23">
        <v>34.9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83.597486966389496</v>
      </c>
      <c r="BG228" s="24">
        <v>14.792942929648547</v>
      </c>
      <c r="BH228" s="24">
        <v>1.6095701039619585</v>
      </c>
      <c r="BI228" s="21"/>
      <c r="BJ228" s="25">
        <f t="shared" ca="1" si="25"/>
        <v>1</v>
      </c>
      <c r="BK228" s="24">
        <f t="shared" ca="1" si="26"/>
        <v>3.5473813704510593</v>
      </c>
      <c r="BL228" s="23">
        <f t="shared" si="27"/>
        <v>4.6406425577490573</v>
      </c>
      <c r="BM228" s="23">
        <f t="shared" ca="1" si="28"/>
        <v>3.4765090221262875</v>
      </c>
      <c r="BN228" s="22">
        <f t="shared" si="29"/>
        <v>3.2871603404287537</v>
      </c>
      <c r="BO228" s="21"/>
      <c r="BP228" s="2"/>
    </row>
    <row r="229" spans="1:68" x14ac:dyDescent="0.2">
      <c r="A229">
        <v>10.8</v>
      </c>
      <c r="B229">
        <v>2.1</v>
      </c>
      <c r="C229">
        <v>0.17963000000000001</v>
      </c>
      <c r="D229">
        <v>-8.5550000000000001E-2</v>
      </c>
      <c r="E229">
        <v>0.10177</v>
      </c>
      <c r="F229">
        <v>2.0668299999999999</v>
      </c>
      <c r="G229">
        <v>2.3020800000000001</v>
      </c>
      <c r="H229" s="21"/>
      <c r="I229" s="17">
        <f t="shared" si="23"/>
        <v>35.433070866141733</v>
      </c>
      <c r="J229" s="16">
        <f t="shared" si="24"/>
        <v>-35.133070866141736</v>
      </c>
      <c r="K229" s="10">
        <v>96</v>
      </c>
      <c r="L229" s="16">
        <v>3723.2611548556474</v>
      </c>
      <c r="M229" s="16">
        <v>1522.4737532808372</v>
      </c>
      <c r="N229" s="16">
        <v>15.354330708661418</v>
      </c>
      <c r="O229" s="16">
        <v>3.8238018480492801</v>
      </c>
      <c r="P229" s="16">
        <v>4.491656977805536</v>
      </c>
      <c r="Q229" s="16">
        <v>0.12592870540158224</v>
      </c>
      <c r="R229" s="16">
        <v>2.8036135890124569</v>
      </c>
      <c r="S229" s="16">
        <v>46.378828455295533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85.483622553534204</v>
      </c>
      <c r="AC229" s="10">
        <v>13.071253896134763</v>
      </c>
      <c r="AD229" s="19">
        <v>1.4451235503310331</v>
      </c>
      <c r="AE229" s="12">
        <v>382.38018480492804</v>
      </c>
      <c r="AF229" s="10">
        <v>328.3375972036157</v>
      </c>
      <c r="AG229" s="10">
        <v>224.58284889027681</v>
      </c>
      <c r="AH229" s="10">
        <v>638.21823935933037</v>
      </c>
      <c r="AI229" s="10">
        <v>3.566825342547435</v>
      </c>
      <c r="AJ229" s="10"/>
      <c r="AK229" s="10"/>
      <c r="AL229" s="10"/>
      <c r="AM229" s="10"/>
      <c r="AN229" s="10">
        <v>3.8238018480492801</v>
      </c>
      <c r="AO229" s="10">
        <v>1.7438171115237786</v>
      </c>
      <c r="AP229" s="10">
        <v>1</v>
      </c>
      <c r="AQ229" s="10">
        <v>111.47500000000001</v>
      </c>
      <c r="AR229" s="10"/>
      <c r="AS229" s="10"/>
      <c r="AT229" s="10">
        <v>0.94128557920504341</v>
      </c>
      <c r="AU229" s="10">
        <v>1</v>
      </c>
      <c r="AV229" s="16"/>
      <c r="AW229" s="19">
        <v>49.250639580542355</v>
      </c>
      <c r="AX229" s="1" t="s">
        <v>120</v>
      </c>
      <c r="AY229" s="23">
        <v>35.1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85.483622553534204</v>
      </c>
      <c r="BG229" s="24">
        <v>13.071253896134763</v>
      </c>
      <c r="BH229" s="24">
        <v>1.4451235503310331</v>
      </c>
      <c r="BI229" s="21"/>
      <c r="BJ229" s="25">
        <f t="shared" ca="1" si="25"/>
        <v>1</v>
      </c>
      <c r="BK229" s="24">
        <f t="shared" ca="1" si="26"/>
        <v>3.4549382473230388</v>
      </c>
      <c r="BL229" s="23">
        <f t="shared" si="27"/>
        <v>4.7881156395805355</v>
      </c>
      <c r="BM229" s="23">
        <f t="shared" ca="1" si="28"/>
        <v>3.4935179920791439</v>
      </c>
      <c r="BN229" s="22">
        <f t="shared" si="29"/>
        <v>3.2959611924045724</v>
      </c>
      <c r="BO229" s="21"/>
      <c r="BP229" s="2"/>
    </row>
    <row r="230" spans="1:68" x14ac:dyDescent="0.2">
      <c r="A230">
        <v>10.85</v>
      </c>
      <c r="B230">
        <v>2.1</v>
      </c>
      <c r="C230">
        <v>0.1797</v>
      </c>
      <c r="D230">
        <v>-8.5680000000000006E-2</v>
      </c>
      <c r="E230">
        <v>0.10216</v>
      </c>
      <c r="F230">
        <v>2.0701000000000001</v>
      </c>
      <c r="G230">
        <v>2.30735</v>
      </c>
      <c r="H230" s="21"/>
      <c r="I230" s="17">
        <f t="shared" si="23"/>
        <v>35.597112860892388</v>
      </c>
      <c r="J230" s="16">
        <f t="shared" si="24"/>
        <v>-35.297112860892391</v>
      </c>
      <c r="K230" s="10">
        <v>96</v>
      </c>
      <c r="L230" s="16">
        <v>3739.00918635171</v>
      </c>
      <c r="M230" s="16">
        <v>1527.9855643044591</v>
      </c>
      <c r="N230" s="16">
        <v>15.425415573053366</v>
      </c>
      <c r="O230" s="16">
        <v>3.8423511293634451</v>
      </c>
      <c r="P230" s="16">
        <v>4.511708268811212</v>
      </c>
      <c r="Q230" s="16">
        <v>0.12500432755278459</v>
      </c>
      <c r="R230" s="16">
        <v>2.770665125157171</v>
      </c>
      <c r="S230" s="16">
        <v>46.483134683872692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84.541148217902119</v>
      </c>
      <c r="AC230" s="10">
        <v>13.929531531634865</v>
      </c>
      <c r="AD230" s="19">
        <v>1.5293202504630188</v>
      </c>
      <c r="AE230" s="12">
        <v>384.23511293634454</v>
      </c>
      <c r="AF230" s="10">
        <v>329.77021782216207</v>
      </c>
      <c r="AG230" s="10">
        <v>225.58541344056061</v>
      </c>
      <c r="AH230" s="10">
        <v>638.90165027971182</v>
      </c>
      <c r="AI230" s="10">
        <v>3.6092416615785465</v>
      </c>
      <c r="AJ230" s="10"/>
      <c r="AK230" s="10"/>
      <c r="AL230" s="10"/>
      <c r="AM230" s="10"/>
      <c r="AN230" s="10">
        <v>3.8423511293634451</v>
      </c>
      <c r="AO230" s="10">
        <v>1.7478919447800101</v>
      </c>
      <c r="AP230" s="10">
        <v>1</v>
      </c>
      <c r="AQ230" s="10">
        <v>111.47500000000001</v>
      </c>
      <c r="AR230" s="10"/>
      <c r="AS230" s="10"/>
      <c r="AT230" s="10">
        <v>0.94199309291571209</v>
      </c>
      <c r="AU230" s="10">
        <v>1</v>
      </c>
      <c r="AV230" s="16"/>
      <c r="AW230" s="19">
        <v>49.465532673324311</v>
      </c>
      <c r="AX230" s="1" t="s">
        <v>120</v>
      </c>
      <c r="AY230" s="23">
        <v>35.2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84.541148217902119</v>
      </c>
      <c r="BG230" s="24">
        <v>13.929531531634865</v>
      </c>
      <c r="BH230" s="24">
        <v>1.5293202504630188</v>
      </c>
      <c r="BI230" s="21"/>
      <c r="BJ230" s="25">
        <f t="shared" ca="1" si="25"/>
        <v>1</v>
      </c>
      <c r="BK230" s="24">
        <f t="shared" ca="1" si="26"/>
        <v>3.4584144475711605</v>
      </c>
      <c r="BL230" s="23">
        <f t="shared" si="27"/>
        <v>4.7310632675857383</v>
      </c>
      <c r="BM230" s="23">
        <f t="shared" ca="1" si="28"/>
        <v>3.4903224079827364</v>
      </c>
      <c r="BN230" s="22">
        <f t="shared" si="29"/>
        <v>3.2916966738917037</v>
      </c>
      <c r="BO230" s="21"/>
      <c r="BP230" s="2"/>
    </row>
    <row r="231" spans="1:68" x14ac:dyDescent="0.2">
      <c r="A231">
        <v>10.9</v>
      </c>
      <c r="B231">
        <v>2.1</v>
      </c>
      <c r="C231">
        <v>0.17934</v>
      </c>
      <c r="D231">
        <v>-8.6129999999999998E-2</v>
      </c>
      <c r="E231">
        <v>0.10261000000000001</v>
      </c>
      <c r="F231">
        <v>2.0666500000000001</v>
      </c>
      <c r="G231">
        <v>2.3077999999999999</v>
      </c>
      <c r="H231" s="21"/>
      <c r="I231" s="17">
        <f t="shared" si="23"/>
        <v>35.761154855643042</v>
      </c>
      <c r="J231" s="16">
        <f t="shared" si="24"/>
        <v>-35.461154855643045</v>
      </c>
      <c r="K231" s="10">
        <v>96</v>
      </c>
      <c r="L231" s="16">
        <v>3754.7572178477731</v>
      </c>
      <c r="M231" s="16">
        <v>1533.497375328081</v>
      </c>
      <c r="N231" s="16">
        <v>15.496500437445317</v>
      </c>
      <c r="O231" s="16">
        <v>3.7469548254620082</v>
      </c>
      <c r="P231" s="16">
        <v>4.4180450530153648</v>
      </c>
      <c r="Q231" s="16">
        <v>0.12180455807617753</v>
      </c>
      <c r="R231" s="16">
        <v>2.7569786322809131</v>
      </c>
      <c r="S231" s="16">
        <v>46.603488024538649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85.054121744564426</v>
      </c>
      <c r="AC231" s="10">
        <v>13.461869453704281</v>
      </c>
      <c r="AD231" s="19">
        <v>1.4840088017312862</v>
      </c>
      <c r="AE231" s="12">
        <v>374.69548254620082</v>
      </c>
      <c r="AF231" s="10">
        <v>317.82466116994101</v>
      </c>
      <c r="AG231" s="10">
        <v>220.90225265076825</v>
      </c>
      <c r="AH231" s="10">
        <v>639.9151732202057</v>
      </c>
      <c r="AI231" s="10">
        <v>3.6271590511845084</v>
      </c>
      <c r="AJ231" s="10"/>
      <c r="AK231" s="10"/>
      <c r="AL231" s="10"/>
      <c r="AM231" s="10"/>
      <c r="AN231" s="10">
        <v>3.7469548254620082</v>
      </c>
      <c r="AO231" s="10">
        <v>1.7306117047718947</v>
      </c>
      <c r="AP231" s="10">
        <v>1</v>
      </c>
      <c r="AQ231" s="10">
        <v>111.47500000000001</v>
      </c>
      <c r="AR231" s="10"/>
      <c r="AS231" s="10"/>
      <c r="AT231" s="10">
        <v>0.90275449380712236</v>
      </c>
      <c r="AU231" s="10">
        <v>1</v>
      </c>
      <c r="AV231" s="16"/>
      <c r="AW231" s="19">
        <v>47.673699175491151</v>
      </c>
      <c r="AX231" s="1" t="s">
        <v>120</v>
      </c>
      <c r="AY231" s="23">
        <v>35.4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85.054121744564426</v>
      </c>
      <c r="BG231" s="24">
        <v>13.461869453704281</v>
      </c>
      <c r="BH231" s="24">
        <v>1.4840088017312862</v>
      </c>
      <c r="BI231" s="21"/>
      <c r="BJ231" s="25">
        <f t="shared" ca="1" si="25"/>
        <v>1</v>
      </c>
      <c r="BK231" s="24">
        <f t="shared" ca="1" si="26"/>
        <v>3.3135582557458507</v>
      </c>
      <c r="BL231" s="23">
        <f t="shared" si="27"/>
        <v>4.794197143015122</v>
      </c>
      <c r="BM231" s="23">
        <f t="shared" ca="1" si="28"/>
        <v>3.5090572488367053</v>
      </c>
      <c r="BN231" s="22">
        <f t="shared" si="29"/>
        <v>3.2984800612599741</v>
      </c>
      <c r="BO231" s="21"/>
      <c r="BP231" s="2"/>
    </row>
    <row r="232" spans="1:68" x14ac:dyDescent="0.2">
      <c r="A232">
        <v>10.95</v>
      </c>
      <c r="B232">
        <v>2.1</v>
      </c>
      <c r="C232">
        <v>0.17904999999999999</v>
      </c>
      <c r="D232">
        <v>-8.7150000000000005E-2</v>
      </c>
      <c r="E232">
        <v>0.10335999999999999</v>
      </c>
      <c r="F232">
        <v>2.0688</v>
      </c>
      <c r="G232">
        <v>2.31168</v>
      </c>
      <c r="H232" s="21"/>
      <c r="I232" s="17">
        <f t="shared" si="23"/>
        <v>35.925196850393696</v>
      </c>
      <c r="J232" s="16">
        <f t="shared" si="24"/>
        <v>-35.625196850393699</v>
      </c>
      <c r="K232" s="10">
        <v>96</v>
      </c>
      <c r="L232" s="16">
        <v>3770.5052493438361</v>
      </c>
      <c r="M232" s="16">
        <v>1539.009186351703</v>
      </c>
      <c r="N232" s="16">
        <v>15.567585301837267</v>
      </c>
      <c r="O232" s="16">
        <v>3.6701078028747358</v>
      </c>
      <c r="P232" s="16">
        <v>4.3440865106040754</v>
      </c>
      <c r="Q232" s="16">
        <v>0.1145517472625347</v>
      </c>
      <c r="R232" s="16">
        <v>2.6369582415752926</v>
      </c>
      <c r="S232" s="16">
        <v>46.804076925648566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82.829331580750505</v>
      </c>
      <c r="AC232" s="10">
        <v>15.49860774813456</v>
      </c>
      <c r="AD232" s="19">
        <v>1.6720606711149282</v>
      </c>
      <c r="AE232" s="12">
        <v>367.01078028747355</v>
      </c>
      <c r="AF232" s="10">
        <v>308.19730138649152</v>
      </c>
      <c r="AG232" s="10">
        <v>217.20432553020376</v>
      </c>
      <c r="AH232" s="10">
        <v>642.57925626126087</v>
      </c>
      <c r="AI232" s="10">
        <v>3.7922481449786249</v>
      </c>
      <c r="AJ232" s="10"/>
      <c r="AK232" s="10"/>
      <c r="AL232" s="10"/>
      <c r="AM232" s="10"/>
      <c r="AN232" s="10">
        <v>3.6701078028747358</v>
      </c>
      <c r="AO232" s="10">
        <v>1.7070969285695281</v>
      </c>
      <c r="AP232" s="10">
        <v>1</v>
      </c>
      <c r="AQ232" s="10">
        <v>111.47500000000001</v>
      </c>
      <c r="AR232" s="10"/>
      <c r="AS232" s="10"/>
      <c r="AT232" s="10">
        <v>0.87075484871664777</v>
      </c>
      <c r="AU232" s="10">
        <v>1</v>
      </c>
      <c r="AV232" s="16"/>
      <c r="AW232" s="19">
        <v>46.229595207973723</v>
      </c>
      <c r="AX232" s="1" t="s">
        <v>120</v>
      </c>
      <c r="AY232" s="23">
        <v>35.6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82.829331580750505</v>
      </c>
      <c r="BG232" s="24">
        <v>15.49860774813456</v>
      </c>
      <c r="BH232" s="24">
        <v>1.6720606711149282</v>
      </c>
      <c r="BI232" s="21"/>
      <c r="BJ232" s="25">
        <f t="shared" ca="1" si="25"/>
        <v>1</v>
      </c>
      <c r="BK232" s="24">
        <f t="shared" ca="1" si="26"/>
        <v>3.1953466005761069</v>
      </c>
      <c r="BL232" s="23">
        <f t="shared" si="27"/>
        <v>4.6587834956206287</v>
      </c>
      <c r="BM232" s="23">
        <f t="shared" ca="1" si="28"/>
        <v>3.5156303549311434</v>
      </c>
      <c r="BN232" s="22">
        <f t="shared" si="29"/>
        <v>3.2951474828365948</v>
      </c>
      <c r="BO232" s="21"/>
      <c r="BP232" s="2"/>
    </row>
    <row r="233" spans="1:68" x14ac:dyDescent="0.2">
      <c r="A233">
        <v>11</v>
      </c>
      <c r="B233">
        <v>2.1</v>
      </c>
      <c r="C233">
        <v>0.17893999999999999</v>
      </c>
      <c r="D233">
        <v>-8.8179999999999994E-2</v>
      </c>
      <c r="E233">
        <v>0.10421999999999999</v>
      </c>
      <c r="F233">
        <v>2.0780799999999999</v>
      </c>
      <c r="G233">
        <v>2.3180499999999999</v>
      </c>
      <c r="H233" s="21"/>
      <c r="I233" s="17">
        <f t="shared" si="23"/>
        <v>36.089238845144358</v>
      </c>
      <c r="J233" s="16">
        <f t="shared" si="24"/>
        <v>-35.789238845144361</v>
      </c>
      <c r="K233" s="10">
        <v>96</v>
      </c>
      <c r="L233" s="16">
        <v>3786.2532808398996</v>
      </c>
      <c r="M233" s="16">
        <v>1544.5209973753251</v>
      </c>
      <c r="N233" s="16">
        <v>15.638670166229222</v>
      </c>
      <c r="O233" s="16">
        <v>3.6409589322381857</v>
      </c>
      <c r="P233" s="16">
        <v>4.318249763902652</v>
      </c>
      <c r="Q233" s="16">
        <v>0.10722783046052292</v>
      </c>
      <c r="R233" s="16">
        <v>2.4831317390871561</v>
      </c>
      <c r="S233" s="16">
        <v>47.034085532254615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9.348993604361766</v>
      </c>
      <c r="AC233" s="10">
        <v>18.723622171808131</v>
      </c>
      <c r="AD233" s="19">
        <v>1.9273842238300967</v>
      </c>
      <c r="AE233" s="12">
        <v>364.09589322381856</v>
      </c>
      <c r="AF233" s="10">
        <v>304.2313293336145</v>
      </c>
      <c r="AG233" s="10">
        <v>215.9124881951326</v>
      </c>
      <c r="AH233" s="10">
        <v>645.84854467252239</v>
      </c>
      <c r="AI233" s="10">
        <v>4.0271725589864111</v>
      </c>
      <c r="AJ233" s="10"/>
      <c r="AK233" s="10"/>
      <c r="AL233" s="10"/>
      <c r="AM233" s="10"/>
      <c r="AN233" s="10">
        <v>3.6409589322381857</v>
      </c>
      <c r="AO233" s="10">
        <v>1.6895538617515089</v>
      </c>
      <c r="AP233" s="10">
        <v>1</v>
      </c>
      <c r="AQ233" s="10">
        <v>111.47500000000001</v>
      </c>
      <c r="AR233" s="10"/>
      <c r="AS233" s="10"/>
      <c r="AT233" s="10">
        <v>0.855753391904297</v>
      </c>
      <c r="AU233" s="10">
        <v>1</v>
      </c>
      <c r="AV233" s="16"/>
      <c r="AW233" s="19">
        <v>45.634699400042173</v>
      </c>
      <c r="AX233" s="1" t="s">
        <v>120</v>
      </c>
      <c r="AY233" s="23">
        <v>35.7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9.348993604361766</v>
      </c>
      <c r="BG233" s="24">
        <v>18.723622171808131</v>
      </c>
      <c r="BH233" s="24">
        <v>1.9273842238300967</v>
      </c>
      <c r="BI233" s="21"/>
      <c r="BJ233" s="25">
        <f t="shared" ca="1" si="25"/>
        <v>1</v>
      </c>
      <c r="BK233" s="24">
        <f t="shared" ca="1" si="26"/>
        <v>3.1402915565457827</v>
      </c>
      <c r="BL233" s="23">
        <f t="shared" si="27"/>
        <v>4.4215417115207645</v>
      </c>
      <c r="BM233" s="23">
        <f t="shared" ca="1" si="28"/>
        <v>3.5098821745157851</v>
      </c>
      <c r="BN233" s="22">
        <f t="shared" si="29"/>
        <v>3.2844806898581576</v>
      </c>
      <c r="BO233" s="21"/>
      <c r="BP233" s="2"/>
    </row>
    <row r="234" spans="1:68" x14ac:dyDescent="0.2">
      <c r="A234">
        <v>11.05</v>
      </c>
      <c r="B234">
        <v>2.1</v>
      </c>
      <c r="C234">
        <v>0.17913000000000001</v>
      </c>
      <c r="D234">
        <v>-8.7849999999999998E-2</v>
      </c>
      <c r="E234">
        <v>0.10617</v>
      </c>
      <c r="F234">
        <v>2.0719500000000002</v>
      </c>
      <c r="G234">
        <v>2.3174000000000001</v>
      </c>
      <c r="H234" s="21"/>
      <c r="I234" s="17">
        <f t="shared" si="23"/>
        <v>36.253280839895012</v>
      </c>
      <c r="J234" s="16">
        <f t="shared" si="24"/>
        <v>-35.953280839895015</v>
      </c>
      <c r="K234" s="10">
        <v>96</v>
      </c>
      <c r="L234" s="16">
        <v>3802.0013123359622</v>
      </c>
      <c r="M234" s="16">
        <v>1550.0328083989471</v>
      </c>
      <c r="N234" s="16">
        <v>15.709755030621173</v>
      </c>
      <c r="O234" s="16">
        <v>3.691306981519507</v>
      </c>
      <c r="P234" s="16">
        <v>4.376107861641529</v>
      </c>
      <c r="Q234" s="16">
        <v>0.10957432807670146</v>
      </c>
      <c r="R234" s="16">
        <v>2.5039220133755764</v>
      </c>
      <c r="S234" s="16">
        <v>47.555616675140413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79.518619352993014</v>
      </c>
      <c r="AC234" s="10">
        <v>18.56551651218706</v>
      </c>
      <c r="AD234" s="19">
        <v>1.9158641348199261</v>
      </c>
      <c r="AE234" s="12">
        <v>369.1306981519507</v>
      </c>
      <c r="AF234" s="10">
        <v>310.11180956783159</v>
      </c>
      <c r="AG234" s="10">
        <v>218.80539308207645</v>
      </c>
      <c r="AH234" s="10">
        <v>655.11486811582438</v>
      </c>
      <c r="AI234" s="10">
        <v>3.9937346077799138</v>
      </c>
      <c r="AJ234" s="10"/>
      <c r="AK234" s="10"/>
      <c r="AL234" s="10"/>
      <c r="AM234" s="10"/>
      <c r="AN234" s="10">
        <v>3.691306981519507</v>
      </c>
      <c r="AO234" s="10">
        <v>1.7063215918091608</v>
      </c>
      <c r="AP234" s="10">
        <v>1</v>
      </c>
      <c r="AQ234" s="10">
        <v>111.47500000000001</v>
      </c>
      <c r="AR234" s="10"/>
      <c r="AS234" s="10"/>
      <c r="AT234" s="10">
        <v>0.8698482059241579</v>
      </c>
      <c r="AU234" s="10">
        <v>1</v>
      </c>
      <c r="AV234" s="16"/>
      <c r="AW234" s="19">
        <v>46.516771435174732</v>
      </c>
      <c r="AX234" s="1" t="s">
        <v>120</v>
      </c>
      <c r="AY234" s="23">
        <v>35.9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9.518619352993014</v>
      </c>
      <c r="BG234" s="24">
        <v>18.56551651218706</v>
      </c>
      <c r="BH234" s="24">
        <v>1.9158641348199261</v>
      </c>
      <c r="BI234" s="21"/>
      <c r="BJ234" s="25">
        <f t="shared" ca="1" si="25"/>
        <v>1</v>
      </c>
      <c r="BK234" s="24">
        <f t="shared" ca="1" si="26"/>
        <v>3.1936191183335336</v>
      </c>
      <c r="BL234" s="23">
        <f t="shared" si="27"/>
        <v>4.4270538195026274</v>
      </c>
      <c r="BM234" s="23">
        <f t="shared" ca="1" si="28"/>
        <v>3.503977892131716</v>
      </c>
      <c r="BN234" s="22">
        <f t="shared" si="29"/>
        <v>3.2812334280002187</v>
      </c>
      <c r="BO234" s="21"/>
      <c r="BP234" s="2"/>
    </row>
    <row r="235" spans="1:68" x14ac:dyDescent="0.2">
      <c r="A235">
        <v>11.1</v>
      </c>
      <c r="B235">
        <v>2.1</v>
      </c>
      <c r="C235">
        <v>0.17957999999999999</v>
      </c>
      <c r="D235">
        <v>-8.6980000000000002E-2</v>
      </c>
      <c r="E235">
        <v>0.10718999999999999</v>
      </c>
      <c r="F235">
        <v>2.0778799999999999</v>
      </c>
      <c r="G235">
        <v>2.3233799999999998</v>
      </c>
      <c r="H235" s="21"/>
      <c r="I235" s="17">
        <f t="shared" si="23"/>
        <v>36.417322834645667</v>
      </c>
      <c r="J235" s="16">
        <f t="shared" si="24"/>
        <v>-36.11732283464567</v>
      </c>
      <c r="K235" s="10">
        <v>96</v>
      </c>
      <c r="L235" s="16">
        <v>3817.7493438320253</v>
      </c>
      <c r="M235" s="16">
        <v>1555.544619422569</v>
      </c>
      <c r="N235" s="16">
        <v>15.780839895013123</v>
      </c>
      <c r="O235" s="16">
        <v>3.8105523613962968</v>
      </c>
      <c r="P235" s="16">
        <v>4.4992815745576555</v>
      </c>
      <c r="Q235" s="16">
        <v>0.11576054906480851</v>
      </c>
      <c r="R235" s="16">
        <v>2.572867404418659</v>
      </c>
      <c r="S235" s="16">
        <v>47.828417580649905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80.233205564972124</v>
      </c>
      <c r="AC235" s="10">
        <v>17.900401589687391</v>
      </c>
      <c r="AD235" s="19">
        <v>1.8663928453404885</v>
      </c>
      <c r="AE235" s="12">
        <v>381.0552361396297</v>
      </c>
      <c r="AF235" s="10">
        <v>323.67647982290157</v>
      </c>
      <c r="AG235" s="10">
        <v>224.96407872788279</v>
      </c>
      <c r="AH235" s="10">
        <v>659.26445524738529</v>
      </c>
      <c r="AI235" s="10">
        <v>3.8867140929322419</v>
      </c>
      <c r="AJ235" s="10"/>
      <c r="AK235" s="10"/>
      <c r="AL235" s="10"/>
      <c r="AM235" s="10"/>
      <c r="AN235" s="10">
        <v>3.8105523613962968</v>
      </c>
      <c r="AO235" s="10">
        <v>1.7412451783869898</v>
      </c>
      <c r="AP235" s="10">
        <v>1</v>
      </c>
      <c r="AQ235" s="10">
        <v>111.47500000000001</v>
      </c>
      <c r="AR235" s="10"/>
      <c r="AS235" s="10"/>
      <c r="AT235" s="10">
        <v>0.9064347531268091</v>
      </c>
      <c r="AU235" s="10">
        <v>1</v>
      </c>
      <c r="AV235" s="16"/>
      <c r="AW235" s="19">
        <v>48.551471973435234</v>
      </c>
      <c r="AX235" s="1" t="s">
        <v>120</v>
      </c>
      <c r="AY235" s="23">
        <v>36.1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80.233205564972124</v>
      </c>
      <c r="BG235" s="24">
        <v>17.900401589687391</v>
      </c>
      <c r="BH235" s="24">
        <v>1.8663928453404885</v>
      </c>
      <c r="BI235" s="21"/>
      <c r="BJ235" s="25">
        <f t="shared" ca="1" si="25"/>
        <v>1</v>
      </c>
      <c r="BK235" s="24">
        <f t="shared" ca="1" si="26"/>
        <v>3.3305465755179986</v>
      </c>
      <c r="BL235" s="23">
        <f t="shared" si="27"/>
        <v>4.4688171941928623</v>
      </c>
      <c r="BM235" s="23">
        <f t="shared" ca="1" si="28"/>
        <v>3.49074277654901</v>
      </c>
      <c r="BN235" s="22">
        <f t="shared" si="29"/>
        <v>3.2766064278691593</v>
      </c>
      <c r="BO235" s="21"/>
      <c r="BP235" s="2"/>
    </row>
    <row r="236" spans="1:68" x14ac:dyDescent="0.2">
      <c r="A236">
        <v>11.15</v>
      </c>
      <c r="B236">
        <v>2.1</v>
      </c>
      <c r="C236">
        <v>0.17960000000000001</v>
      </c>
      <c r="D236">
        <v>-8.6900000000000005E-2</v>
      </c>
      <c r="E236">
        <v>0.10843</v>
      </c>
      <c r="F236">
        <v>2.0861000000000001</v>
      </c>
      <c r="G236">
        <v>2.3301500000000002</v>
      </c>
      <c r="H236" s="21"/>
      <c r="I236" s="17">
        <f t="shared" si="23"/>
        <v>36.581364829396328</v>
      </c>
      <c r="J236" s="16">
        <f t="shared" si="24"/>
        <v>-36.281364829396331</v>
      </c>
      <c r="K236" s="10">
        <v>96</v>
      </c>
      <c r="L236" s="16">
        <v>3833.4973753280888</v>
      </c>
      <c r="M236" s="16">
        <v>1561.0564304461911</v>
      </c>
      <c r="N236" s="16">
        <v>15.851924759405076</v>
      </c>
      <c r="O236" s="16">
        <v>3.8158521560574932</v>
      </c>
      <c r="P236" s="16">
        <v>4.5093569897764763</v>
      </c>
      <c r="Q236" s="16">
        <v>0.11632939697176085</v>
      </c>
      <c r="R236" s="16">
        <v>2.5797335902990279</v>
      </c>
      <c r="S236" s="16">
        <v>48.160057897151638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80.424541664487137</v>
      </c>
      <c r="AC236" s="10">
        <v>17.722581389896305</v>
      </c>
      <c r="AD236" s="19">
        <v>1.8528769456165617</v>
      </c>
      <c r="AE236" s="12">
        <v>381.58521560574934</v>
      </c>
      <c r="AF236" s="10">
        <v>323.9354679959356</v>
      </c>
      <c r="AG236" s="10">
        <v>225.46784948882382</v>
      </c>
      <c r="AH236" s="10">
        <v>664.6244531193579</v>
      </c>
      <c r="AI236" s="10">
        <v>3.876369264487058</v>
      </c>
      <c r="AJ236" s="10"/>
      <c r="AK236" s="10"/>
      <c r="AL236" s="10"/>
      <c r="AM236" s="10"/>
      <c r="AN236" s="10">
        <v>3.8158521560574932</v>
      </c>
      <c r="AO236" s="10">
        <v>1.7471498552602722</v>
      </c>
      <c r="AP236" s="10">
        <v>1</v>
      </c>
      <c r="AQ236" s="10">
        <v>111.47500000000001</v>
      </c>
      <c r="AR236" s="10"/>
      <c r="AS236" s="10"/>
      <c r="AT236" s="10">
        <v>0.90381110800738496</v>
      </c>
      <c r="AU236" s="10">
        <v>1</v>
      </c>
      <c r="AV236" s="16"/>
      <c r="AW236" s="19">
        <v>48.590320199390341</v>
      </c>
      <c r="AX236" s="1" t="s">
        <v>120</v>
      </c>
      <c r="AY236" s="23">
        <v>36.2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80.424541664487137</v>
      </c>
      <c r="BG236" s="24">
        <v>17.722581389896305</v>
      </c>
      <c r="BH236" s="24">
        <v>1.8528769456165617</v>
      </c>
      <c r="BI236" s="21"/>
      <c r="BJ236" s="25">
        <f t="shared" ca="1" si="25"/>
        <v>1</v>
      </c>
      <c r="BK236" s="24">
        <f t="shared" ca="1" si="26"/>
        <v>3.3216074083515301</v>
      </c>
      <c r="BL236" s="23">
        <f t="shared" si="27"/>
        <v>4.4869638378067673</v>
      </c>
      <c r="BM236" s="23">
        <f t="shared" ca="1" si="28"/>
        <v>3.4926713654825119</v>
      </c>
      <c r="BN236" s="22">
        <f t="shared" si="29"/>
        <v>3.2763400649892316</v>
      </c>
      <c r="BO236" s="21"/>
      <c r="BP236" s="2"/>
    </row>
    <row r="237" spans="1:68" x14ac:dyDescent="0.2">
      <c r="A237">
        <v>11.2</v>
      </c>
      <c r="B237">
        <v>2.1</v>
      </c>
      <c r="C237">
        <v>0.17988000000000001</v>
      </c>
      <c r="D237">
        <v>-8.6220000000000005E-2</v>
      </c>
      <c r="E237">
        <v>0.10928</v>
      </c>
      <c r="F237">
        <v>2.0886499999999999</v>
      </c>
      <c r="G237">
        <v>2.3353799999999998</v>
      </c>
      <c r="H237" s="21"/>
      <c r="I237" s="17">
        <f t="shared" si="23"/>
        <v>36.745406824146976</v>
      </c>
      <c r="J237" s="16">
        <f t="shared" si="24"/>
        <v>-36.445406824146978</v>
      </c>
      <c r="K237" s="10">
        <v>96</v>
      </c>
      <c r="L237" s="16">
        <v>3849.2454068241509</v>
      </c>
      <c r="M237" s="16">
        <v>1566.5682414698128</v>
      </c>
      <c r="N237" s="16">
        <v>15.923009623797023</v>
      </c>
      <c r="O237" s="16">
        <v>3.8900492813141678</v>
      </c>
      <c r="P237" s="16">
        <v>4.5868277258992656</v>
      </c>
      <c r="Q237" s="16">
        <v>0.12116460418085608</v>
      </c>
      <c r="R237" s="16">
        <v>2.6415773912045344</v>
      </c>
      <c r="S237" s="16">
        <v>48.387391985076221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81.364424897619429</v>
      </c>
      <c r="AC237" s="10">
        <v>16.850864011380679</v>
      </c>
      <c r="AD237" s="19">
        <v>1.7847110909998953</v>
      </c>
      <c r="AE237" s="12">
        <v>389.00492813141676</v>
      </c>
      <c r="AF237" s="10">
        <v>332.12331745178955</v>
      </c>
      <c r="AG237" s="10">
        <v>229.34138629496329</v>
      </c>
      <c r="AH237" s="10">
        <v>667.83872286060057</v>
      </c>
      <c r="AI237" s="10">
        <v>3.7856168943966066</v>
      </c>
      <c r="AJ237" s="10"/>
      <c r="AK237" s="10"/>
      <c r="AL237" s="10"/>
      <c r="AM237" s="10"/>
      <c r="AN237" s="10">
        <v>3.8900492813141678</v>
      </c>
      <c r="AO237" s="10">
        <v>1.7723830616825822</v>
      </c>
      <c r="AP237" s="10">
        <v>1</v>
      </c>
      <c r="AQ237" s="10">
        <v>111.47500000000001</v>
      </c>
      <c r="AR237" s="10"/>
      <c r="AS237" s="10"/>
      <c r="AT237" s="10">
        <v>0.92436340176085086</v>
      </c>
      <c r="AU237" s="10">
        <v>1</v>
      </c>
      <c r="AV237" s="16"/>
      <c r="AW237" s="19">
        <v>49.818497617768429</v>
      </c>
      <c r="AX237" s="1" t="s">
        <v>120</v>
      </c>
      <c r="AY237" s="23">
        <v>36.4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81.364424897619429</v>
      </c>
      <c r="BG237" s="24">
        <v>16.850864011380679</v>
      </c>
      <c r="BH237" s="24">
        <v>1.7847110909998953</v>
      </c>
      <c r="BI237" s="21"/>
      <c r="BJ237" s="25">
        <f t="shared" ca="1" si="25"/>
        <v>1</v>
      </c>
      <c r="BK237" s="24">
        <f t="shared" ca="1" si="26"/>
        <v>3.3987731297162131</v>
      </c>
      <c r="BL237" s="23">
        <f t="shared" si="27"/>
        <v>4.5512874912863364</v>
      </c>
      <c r="BM237" s="23">
        <f t="shared" ca="1" si="28"/>
        <v>3.4875802050591367</v>
      </c>
      <c r="BN237" s="22">
        <f t="shared" si="29"/>
        <v>3.2750725889526753</v>
      </c>
      <c r="BO237" s="21"/>
      <c r="BP237" s="2"/>
    </row>
    <row r="238" spans="1:68" x14ac:dyDescent="0.2">
      <c r="A238">
        <v>11.25</v>
      </c>
      <c r="B238">
        <v>2.1</v>
      </c>
      <c r="C238">
        <v>0.18007999999999999</v>
      </c>
      <c r="D238">
        <v>-8.5650000000000004E-2</v>
      </c>
      <c r="E238">
        <v>0.10818999999999999</v>
      </c>
      <c r="F238">
        <v>2.0846300000000002</v>
      </c>
      <c r="G238">
        <v>2.3317800000000002</v>
      </c>
      <c r="H238" s="21"/>
      <c r="I238" s="17">
        <f t="shared" si="23"/>
        <v>36.909448818897637</v>
      </c>
      <c r="J238" s="16">
        <f t="shared" si="24"/>
        <v>-36.60944881889764</v>
      </c>
      <c r="K238" s="10">
        <v>96</v>
      </c>
      <c r="L238" s="16">
        <v>3864.9934383202144</v>
      </c>
      <c r="M238" s="16">
        <v>1572.080052493435</v>
      </c>
      <c r="N238" s="16">
        <v>15.994094488188974</v>
      </c>
      <c r="O238" s="16">
        <v>3.9430472279260718</v>
      </c>
      <c r="P238" s="16">
        <v>4.6356277479887407</v>
      </c>
      <c r="Q238" s="16">
        <v>0.12521764551789175</v>
      </c>
      <c r="R238" s="16">
        <v>2.7012014839245864</v>
      </c>
      <c r="S238" s="16">
        <v>48.095869448796464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82.329451132489552</v>
      </c>
      <c r="AC238" s="10">
        <v>15.959118548311039</v>
      </c>
      <c r="AD238" s="19">
        <v>1.7114303191994058</v>
      </c>
      <c r="AE238" s="12">
        <v>394.30472279260715</v>
      </c>
      <c r="AF238" s="10">
        <v>336.93814172725337</v>
      </c>
      <c r="AG238" s="10">
        <v>231.78138739943702</v>
      </c>
      <c r="AH238" s="10">
        <v>660.37937061821117</v>
      </c>
      <c r="AI238" s="10">
        <v>3.7020563106869617</v>
      </c>
      <c r="AJ238" s="10"/>
      <c r="AK238" s="10"/>
      <c r="AL238" s="10"/>
      <c r="AM238" s="10"/>
      <c r="AN238" s="10">
        <v>3.9430472279260718</v>
      </c>
      <c r="AO238" s="10">
        <v>1.7916226519318268</v>
      </c>
      <c r="AP238" s="10">
        <v>1</v>
      </c>
      <c r="AQ238" s="10">
        <v>111.47500000000001</v>
      </c>
      <c r="AR238" s="10"/>
      <c r="AS238" s="10"/>
      <c r="AT238" s="10">
        <v>0.93496202177007071</v>
      </c>
      <c r="AU238" s="10">
        <v>1</v>
      </c>
      <c r="AV238" s="16"/>
      <c r="AW238" s="19">
        <v>50.540721259088009</v>
      </c>
      <c r="AX238" s="1" t="s">
        <v>120</v>
      </c>
      <c r="AY238" s="23">
        <v>36.6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82.329451132489552</v>
      </c>
      <c r="BG238" s="24">
        <v>15.959118548311039</v>
      </c>
      <c r="BH238" s="24">
        <v>1.7114303191994058</v>
      </c>
      <c r="BI238" s="21"/>
      <c r="BJ238" s="25">
        <f t="shared" ca="1" si="25"/>
        <v>1</v>
      </c>
      <c r="BK238" s="24">
        <f t="shared" ca="1" si="26"/>
        <v>3.4389228774212461</v>
      </c>
      <c r="BL238" s="23">
        <f t="shared" si="27"/>
        <v>4.6323187511984267</v>
      </c>
      <c r="BM238" s="23">
        <f t="shared" ca="1" si="28"/>
        <v>3.4874221227670232</v>
      </c>
      <c r="BN238" s="22">
        <f t="shared" si="29"/>
        <v>3.275972814927063</v>
      </c>
      <c r="BO238" s="21"/>
      <c r="BP238" s="2"/>
    </row>
    <row r="239" spans="1:68" x14ac:dyDescent="0.2">
      <c r="A239">
        <v>11.3</v>
      </c>
      <c r="B239">
        <v>0.3</v>
      </c>
      <c r="C239">
        <v>0.18003</v>
      </c>
      <c r="D239">
        <v>-8.5709999999999995E-2</v>
      </c>
      <c r="E239">
        <v>0.10897</v>
      </c>
      <c r="F239">
        <v>2.0827499999999999</v>
      </c>
      <c r="G239">
        <v>2.3341500000000002</v>
      </c>
      <c r="H239" s="21"/>
      <c r="I239" s="17">
        <f t="shared" si="23"/>
        <v>37.073490813648291</v>
      </c>
      <c r="J239" s="16">
        <f t="shared" si="24"/>
        <v>-36.773490813648294</v>
      </c>
      <c r="K239" s="10">
        <v>96</v>
      </c>
      <c r="L239" s="16">
        <v>3880.7414698162775</v>
      </c>
      <c r="M239" s="16">
        <v>1577.5918635170569</v>
      </c>
      <c r="N239" s="16">
        <v>16.065179352580927</v>
      </c>
      <c r="O239" s="16">
        <v>3.9297977412730956</v>
      </c>
      <c r="P239" s="16">
        <v>4.625382280718787</v>
      </c>
      <c r="Q239" s="16">
        <v>0.12479100958767753</v>
      </c>
      <c r="R239" s="16">
        <v>2.6979609903353747</v>
      </c>
      <c r="S239" s="16">
        <v>48.304481905950787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82.403362212455818</v>
      </c>
      <c r="AC239" s="10">
        <v>15.890966140944016</v>
      </c>
      <c r="AD239" s="19">
        <v>1.7056716466001649</v>
      </c>
      <c r="AE239" s="12">
        <v>392.97977412730955</v>
      </c>
      <c r="AF239" s="10">
        <v>334.80643784278459</v>
      </c>
      <c r="AG239" s="10">
        <v>231.26911403593934</v>
      </c>
      <c r="AH239" s="10">
        <v>663.20850966932278</v>
      </c>
      <c r="AI239" s="10">
        <v>3.7065028129843096</v>
      </c>
      <c r="AJ239" s="10"/>
      <c r="AK239" s="10"/>
      <c r="AL239" s="10"/>
      <c r="AM239" s="10"/>
      <c r="AN239" s="10">
        <v>3.9297977412730956</v>
      </c>
      <c r="AO239" s="10">
        <v>1.7923578038475358</v>
      </c>
      <c r="AP239" s="10">
        <v>1</v>
      </c>
      <c r="AQ239" s="10">
        <v>111.47500000000001</v>
      </c>
      <c r="AR239" s="10"/>
      <c r="AS239" s="10"/>
      <c r="AT239" s="10">
        <v>0.92532294843490159</v>
      </c>
      <c r="AU239" s="10">
        <v>1</v>
      </c>
      <c r="AV239" s="16"/>
      <c r="AW239" s="19">
        <v>50.220965676417691</v>
      </c>
      <c r="AX239" s="1" t="s">
        <v>120</v>
      </c>
      <c r="AY239" s="23">
        <v>36.7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82.403362212455818</v>
      </c>
      <c r="BG239" s="24">
        <v>15.890966140944016</v>
      </c>
      <c r="BH239" s="24">
        <v>1.7056716466001649</v>
      </c>
      <c r="BI239" s="21"/>
      <c r="BJ239" s="25">
        <f t="shared" ca="1" si="25"/>
        <v>1</v>
      </c>
      <c r="BK239" s="24">
        <f t="shared" ca="1" si="26"/>
        <v>3.4039368583262446</v>
      </c>
      <c r="BL239" s="23">
        <f t="shared" si="27"/>
        <v>4.6476898686855037</v>
      </c>
      <c r="BM239" s="23">
        <f t="shared" ca="1" si="28"/>
        <v>3.4919359613429712</v>
      </c>
      <c r="BN239" s="22">
        <f t="shared" si="29"/>
        <v>3.276540003368098</v>
      </c>
      <c r="BO239" s="21"/>
      <c r="BP239" s="2"/>
    </row>
    <row r="240" spans="1:68" x14ac:dyDescent="0.2">
      <c r="A240">
        <v>11.35</v>
      </c>
      <c r="B240">
        <v>2.1</v>
      </c>
      <c r="C240">
        <v>0.18021000000000001</v>
      </c>
      <c r="D240">
        <v>-8.5529999999999995E-2</v>
      </c>
      <c r="E240">
        <v>0.10954</v>
      </c>
      <c r="F240">
        <v>2.0838999999999999</v>
      </c>
      <c r="G240">
        <v>2.3363800000000001</v>
      </c>
      <c r="H240" s="21"/>
      <c r="I240" s="17">
        <f t="shared" si="23"/>
        <v>37.237532808398946</v>
      </c>
      <c r="J240" s="16">
        <f t="shared" si="24"/>
        <v>-36.937532808398949</v>
      </c>
      <c r="K240" s="10">
        <v>96</v>
      </c>
      <c r="L240" s="16">
        <v>3896.4895013123405</v>
      </c>
      <c r="M240" s="16">
        <v>1583.1036745406789</v>
      </c>
      <c r="N240" s="16">
        <v>16.136264216972876</v>
      </c>
      <c r="O240" s="16">
        <v>3.9774958932238178</v>
      </c>
      <c r="P240" s="16">
        <v>4.6752756776032562</v>
      </c>
      <c r="Q240" s="16">
        <v>0.12607091737832038</v>
      </c>
      <c r="R240" s="16">
        <v>2.6965451039017587</v>
      </c>
      <c r="S240" s="16">
        <v>48.456929470794336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82.003205356555682</v>
      </c>
      <c r="AC240" s="10">
        <v>16.260198402397378</v>
      </c>
      <c r="AD240" s="19">
        <v>1.7365962410469415</v>
      </c>
      <c r="AE240" s="12">
        <v>397.74958932238178</v>
      </c>
      <c r="AF240" s="10">
        <v>339.74989444707143</v>
      </c>
      <c r="AG240" s="10">
        <v>233.7637838801628</v>
      </c>
      <c r="AH240" s="10">
        <v>664.88225665004143</v>
      </c>
      <c r="AI240" s="10">
        <v>3.7084490022178849</v>
      </c>
      <c r="AJ240" s="10"/>
      <c r="AK240" s="10"/>
      <c r="AL240" s="10"/>
      <c r="AM240" s="10"/>
      <c r="AN240" s="10">
        <v>3.9774958932238178</v>
      </c>
      <c r="AO240" s="10">
        <v>1.8055674689938597</v>
      </c>
      <c r="AP240" s="10">
        <v>1</v>
      </c>
      <c r="AQ240" s="10">
        <v>111.47500000000001</v>
      </c>
      <c r="AR240" s="10"/>
      <c r="AS240" s="10"/>
      <c r="AT240" s="10">
        <v>0.93621659894572706</v>
      </c>
      <c r="AU240" s="10">
        <v>1</v>
      </c>
      <c r="AV240" s="16"/>
      <c r="AW240" s="19">
        <v>50.962484167060715</v>
      </c>
      <c r="AX240" s="1" t="s">
        <v>120</v>
      </c>
      <c r="AY240" s="23">
        <v>36.9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82.003205356555682</v>
      </c>
      <c r="BG240" s="24">
        <v>16.260198402397378</v>
      </c>
      <c r="BH240" s="24">
        <v>1.7365962410469415</v>
      </c>
      <c r="BI240" s="21"/>
      <c r="BJ240" s="25">
        <f t="shared" ca="1" si="25"/>
        <v>1</v>
      </c>
      <c r="BK240" s="24">
        <f t="shared" ca="1" si="26"/>
        <v>3.4451703584584328</v>
      </c>
      <c r="BL240" s="23">
        <f t="shared" si="27"/>
        <v>4.6230101805063466</v>
      </c>
      <c r="BM240" s="23">
        <f t="shared" ca="1" si="28"/>
        <v>3.4862866715227332</v>
      </c>
      <c r="BN240" s="22">
        <f t="shared" si="29"/>
        <v>3.2724010446259975</v>
      </c>
      <c r="BO240" s="21"/>
      <c r="BP240" s="2"/>
    </row>
    <row r="241" spans="1:68" x14ac:dyDescent="0.2">
      <c r="A241">
        <v>11.4</v>
      </c>
      <c r="B241">
        <v>2.1</v>
      </c>
      <c r="C241">
        <v>0.18062</v>
      </c>
      <c r="D241">
        <v>-8.4930000000000005E-2</v>
      </c>
      <c r="E241">
        <v>0.11183999999999999</v>
      </c>
      <c r="F241">
        <v>2.0928300000000002</v>
      </c>
      <c r="G241">
        <v>2.34415</v>
      </c>
      <c r="H241" s="21"/>
      <c r="I241" s="17">
        <f t="shared" si="23"/>
        <v>37.401574803149607</v>
      </c>
      <c r="J241" s="16">
        <f t="shared" si="24"/>
        <v>-37.10157480314961</v>
      </c>
      <c r="K241" s="10">
        <v>96</v>
      </c>
      <c r="L241" s="16">
        <v>3912.237532808404</v>
      </c>
      <c r="M241" s="16">
        <v>1588.615485564301</v>
      </c>
      <c r="N241" s="16">
        <v>16.207349081364828</v>
      </c>
      <c r="O241" s="16">
        <v>4.0861416837782309</v>
      </c>
      <c r="P241" s="16">
        <v>4.7927794740306835</v>
      </c>
      <c r="Q241" s="16">
        <v>0.1303372766804631</v>
      </c>
      <c r="R241" s="16">
        <v>2.7194507359807782</v>
      </c>
      <c r="S241" s="16">
        <v>49.07206876753142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81.806461469566045</v>
      </c>
      <c r="AC241" s="10">
        <v>16.441961934756193</v>
      </c>
      <c r="AD241" s="19">
        <v>1.7515765956777614</v>
      </c>
      <c r="AE241" s="12">
        <v>408.61416837782309</v>
      </c>
      <c r="AF241" s="10">
        <v>352.64751570347084</v>
      </c>
      <c r="AG241" s="10">
        <v>239.63897370153418</v>
      </c>
      <c r="AH241" s="10">
        <v>676.07423354399862</v>
      </c>
      <c r="AI241" s="10">
        <v>3.6772131473797298</v>
      </c>
      <c r="AJ241" s="10"/>
      <c r="AK241" s="10"/>
      <c r="AL241" s="10"/>
      <c r="AM241" s="10"/>
      <c r="AN241" s="10">
        <v>4.0861416837782309</v>
      </c>
      <c r="AO241" s="10">
        <v>1.8352936392001717</v>
      </c>
      <c r="AP241" s="10">
        <v>1</v>
      </c>
      <c r="AQ241" s="10">
        <v>111.47500000000001</v>
      </c>
      <c r="AR241" s="10"/>
      <c r="AS241" s="10"/>
      <c r="AT241" s="10">
        <v>0.96999993900180814</v>
      </c>
      <c r="AU241" s="10">
        <v>1</v>
      </c>
      <c r="AV241" s="16"/>
      <c r="AW241" s="19">
        <v>52.897127355520631</v>
      </c>
      <c r="AX241" s="1" t="s">
        <v>120</v>
      </c>
      <c r="AY241" s="23">
        <v>37.1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81.806461469566045</v>
      </c>
      <c r="BG241" s="24">
        <v>16.441961934756193</v>
      </c>
      <c r="BH241" s="24">
        <v>1.7515765956777614</v>
      </c>
      <c r="BI241" s="21"/>
      <c r="BJ241" s="25">
        <f t="shared" ca="1" si="25"/>
        <v>1</v>
      </c>
      <c r="BK241" s="24">
        <f t="shared" ca="1" si="26"/>
        <v>3.571236379606177</v>
      </c>
      <c r="BL241" s="23">
        <f t="shared" si="27"/>
        <v>4.5947432602723994</v>
      </c>
      <c r="BM241" s="23">
        <f t="shared" ca="1" si="28"/>
        <v>3.471722158930405</v>
      </c>
      <c r="BN241" s="22">
        <f t="shared" si="29"/>
        <v>3.2649575500112547</v>
      </c>
      <c r="BO241" s="21"/>
      <c r="BP241" s="2"/>
    </row>
    <row r="242" spans="1:68" x14ac:dyDescent="0.2">
      <c r="A242">
        <v>11.45</v>
      </c>
      <c r="B242">
        <v>2.1</v>
      </c>
      <c r="C242">
        <v>0.18074999999999999</v>
      </c>
      <c r="D242">
        <v>-8.4510000000000002E-2</v>
      </c>
      <c r="E242">
        <v>0.11234</v>
      </c>
      <c r="F242">
        <v>2.0889799999999998</v>
      </c>
      <c r="G242">
        <v>2.3452000000000002</v>
      </c>
      <c r="H242" s="21"/>
      <c r="I242" s="17">
        <f t="shared" si="23"/>
        <v>37.565616797900262</v>
      </c>
      <c r="J242" s="16">
        <f t="shared" si="24"/>
        <v>-37.265616797900265</v>
      </c>
      <c r="K242" s="10">
        <v>96</v>
      </c>
      <c r="L242" s="16">
        <v>3927.9855643044666</v>
      </c>
      <c r="M242" s="16">
        <v>1594.127296587923</v>
      </c>
      <c r="N242" s="16">
        <v>16.278433945756781</v>
      </c>
      <c r="O242" s="16">
        <v>4.1205903490759699</v>
      </c>
      <c r="P242" s="16">
        <v>4.8291537927790777</v>
      </c>
      <c r="Q242" s="16">
        <v>0.13332372819196311</v>
      </c>
      <c r="R242" s="16">
        <v>2.7608093242198875</v>
      </c>
      <c r="S242" s="16">
        <v>49.205794701604695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82.577280666236149</v>
      </c>
      <c r="AC242" s="10">
        <v>15.73068316929384</v>
      </c>
      <c r="AD242" s="19">
        <v>1.6920361644700075</v>
      </c>
      <c r="AE242" s="12">
        <v>412.05903490759704</v>
      </c>
      <c r="AF242" s="10">
        <v>356.00049252704292</v>
      </c>
      <c r="AG242" s="10">
        <v>241.45768963895389</v>
      </c>
      <c r="AH242" s="10">
        <v>677.36284983458563</v>
      </c>
      <c r="AI242" s="10">
        <v>3.6221262773464682</v>
      </c>
      <c r="AJ242" s="10"/>
      <c r="AK242" s="10"/>
      <c r="AL242" s="10"/>
      <c r="AM242" s="10"/>
      <c r="AN242" s="10">
        <v>4.1205903490759699</v>
      </c>
      <c r="AO242" s="10">
        <v>1.8502508854250275</v>
      </c>
      <c r="AP242" s="10">
        <v>1</v>
      </c>
      <c r="AQ242" s="10">
        <v>111.47500000000001</v>
      </c>
      <c r="AR242" s="10"/>
      <c r="AS242" s="10"/>
      <c r="AT242" s="10">
        <v>0.9761067665994162</v>
      </c>
      <c r="AU242" s="10">
        <v>1</v>
      </c>
      <c r="AV242" s="16"/>
      <c r="AW242" s="19">
        <v>53.400073879056436</v>
      </c>
      <c r="AX242" s="1" t="s">
        <v>120</v>
      </c>
      <c r="AY242" s="23">
        <v>37.2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82.577280666236149</v>
      </c>
      <c r="BG242" s="24">
        <v>15.73068316929384</v>
      </c>
      <c r="BH242" s="24">
        <v>1.6920361644700075</v>
      </c>
      <c r="BI242" s="21"/>
      <c r="BJ242" s="25">
        <f t="shared" ca="1" si="25"/>
        <v>1</v>
      </c>
      <c r="BK242" s="24">
        <f t="shared" ca="1" si="26"/>
        <v>3.5946451914592359</v>
      </c>
      <c r="BL242" s="23">
        <f t="shared" si="27"/>
        <v>4.6532717602070939</v>
      </c>
      <c r="BM242" s="23">
        <f t="shared" ca="1" si="28"/>
        <v>3.4723238064272781</v>
      </c>
      <c r="BN242" s="22">
        <f t="shared" si="29"/>
        <v>3.2654567463027493</v>
      </c>
      <c r="BO242" s="21"/>
      <c r="BP242" s="2"/>
    </row>
    <row r="243" spans="1:68" x14ac:dyDescent="0.2">
      <c r="A243">
        <v>11.5</v>
      </c>
      <c r="B243">
        <v>2.1</v>
      </c>
      <c r="C243">
        <v>0.18065000000000001</v>
      </c>
      <c r="D243">
        <v>-8.4959999999999994E-2</v>
      </c>
      <c r="E243">
        <v>0.11389000000000001</v>
      </c>
      <c r="F243">
        <v>2.0928499999999999</v>
      </c>
      <c r="G243">
        <v>2.3501799999999999</v>
      </c>
      <c r="H243" s="21"/>
      <c r="I243" s="17">
        <f t="shared" si="23"/>
        <v>37.729658792650916</v>
      </c>
      <c r="J243" s="16">
        <f t="shared" si="24"/>
        <v>-37.429658792650919</v>
      </c>
      <c r="K243" s="10">
        <v>96</v>
      </c>
      <c r="L243" s="16">
        <v>3943.7335958005297</v>
      </c>
      <c r="M243" s="16">
        <v>1599.6391076115449</v>
      </c>
      <c r="N243" s="16">
        <v>16.34951881014873</v>
      </c>
      <c r="O243" s="16">
        <v>4.0940913757700175</v>
      </c>
      <c r="P243" s="16">
        <v>4.8086243451701565</v>
      </c>
      <c r="Q243" s="16">
        <v>0.13012395871535606</v>
      </c>
      <c r="R243" s="16">
        <v>2.7060537354317193</v>
      </c>
      <c r="S243" s="16">
        <v>49.620345097231883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81.521710823691237</v>
      </c>
      <c r="AC243" s="10">
        <v>16.705286337196711</v>
      </c>
      <c r="AD243" s="19">
        <v>1.7730028391120496</v>
      </c>
      <c r="AE243" s="12">
        <v>409.40913757700173</v>
      </c>
      <c r="AF243" s="10">
        <v>352.65890860269565</v>
      </c>
      <c r="AG243" s="10">
        <v>240.43121725850781</v>
      </c>
      <c r="AH243" s="10">
        <v>684.42842647713906</v>
      </c>
      <c r="AI243" s="10">
        <v>3.695418117188503</v>
      </c>
      <c r="AJ243" s="10"/>
      <c r="AK243" s="10"/>
      <c r="AL243" s="10"/>
      <c r="AM243" s="10"/>
      <c r="AN243" s="10">
        <v>4.0940913757700175</v>
      </c>
      <c r="AO243" s="10">
        <v>1.8434037861612775</v>
      </c>
      <c r="AP243" s="10">
        <v>1</v>
      </c>
      <c r="AQ243" s="10">
        <v>111.47500000000001</v>
      </c>
      <c r="AR243" s="10"/>
      <c r="AS243" s="10"/>
      <c r="AT243" s="10">
        <v>0.96296982113452789</v>
      </c>
      <c r="AU243" s="10">
        <v>1</v>
      </c>
      <c r="AV243" s="16"/>
      <c r="AW243" s="19">
        <v>52.898836290404347</v>
      </c>
      <c r="AX243" s="1" t="s">
        <v>120</v>
      </c>
      <c r="AY243" s="23">
        <v>37.4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81.521710823691237</v>
      </c>
      <c r="BG243" s="24">
        <v>16.705286337196711</v>
      </c>
      <c r="BH243" s="24">
        <v>1.7730028391120496</v>
      </c>
      <c r="BI243" s="21"/>
      <c r="BJ243" s="25">
        <f t="shared" ca="1" si="25"/>
        <v>1</v>
      </c>
      <c r="BK243" s="24">
        <f t="shared" ca="1" si="26"/>
        <v>3.5467469303191947</v>
      </c>
      <c r="BL243" s="23">
        <f t="shared" si="27"/>
        <v>4.5870666261411008</v>
      </c>
      <c r="BM243" s="23">
        <f t="shared" ca="1" si="28"/>
        <v>3.4738402078314388</v>
      </c>
      <c r="BN243" s="22">
        <f t="shared" si="29"/>
        <v>3.262635162731093</v>
      </c>
      <c r="BO243" s="21"/>
      <c r="BP243" s="2"/>
    </row>
    <row r="244" spans="1:68" x14ac:dyDescent="0.2">
      <c r="A244">
        <v>11.55</v>
      </c>
      <c r="B244">
        <v>2.1</v>
      </c>
      <c r="C244">
        <v>0.18054999999999999</v>
      </c>
      <c r="D244">
        <v>-8.5309999999999997E-2</v>
      </c>
      <c r="E244">
        <v>0.11456</v>
      </c>
      <c r="F244">
        <v>2.0961799999999999</v>
      </c>
      <c r="G244">
        <v>2.3532799999999998</v>
      </c>
      <c r="H244" s="21"/>
      <c r="I244" s="17">
        <f t="shared" si="23"/>
        <v>37.893700787401578</v>
      </c>
      <c r="J244" s="16">
        <f t="shared" si="24"/>
        <v>-37.59370078740158</v>
      </c>
      <c r="K244" s="10">
        <v>96</v>
      </c>
      <c r="L244" s="16">
        <v>3959.4816272965932</v>
      </c>
      <c r="M244" s="16">
        <v>1605.150918635167</v>
      </c>
      <c r="N244" s="16">
        <v>16.420603674540686</v>
      </c>
      <c r="O244" s="16">
        <v>4.0675924024640588</v>
      </c>
      <c r="P244" s="16">
        <v>4.7847057474880756</v>
      </c>
      <c r="Q244" s="16">
        <v>0.1276352491224394</v>
      </c>
      <c r="R244" s="16">
        <v>2.6675673669054083</v>
      </c>
      <c r="S244" s="16">
        <v>49.799537848890076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80.819929660624979</v>
      </c>
      <c r="AC244" s="10">
        <v>17.355502699361992</v>
      </c>
      <c r="AD244" s="19">
        <v>1.8245676400130288</v>
      </c>
      <c r="AE244" s="12">
        <v>406.75924024640591</v>
      </c>
      <c r="AF244" s="10">
        <v>348.91860114032943</v>
      </c>
      <c r="AG244" s="10">
        <v>239.23528737440378</v>
      </c>
      <c r="AH244" s="10">
        <v>686.65236015804464</v>
      </c>
      <c r="AI244" s="10">
        <v>3.748733817958195</v>
      </c>
      <c r="AJ244" s="10"/>
      <c r="AK244" s="10"/>
      <c r="AL244" s="10"/>
      <c r="AM244" s="10"/>
      <c r="AN244" s="10">
        <v>4.0675924024640588</v>
      </c>
      <c r="AO244" s="10">
        <v>1.8375452427677166</v>
      </c>
      <c r="AP244" s="10">
        <v>1</v>
      </c>
      <c r="AQ244" s="10">
        <v>111.47500000000001</v>
      </c>
      <c r="AR244" s="10"/>
      <c r="AS244" s="10"/>
      <c r="AT244" s="10">
        <v>0.94879364600551774</v>
      </c>
      <c r="AU244" s="10">
        <v>1</v>
      </c>
      <c r="AV244" s="16"/>
      <c r="AW244" s="19">
        <v>52.337790171049413</v>
      </c>
      <c r="AX244" s="1" t="s">
        <v>120</v>
      </c>
      <c r="AY244" s="23">
        <v>37.5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80.819929660624979</v>
      </c>
      <c r="BG244" s="24">
        <v>17.355502699361992</v>
      </c>
      <c r="BH244" s="24">
        <v>1.8245676400130288</v>
      </c>
      <c r="BI244" s="21"/>
      <c r="BJ244" s="25">
        <f t="shared" ca="1" si="25"/>
        <v>1</v>
      </c>
      <c r="BK244" s="24">
        <f t="shared" ca="1" si="26"/>
        <v>3.494954774999965</v>
      </c>
      <c r="BL244" s="23">
        <f t="shared" si="27"/>
        <v>4.5503331461515515</v>
      </c>
      <c r="BM244" s="23">
        <f t="shared" ca="1" si="28"/>
        <v>3.4773251990157541</v>
      </c>
      <c r="BN244" s="22">
        <f t="shared" si="29"/>
        <v>3.2613583291768382</v>
      </c>
      <c r="BO244" s="21"/>
      <c r="BP244" s="2"/>
    </row>
    <row r="245" spans="1:68" x14ac:dyDescent="0.2">
      <c r="A245">
        <v>11.6</v>
      </c>
      <c r="B245">
        <v>2.1</v>
      </c>
      <c r="C245">
        <v>0.18004000000000001</v>
      </c>
      <c r="D245">
        <v>-8.5900000000000004E-2</v>
      </c>
      <c r="E245">
        <v>0.11422</v>
      </c>
      <c r="F245">
        <v>2.0957499999999998</v>
      </c>
      <c r="G245">
        <v>2.35433</v>
      </c>
      <c r="H245" s="21"/>
      <c r="I245" s="17">
        <f t="shared" si="23"/>
        <v>38.057742782152225</v>
      </c>
      <c r="J245" s="16">
        <f t="shared" si="24"/>
        <v>-37.757742782152228</v>
      </c>
      <c r="K245" s="10">
        <v>96</v>
      </c>
      <c r="L245" s="16">
        <v>3975.2296587926553</v>
      </c>
      <c r="M245" s="16">
        <v>1610.6627296587887</v>
      </c>
      <c r="N245" s="16">
        <v>16.491688538932628</v>
      </c>
      <c r="O245" s="16">
        <v>3.9324476386036933</v>
      </c>
      <c r="P245" s="16">
        <v>4.6482515392812651</v>
      </c>
      <c r="Q245" s="16">
        <v>0.12343999580866558</v>
      </c>
      <c r="R245" s="16">
        <v>2.6556221143693195</v>
      </c>
      <c r="S245" s="16">
        <v>49.708604213720243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81.623611094960324</v>
      </c>
      <c r="AC245" s="10">
        <v>16.611019352363186</v>
      </c>
      <c r="AD245" s="19">
        <v>1.7653695526764848</v>
      </c>
      <c r="AE245" s="12">
        <v>393.24476386036929</v>
      </c>
      <c r="AF245" s="10">
        <v>331.93881008681859</v>
      </c>
      <c r="AG245" s="10">
        <v>232.41257696406325</v>
      </c>
      <c r="AH245" s="10">
        <v>683.31940816705946</v>
      </c>
      <c r="AI245" s="10">
        <v>3.7655959957145062</v>
      </c>
      <c r="AJ245" s="10"/>
      <c r="AK245" s="10"/>
      <c r="AL245" s="10"/>
      <c r="AM245" s="10"/>
      <c r="AN245" s="10">
        <v>3.9324476386036933</v>
      </c>
      <c r="AO245" s="10">
        <v>1.8117020046783214</v>
      </c>
      <c r="AP245" s="10">
        <v>1</v>
      </c>
      <c r="AQ245" s="10">
        <v>111.47500000000001</v>
      </c>
      <c r="AR245" s="10"/>
      <c r="AS245" s="10"/>
      <c r="AT245" s="10">
        <v>0.89711720043876231</v>
      </c>
      <c r="AU245" s="10">
        <v>1</v>
      </c>
      <c r="AV245" s="16"/>
      <c r="AW245" s="19">
        <v>49.790821513022792</v>
      </c>
      <c r="AX245" s="1" t="s">
        <v>120</v>
      </c>
      <c r="AY245" s="23">
        <v>37.7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81.623611094960324</v>
      </c>
      <c r="BG245" s="24">
        <v>16.611019352363186</v>
      </c>
      <c r="BH245" s="24">
        <v>1.7653695526764848</v>
      </c>
      <c r="BI245" s="21"/>
      <c r="BJ245" s="25">
        <f t="shared" ca="1" si="25"/>
        <v>1</v>
      </c>
      <c r="BK245" s="24">
        <f t="shared" ca="1" si="26"/>
        <v>3.3037788245694135</v>
      </c>
      <c r="BL245" s="23">
        <f t="shared" si="27"/>
        <v>4.6394908162416462</v>
      </c>
      <c r="BM245" s="23">
        <f t="shared" ca="1" si="28"/>
        <v>3.5024429401619717</v>
      </c>
      <c r="BN245" s="22">
        <f t="shared" si="29"/>
        <v>3.2712319725521533</v>
      </c>
      <c r="BO245" s="21"/>
      <c r="BP245" s="2"/>
    </row>
    <row r="246" spans="1:68" x14ac:dyDescent="0.2">
      <c r="A246">
        <v>11.65</v>
      </c>
      <c r="B246">
        <v>2.1</v>
      </c>
      <c r="C246">
        <v>0.17976</v>
      </c>
      <c r="D246">
        <v>-8.5800000000000001E-2</v>
      </c>
      <c r="E246">
        <v>0.11427</v>
      </c>
      <c r="F246">
        <v>2.0963500000000002</v>
      </c>
      <c r="G246">
        <v>2.3573</v>
      </c>
      <c r="H246" s="21"/>
      <c r="I246" s="17">
        <f t="shared" si="23"/>
        <v>38.221784776902886</v>
      </c>
      <c r="J246" s="16">
        <f t="shared" si="24"/>
        <v>-37.921784776902889</v>
      </c>
      <c r="K246" s="10">
        <v>96</v>
      </c>
      <c r="L246" s="16">
        <v>3990.9776902887188</v>
      </c>
      <c r="M246" s="16">
        <v>1616.1745406824109</v>
      </c>
      <c r="N246" s="16">
        <v>16.562773403324584</v>
      </c>
      <c r="O246" s="16">
        <v>3.8582505133470195</v>
      </c>
      <c r="P246" s="16">
        <v>4.5742469793696561</v>
      </c>
      <c r="Q246" s="16">
        <v>0.12415105569235607</v>
      </c>
      <c r="R246" s="16">
        <v>2.7141310089352553</v>
      </c>
      <c r="S246" s="16">
        <v>49.721976807127575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83.706301772370139</v>
      </c>
      <c r="AC246" s="10">
        <v>14.693182205246245</v>
      </c>
      <c r="AD246" s="19">
        <v>1.6005160223836106</v>
      </c>
      <c r="AE246" s="12">
        <v>385.82505133470193</v>
      </c>
      <c r="AF246" s="10">
        <v>322.30603647980212</v>
      </c>
      <c r="AG246" s="10">
        <v>228.71234896848281</v>
      </c>
      <c r="AH246" s="10">
        <v>682.13218430680445</v>
      </c>
      <c r="AI246" s="10">
        <v>3.6844205261569032</v>
      </c>
      <c r="AJ246" s="10"/>
      <c r="AK246" s="10"/>
      <c r="AL246" s="10"/>
      <c r="AM246" s="10"/>
      <c r="AN246" s="10">
        <v>3.8582505133470195</v>
      </c>
      <c r="AO246" s="10">
        <v>1.8062995179743129</v>
      </c>
      <c r="AP246" s="10">
        <v>1</v>
      </c>
      <c r="AQ246" s="10">
        <v>111.47500000000001</v>
      </c>
      <c r="AR246" s="10"/>
      <c r="AS246" s="10"/>
      <c r="AT246" s="10">
        <v>0.86666713797178008</v>
      </c>
      <c r="AU246" s="10">
        <v>1</v>
      </c>
      <c r="AV246" s="16"/>
      <c r="AW246" s="19">
        <v>48.345905471970319</v>
      </c>
      <c r="AX246" s="1" t="s">
        <v>120</v>
      </c>
      <c r="AY246" s="23">
        <v>37.9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83.706301772370139</v>
      </c>
      <c r="BG246" s="24">
        <v>14.693182205246245</v>
      </c>
      <c r="BH246" s="24">
        <v>1.6005160223836106</v>
      </c>
      <c r="BI246" s="21"/>
      <c r="BJ246" s="25">
        <f t="shared" ca="1" si="25"/>
        <v>1</v>
      </c>
      <c r="BK246" s="24">
        <f t="shared" ca="1" si="26"/>
        <v>3.1911876710252423</v>
      </c>
      <c r="BL246" s="23">
        <f t="shared" si="27"/>
        <v>4.8143737888645832</v>
      </c>
      <c r="BM246" s="23">
        <f t="shared" ca="1" si="28"/>
        <v>3.5237900621906975</v>
      </c>
      <c r="BN246" s="22">
        <f t="shared" si="29"/>
        <v>3.282017963573189</v>
      </c>
      <c r="BO246" s="21"/>
      <c r="BP246" s="2"/>
    </row>
    <row r="247" spans="1:68" x14ac:dyDescent="0.2">
      <c r="A247">
        <v>11.7</v>
      </c>
      <c r="B247">
        <v>2.1</v>
      </c>
      <c r="C247">
        <v>0.17988000000000001</v>
      </c>
      <c r="D247">
        <v>-8.4940000000000002E-2</v>
      </c>
      <c r="E247">
        <v>0.11441</v>
      </c>
      <c r="F247">
        <v>2.0992000000000002</v>
      </c>
      <c r="G247">
        <v>2.3616299999999999</v>
      </c>
      <c r="H247" s="21"/>
      <c r="I247" s="17">
        <f t="shared" si="23"/>
        <v>38.385826771653541</v>
      </c>
      <c r="J247" s="16">
        <f t="shared" si="24"/>
        <v>-38.085826771653544</v>
      </c>
      <c r="K247" s="10">
        <v>96</v>
      </c>
      <c r="L247" s="16">
        <v>4006.7257217847819</v>
      </c>
      <c r="M247" s="16">
        <v>1621.6863517060328</v>
      </c>
      <c r="N247" s="16">
        <v>16.633858267716533</v>
      </c>
      <c r="O247" s="16">
        <v>3.8900492813141678</v>
      </c>
      <c r="P247" s="16">
        <v>4.6065849303029882</v>
      </c>
      <c r="Q247" s="16">
        <v>0.13026617069209412</v>
      </c>
      <c r="R247" s="16">
        <v>2.8278252254762215</v>
      </c>
      <c r="S247" s="16">
        <v>49.759420068668099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86.255058958592414</v>
      </c>
      <c r="AC247" s="10">
        <v>12.371889582521902</v>
      </c>
      <c r="AD247" s="19">
        <v>1.3730514588856844</v>
      </c>
      <c r="AE247" s="12">
        <v>389.00492813141676</v>
      </c>
      <c r="AF247" s="10">
        <v>325.18414650160213</v>
      </c>
      <c r="AG247" s="10">
        <v>230.32924651514941</v>
      </c>
      <c r="AH247" s="10">
        <v>681.44012847671786</v>
      </c>
      <c r="AI247" s="10">
        <v>3.536286440162137</v>
      </c>
      <c r="AJ247" s="10"/>
      <c r="AK247" s="10"/>
      <c r="AL247" s="10"/>
      <c r="AM247" s="10"/>
      <c r="AN247" s="10">
        <v>3.8900492813141678</v>
      </c>
      <c r="AO247" s="10">
        <v>1.8277723726903918</v>
      </c>
      <c r="AP247" s="10">
        <v>1</v>
      </c>
      <c r="AQ247" s="10">
        <v>111.47500000000001</v>
      </c>
      <c r="AR247" s="10"/>
      <c r="AS247" s="10"/>
      <c r="AT247" s="10">
        <v>0.87165352599679258</v>
      </c>
      <c r="AU247" s="10">
        <v>1</v>
      </c>
      <c r="AV247" s="16"/>
      <c r="AW247" s="19">
        <v>48.777621975240322</v>
      </c>
      <c r="AX247" s="1" t="s">
        <v>120</v>
      </c>
      <c r="AY247" s="23">
        <v>38.0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86.255058958592414</v>
      </c>
      <c r="BG247" s="24">
        <v>12.371889582521902</v>
      </c>
      <c r="BH247" s="24">
        <v>1.3730514588856844</v>
      </c>
      <c r="BI247" s="21"/>
      <c r="BJ247" s="25">
        <f t="shared" ca="1" si="25"/>
        <v>1</v>
      </c>
      <c r="BK247" s="24">
        <f t="shared" ca="1" si="26"/>
        <v>3.2105123986176212</v>
      </c>
      <c r="BL247" s="23">
        <f t="shared" si="27"/>
        <v>5.00403604528399</v>
      </c>
      <c r="BM247" s="23">
        <f t="shared" ca="1" si="28"/>
        <v>3.5306773408299046</v>
      </c>
      <c r="BN247" s="22">
        <f t="shared" si="29"/>
        <v>3.2883982388562005</v>
      </c>
      <c r="BO247" s="21"/>
      <c r="BP247" s="2"/>
    </row>
    <row r="248" spans="1:68" x14ac:dyDescent="0.2">
      <c r="A248">
        <v>11.75</v>
      </c>
      <c r="B248">
        <v>2.1</v>
      </c>
      <c r="C248">
        <v>0.17993999999999999</v>
      </c>
      <c r="D248">
        <v>-8.4159999999999999E-2</v>
      </c>
      <c r="E248">
        <v>0.11336</v>
      </c>
      <c r="F248">
        <v>2.0958000000000001</v>
      </c>
      <c r="G248">
        <v>2.3618800000000002</v>
      </c>
      <c r="H248" s="21"/>
      <c r="I248" s="17">
        <f t="shared" si="23"/>
        <v>38.549868766404195</v>
      </c>
      <c r="J248" s="16">
        <f t="shared" si="24"/>
        <v>-38.249868766404198</v>
      </c>
      <c r="K248" s="10">
        <v>96</v>
      </c>
      <c r="L248" s="16">
        <v>4022.4737532808449</v>
      </c>
      <c r="M248" s="16">
        <v>1627.1981627296548</v>
      </c>
      <c r="N248" s="16">
        <v>16.704943132108482</v>
      </c>
      <c r="O248" s="16">
        <v>3.9059486652977347</v>
      </c>
      <c r="P248" s="16">
        <v>4.6184404420401792</v>
      </c>
      <c r="Q248" s="16">
        <v>0.13581243778487978</v>
      </c>
      <c r="R248" s="16">
        <v>2.9406558228752462</v>
      </c>
      <c r="S248" s="16">
        <v>49.478595607114201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88.851275721581487</v>
      </c>
      <c r="AC248" s="10">
        <v>10.040324583345921</v>
      </c>
      <c r="AD248" s="19">
        <v>1.1083996950725967</v>
      </c>
      <c r="AE248" s="12">
        <v>390.59486652977347</v>
      </c>
      <c r="AF248" s="10">
        <v>325.65255779444442</v>
      </c>
      <c r="AG248" s="10">
        <v>230.92202210200895</v>
      </c>
      <c r="AH248" s="10">
        <v>674.20085091440342</v>
      </c>
      <c r="AI248" s="10">
        <v>3.4006019753180201</v>
      </c>
      <c r="AJ248" s="10"/>
      <c r="AK248" s="10"/>
      <c r="AL248" s="10"/>
      <c r="AM248" s="10"/>
      <c r="AN248" s="10">
        <v>3.9059486652977347</v>
      </c>
      <c r="AO248" s="10">
        <v>1.8449433517379685</v>
      </c>
      <c r="AP248" s="10">
        <v>1</v>
      </c>
      <c r="AQ248" s="10">
        <v>111.47500000000001</v>
      </c>
      <c r="AR248" s="10"/>
      <c r="AS248" s="10"/>
      <c r="AT248" s="10">
        <v>0.86984766573216821</v>
      </c>
      <c r="AU248" s="10">
        <v>1</v>
      </c>
      <c r="AV248" s="16"/>
      <c r="AW248" s="19">
        <v>48.847883669166663</v>
      </c>
      <c r="AX248" s="1" t="s">
        <v>120</v>
      </c>
      <c r="AY248" s="23">
        <v>38.2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88.851275721581487</v>
      </c>
      <c r="BG248" s="24">
        <v>10.040324583345921</v>
      </c>
      <c r="BH248" s="24">
        <v>1.1083996950725967</v>
      </c>
      <c r="BI248" s="21"/>
      <c r="BJ248" s="25">
        <f t="shared" ca="1" si="25"/>
        <v>1</v>
      </c>
      <c r="BK248" s="24">
        <f t="shared" ca="1" si="26"/>
        <v>3.204531107663156</v>
      </c>
      <c r="BL248" s="23">
        <f t="shared" si="27"/>
        <v>5.2091228927134408</v>
      </c>
      <c r="BM248" s="23">
        <f t="shared" ca="1" si="28"/>
        <v>3.5408684353999447</v>
      </c>
      <c r="BN248" s="22">
        <f t="shared" si="29"/>
        <v>3.2961086139379421</v>
      </c>
      <c r="BO248" s="21"/>
      <c r="BP248" s="2"/>
    </row>
    <row r="249" spans="1:68" x14ac:dyDescent="0.2">
      <c r="A249">
        <v>11.8</v>
      </c>
      <c r="B249">
        <v>2.1</v>
      </c>
      <c r="C249">
        <v>0.18010999999999999</v>
      </c>
      <c r="D249">
        <v>-8.3830000000000002E-2</v>
      </c>
      <c r="E249">
        <v>0.11223</v>
      </c>
      <c r="F249">
        <v>2.1021800000000002</v>
      </c>
      <c r="G249">
        <v>2.3654999999999999</v>
      </c>
      <c r="H249" s="21"/>
      <c r="I249" s="17">
        <f t="shared" si="23"/>
        <v>38.713910761154857</v>
      </c>
      <c r="J249" s="16">
        <f t="shared" si="24"/>
        <v>-38.41391076115486</v>
      </c>
      <c r="K249" s="10">
        <v>96</v>
      </c>
      <c r="L249" s="16">
        <v>4038.2217847769084</v>
      </c>
      <c r="M249" s="16">
        <v>1632.7099737532769</v>
      </c>
      <c r="N249" s="16">
        <v>16.776027996500439</v>
      </c>
      <c r="O249" s="16">
        <v>3.9509969199178587</v>
      </c>
      <c r="P249" s="16">
        <v>4.6591367198618219</v>
      </c>
      <c r="Q249" s="16">
        <v>0.13815893540105834</v>
      </c>
      <c r="R249" s="16">
        <v>2.965333359119708</v>
      </c>
      <c r="S249" s="16">
        <v>49.176374996108578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89.011069180780339</v>
      </c>
      <c r="AC249" s="10">
        <v>9.8979715574113385</v>
      </c>
      <c r="AD249" s="19">
        <v>1.0909592618083199</v>
      </c>
      <c r="AE249" s="12">
        <v>395.09969199178585</v>
      </c>
      <c r="AF249" s="10">
        <v>329.51400039133983</v>
      </c>
      <c r="AG249" s="10">
        <v>232.95683599309109</v>
      </c>
      <c r="AH249" s="10">
        <v>666.52142399193883</v>
      </c>
      <c r="AI249" s="10">
        <v>3.3723021289480286</v>
      </c>
      <c r="AJ249" s="10"/>
      <c r="AK249" s="10"/>
      <c r="AL249" s="10"/>
      <c r="AM249" s="10"/>
      <c r="AN249" s="10">
        <v>3.9509969199178587</v>
      </c>
      <c r="AO249" s="10">
        <v>1.8589112210671732</v>
      </c>
      <c r="AP249" s="10">
        <v>1</v>
      </c>
      <c r="AQ249" s="10">
        <v>111.47500000000001</v>
      </c>
      <c r="AR249" s="10"/>
      <c r="AS249" s="10"/>
      <c r="AT249" s="10">
        <v>0.87753970064197495</v>
      </c>
      <c r="AU249" s="10">
        <v>1</v>
      </c>
      <c r="AV249" s="16"/>
      <c r="AW249" s="19">
        <v>49.427100058700979</v>
      </c>
      <c r="AX249" s="1" t="s">
        <v>120</v>
      </c>
      <c r="AY249" s="23">
        <v>38.4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89.011069180780339</v>
      </c>
      <c r="BG249" s="24">
        <v>9.8979715574113385</v>
      </c>
      <c r="BH249" s="24">
        <v>1.0909592618083199</v>
      </c>
      <c r="BI249" s="21"/>
      <c r="BJ249" s="25">
        <f t="shared" ca="1" si="25"/>
        <v>1</v>
      </c>
      <c r="BK249" s="24">
        <f t="shared" ca="1" si="26"/>
        <v>3.2339189077218302</v>
      </c>
      <c r="BL249" s="23">
        <f t="shared" si="27"/>
        <v>5.2332418101107416</v>
      </c>
      <c r="BM249" s="23">
        <f t="shared" ca="1" si="28"/>
        <v>3.5386488769956435</v>
      </c>
      <c r="BN249" s="22">
        <f t="shared" si="29"/>
        <v>3.2946993989064999</v>
      </c>
      <c r="BO249" s="21"/>
      <c r="BP249" s="2"/>
    </row>
    <row r="250" spans="1:68" x14ac:dyDescent="0.2">
      <c r="A250">
        <v>11.85</v>
      </c>
      <c r="B250">
        <v>2</v>
      </c>
      <c r="C250">
        <v>0.18024000000000001</v>
      </c>
      <c r="D250">
        <v>-8.3739999999999995E-2</v>
      </c>
      <c r="E250">
        <v>0.1111</v>
      </c>
      <c r="F250">
        <v>2.0997499999999998</v>
      </c>
      <c r="G250">
        <v>2.3673500000000001</v>
      </c>
      <c r="H250" s="21"/>
      <c r="I250" s="17">
        <f t="shared" si="23"/>
        <v>38.877952755905511</v>
      </c>
      <c r="J250" s="16">
        <f t="shared" si="24"/>
        <v>-38.577952755905514</v>
      </c>
      <c r="K250" s="10">
        <v>96</v>
      </c>
      <c r="L250" s="16">
        <v>4053.969816272971</v>
      </c>
      <c r="M250" s="16">
        <v>1638.2217847768989</v>
      </c>
      <c r="N250" s="16">
        <v>16.847112860892388</v>
      </c>
      <c r="O250" s="16">
        <v>3.9854455852156048</v>
      </c>
      <c r="P250" s="16">
        <v>4.6892334083610878</v>
      </c>
      <c r="Q250" s="16">
        <v>0.13879888929637979</v>
      </c>
      <c r="R250" s="16">
        <v>2.9599484011372925</v>
      </c>
      <c r="S250" s="16">
        <v>48.874154385102969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88.520238247828388</v>
      </c>
      <c r="AC250" s="10">
        <v>10.335663226047231</v>
      </c>
      <c r="AD250" s="19">
        <v>1.1440985261243783</v>
      </c>
      <c r="AE250" s="12">
        <v>398.54455852156048</v>
      </c>
      <c r="AF250" s="10">
        <v>332.12843247972035</v>
      </c>
      <c r="AG250" s="10">
        <v>234.46167041805438</v>
      </c>
      <c r="AH250" s="10">
        <v>658.84199706947481</v>
      </c>
      <c r="AI250" s="10">
        <v>3.3784372714597755</v>
      </c>
      <c r="AJ250" s="10"/>
      <c r="AK250" s="10"/>
      <c r="AL250" s="10"/>
      <c r="AM250" s="10"/>
      <c r="AN250" s="10">
        <v>3.9854455852156048</v>
      </c>
      <c r="AO250" s="10">
        <v>1.8677320025451278</v>
      </c>
      <c r="AP250" s="10">
        <v>1</v>
      </c>
      <c r="AQ250" s="10">
        <v>111.47500000000001</v>
      </c>
      <c r="AR250" s="10"/>
      <c r="AS250" s="10"/>
      <c r="AT250" s="10">
        <v>0.88170652281387996</v>
      </c>
      <c r="AU250" s="10">
        <v>1</v>
      </c>
      <c r="AV250" s="16"/>
      <c r="AW250" s="19">
        <v>49.819264871958055</v>
      </c>
      <c r="AX250" s="1" t="s">
        <v>120</v>
      </c>
      <c r="AY250" s="23">
        <v>38.5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88.520238247828388</v>
      </c>
      <c r="BG250" s="24">
        <v>10.335663226047231</v>
      </c>
      <c r="BH250" s="24">
        <v>1.1440985261243783</v>
      </c>
      <c r="BI250" s="21"/>
      <c r="BJ250" s="25">
        <f t="shared" ca="1" si="25"/>
        <v>1</v>
      </c>
      <c r="BK250" s="24">
        <f t="shared" ca="1" si="26"/>
        <v>3.2501685973943508</v>
      </c>
      <c r="BL250" s="23">
        <f t="shared" si="27"/>
        <v>5.2135962996944105</v>
      </c>
      <c r="BM250" s="23">
        <f t="shared" ca="1" si="28"/>
        <v>3.535932984330421</v>
      </c>
      <c r="BN250" s="22">
        <f t="shared" si="29"/>
        <v>3.2918946460520293</v>
      </c>
      <c r="BO250" s="21"/>
      <c r="BP250" s="2"/>
    </row>
    <row r="251" spans="1:68" x14ac:dyDescent="0.2">
      <c r="A251">
        <v>11.9</v>
      </c>
      <c r="B251">
        <v>2.1</v>
      </c>
      <c r="C251">
        <v>0.18018000000000001</v>
      </c>
      <c r="D251">
        <v>-8.3849999999999994E-2</v>
      </c>
      <c r="E251">
        <v>0.11125</v>
      </c>
      <c r="F251">
        <v>2.1004299999999998</v>
      </c>
      <c r="G251">
        <v>2.3717999999999999</v>
      </c>
      <c r="H251" s="21"/>
      <c r="I251" s="17">
        <f t="shared" si="23"/>
        <v>39.041994750656166</v>
      </c>
      <c r="J251" s="16">
        <f t="shared" si="24"/>
        <v>-38.741994750656168</v>
      </c>
      <c r="K251" s="10">
        <v>96</v>
      </c>
      <c r="L251" s="16">
        <v>4069.7178477690341</v>
      </c>
      <c r="M251" s="16">
        <v>1643.7335958005208</v>
      </c>
      <c r="N251" s="16">
        <v>16.91819772528434</v>
      </c>
      <c r="O251" s="16">
        <v>3.9695462012320304</v>
      </c>
      <c r="P251" s="16">
        <v>4.6739117204127094</v>
      </c>
      <c r="Q251" s="16">
        <v>0.13801672342432028</v>
      </c>
      <c r="R251" s="16">
        <v>2.95291677892738</v>
      </c>
      <c r="S251" s="16">
        <v>48.914272165324952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88.48835644539588</v>
      </c>
      <c r="AC251" s="10">
        <v>10.364137580270196</v>
      </c>
      <c r="AD251" s="19">
        <v>1.1475059743339253</v>
      </c>
      <c r="AE251" s="12">
        <v>396.95462012320303</v>
      </c>
      <c r="AF251" s="10">
        <v>329.3995261624957</v>
      </c>
      <c r="AG251" s="10">
        <v>233.69558602063546</v>
      </c>
      <c r="AH251" s="10">
        <v>658.20495990940685</v>
      </c>
      <c r="AI251" s="10">
        <v>3.3864821627761579</v>
      </c>
      <c r="AJ251" s="10"/>
      <c r="AK251" s="10"/>
      <c r="AL251" s="10"/>
      <c r="AM251" s="10"/>
      <c r="AN251" s="10">
        <v>3.9695462012320304</v>
      </c>
      <c r="AO251" s="10">
        <v>1.8672821040124234</v>
      </c>
      <c r="AP251" s="10">
        <v>1</v>
      </c>
      <c r="AQ251" s="10">
        <v>111.47500000000001</v>
      </c>
      <c r="AR251" s="10"/>
      <c r="AS251" s="10"/>
      <c r="AT251" s="10">
        <v>0.87100475866511984</v>
      </c>
      <c r="AU251" s="10">
        <v>1</v>
      </c>
      <c r="AV251" s="16"/>
      <c r="AW251" s="19">
        <v>49.409928924374356</v>
      </c>
      <c r="AX251" s="1" t="s">
        <v>120</v>
      </c>
      <c r="AY251" s="23">
        <v>38.7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88.48835644539588</v>
      </c>
      <c r="BG251" s="24">
        <v>10.364137580270196</v>
      </c>
      <c r="BH251" s="24">
        <v>1.1475059743339253</v>
      </c>
      <c r="BI251" s="21"/>
      <c r="BJ251" s="25">
        <f t="shared" ca="1" si="25"/>
        <v>1</v>
      </c>
      <c r="BK251" s="24">
        <f t="shared" ca="1" si="26"/>
        <v>3.2110468548803217</v>
      </c>
      <c r="BL251" s="23">
        <f t="shared" si="27"/>
        <v>5.2297825797910624</v>
      </c>
      <c r="BM251" s="23">
        <f t="shared" ca="1" si="28"/>
        <v>3.5410707306838072</v>
      </c>
      <c r="BN251" s="22">
        <f t="shared" si="29"/>
        <v>3.2925837604465467</v>
      </c>
      <c r="BO251" s="21"/>
      <c r="BP251" s="2"/>
    </row>
    <row r="252" spans="1:68" x14ac:dyDescent="0.2">
      <c r="A252">
        <v>11.95</v>
      </c>
      <c r="B252">
        <v>2.1</v>
      </c>
      <c r="C252">
        <v>0.18042</v>
      </c>
      <c r="D252">
        <v>-8.3989999999999995E-2</v>
      </c>
      <c r="E252">
        <v>0.11211</v>
      </c>
      <c r="F252">
        <v>2.1061000000000001</v>
      </c>
      <c r="G252">
        <v>2.3766500000000002</v>
      </c>
      <c r="H252" s="21"/>
      <c r="I252" s="17">
        <f t="shared" si="23"/>
        <v>39.20603674540682</v>
      </c>
      <c r="J252" s="16">
        <f t="shared" si="24"/>
        <v>-38.906036745406823</v>
      </c>
      <c r="K252" s="10">
        <v>96</v>
      </c>
      <c r="L252" s="16">
        <v>4085.4658792650971</v>
      </c>
      <c r="M252" s="16">
        <v>1649.2454068241427</v>
      </c>
      <c r="N252" s="16">
        <v>16.989282589676289</v>
      </c>
      <c r="O252" s="16">
        <v>4.0331437371663199</v>
      </c>
      <c r="P252" s="16">
        <v>4.7408213802821262</v>
      </c>
      <c r="Q252" s="16">
        <v>0.13702123958715362</v>
      </c>
      <c r="R252" s="16">
        <v>2.8902426097943286</v>
      </c>
      <c r="S252" s="16">
        <v>49.144280771930994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86.463797130901483</v>
      </c>
      <c r="AC252" s="10">
        <v>12.183155675519913</v>
      </c>
      <c r="AD252" s="19">
        <v>1.3530471935785975</v>
      </c>
      <c r="AE252" s="12">
        <v>403.31437371663202</v>
      </c>
      <c r="AF252" s="10">
        <v>336.34489605912933</v>
      </c>
      <c r="AG252" s="10">
        <v>237.04106901410631</v>
      </c>
      <c r="AH252" s="10">
        <v>661.47424832066804</v>
      </c>
      <c r="AI252" s="10">
        <v>3.4599171592420768</v>
      </c>
      <c r="AJ252" s="10"/>
      <c r="AK252" s="10"/>
      <c r="AL252" s="10"/>
      <c r="AM252" s="10"/>
      <c r="AN252" s="10">
        <v>4.0331437371663199</v>
      </c>
      <c r="AO252" s="10">
        <v>1.8775653945136126</v>
      </c>
      <c r="AP252" s="10">
        <v>1</v>
      </c>
      <c r="AQ252" s="10">
        <v>111.47500000000001</v>
      </c>
      <c r="AR252" s="10"/>
      <c r="AS252" s="10"/>
      <c r="AT252" s="10">
        <v>0.88715478421053917</v>
      </c>
      <c r="AU252" s="10">
        <v>1</v>
      </c>
      <c r="AV252" s="16"/>
      <c r="AW252" s="19">
        <v>50.451734408869399</v>
      </c>
      <c r="AX252" s="1" t="s">
        <v>120</v>
      </c>
      <c r="AY252" s="23">
        <v>38.9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86.463797130901483</v>
      </c>
      <c r="BG252" s="24">
        <v>12.183155675519913</v>
      </c>
      <c r="BH252" s="24">
        <v>1.3530471935785975</v>
      </c>
      <c r="BI252" s="21"/>
      <c r="BJ252" s="25">
        <f t="shared" ca="1" si="25"/>
        <v>1</v>
      </c>
      <c r="BK252" s="24">
        <f t="shared" ca="1" si="26"/>
        <v>3.2719065694960845</v>
      </c>
      <c r="BL252" s="23">
        <f t="shared" si="27"/>
        <v>5.0784561959787018</v>
      </c>
      <c r="BM252" s="23">
        <f t="shared" ca="1" si="28"/>
        <v>3.5272715205519014</v>
      </c>
      <c r="BN252" s="22">
        <f t="shared" si="29"/>
        <v>3.2825068523845591</v>
      </c>
      <c r="BO252" s="21"/>
      <c r="BP252" s="2"/>
    </row>
    <row r="253" spans="1:68" x14ac:dyDescent="0.2">
      <c r="A253">
        <v>12</v>
      </c>
      <c r="B253">
        <v>2.1</v>
      </c>
      <c r="C253">
        <v>0.18085000000000001</v>
      </c>
      <c r="D253">
        <v>-8.4269999999999998E-2</v>
      </c>
      <c r="E253">
        <v>0.11304</v>
      </c>
      <c r="F253">
        <v>2.1124800000000001</v>
      </c>
      <c r="G253">
        <v>2.3835000000000002</v>
      </c>
      <c r="H253" s="21"/>
      <c r="I253" s="17">
        <f t="shared" si="23"/>
        <v>39.370078740157481</v>
      </c>
      <c r="J253" s="16">
        <f t="shared" si="24"/>
        <v>-39.070078740157484</v>
      </c>
      <c r="K253" s="10">
        <v>96</v>
      </c>
      <c r="L253" s="16">
        <v>4101.2139107611602</v>
      </c>
      <c r="M253" s="16">
        <v>1654.7572178477649</v>
      </c>
      <c r="N253" s="16">
        <v>17.060367454068242</v>
      </c>
      <c r="O253" s="16">
        <v>4.1470893223819285</v>
      </c>
      <c r="P253" s="16">
        <v>4.8583486809159533</v>
      </c>
      <c r="Q253" s="16">
        <v>0.13503027191282027</v>
      </c>
      <c r="R253" s="16">
        <v>2.7793450157917192</v>
      </c>
      <c r="S253" s="16">
        <v>49.393011009307301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82.861267074770552</v>
      </c>
      <c r="AC253" s="10">
        <v>15.469221521491249</v>
      </c>
      <c r="AD253" s="19">
        <v>1.6695114037381997</v>
      </c>
      <c r="AE253" s="12">
        <v>414.70893223819286</v>
      </c>
      <c r="AF253" s="10">
        <v>349.24528251628163</v>
      </c>
      <c r="AG253" s="10">
        <v>242.91743404579768</v>
      </c>
      <c r="AH253" s="10">
        <v>665.12866742206074</v>
      </c>
      <c r="AI253" s="10">
        <v>3.5979700048687255</v>
      </c>
      <c r="AJ253" s="10"/>
      <c r="AK253" s="10"/>
      <c r="AL253" s="10"/>
      <c r="AM253" s="10"/>
      <c r="AN253" s="10">
        <v>4.1470893223819285</v>
      </c>
      <c r="AO253" s="10">
        <v>1.89295038703747</v>
      </c>
      <c r="AP253" s="10">
        <v>1</v>
      </c>
      <c r="AQ253" s="10">
        <v>111.47500000000001</v>
      </c>
      <c r="AR253" s="10"/>
      <c r="AS253" s="10"/>
      <c r="AT253" s="10">
        <v>0.91966880178574095</v>
      </c>
      <c r="AU253" s="10">
        <v>1</v>
      </c>
      <c r="AV253" s="16"/>
      <c r="AW253" s="19">
        <v>52.386792377442248</v>
      </c>
      <c r="AX253" s="1" t="s">
        <v>120</v>
      </c>
      <c r="AY253" s="23">
        <v>39.0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82.861267074770552</v>
      </c>
      <c r="BG253" s="24">
        <v>15.469221521491249</v>
      </c>
      <c r="BH253" s="24">
        <v>1.6695114037381997</v>
      </c>
      <c r="BI253" s="21"/>
      <c r="BJ253" s="25">
        <f t="shared" ca="1" si="25"/>
        <v>1</v>
      </c>
      <c r="BK253" s="24">
        <f t="shared" ca="1" si="26"/>
        <v>3.3935391793452574</v>
      </c>
      <c r="BL253" s="23">
        <f t="shared" si="27"/>
        <v>4.8092127094443864</v>
      </c>
      <c r="BM253" s="23">
        <f t="shared" ca="1" si="28"/>
        <v>3.5010922600724741</v>
      </c>
      <c r="BN253" s="22">
        <f t="shared" si="29"/>
        <v>3.26468352094175</v>
      </c>
      <c r="BO253" s="21"/>
      <c r="BP253" s="2"/>
    </row>
    <row r="254" spans="1:68" x14ac:dyDescent="0.2">
      <c r="A254">
        <v>12.05</v>
      </c>
      <c r="B254">
        <v>2.1</v>
      </c>
      <c r="C254">
        <v>0.18099000000000001</v>
      </c>
      <c r="D254">
        <v>-8.43E-2</v>
      </c>
      <c r="E254">
        <v>0.1147</v>
      </c>
      <c r="F254">
        <v>2.10805</v>
      </c>
      <c r="G254">
        <v>2.3805800000000001</v>
      </c>
      <c r="H254" s="21"/>
      <c r="I254" s="17">
        <f t="shared" si="23"/>
        <v>39.534120734908136</v>
      </c>
      <c r="J254" s="16">
        <f t="shared" si="24"/>
        <v>-39.234120734908139</v>
      </c>
      <c r="K254" s="10">
        <v>96</v>
      </c>
      <c r="L254" s="16">
        <v>4116.9619422572232</v>
      </c>
      <c r="M254" s="16">
        <v>1660.2690288713868</v>
      </c>
      <c r="N254" s="16">
        <v>17.131452318460191</v>
      </c>
      <c r="O254" s="16">
        <v>4.1841878850102665</v>
      </c>
      <c r="P254" s="16">
        <v>4.9018404130004667</v>
      </c>
      <c r="Q254" s="16">
        <v>0.13481695394771312</v>
      </c>
      <c r="R254" s="16">
        <v>2.7503333970268993</v>
      </c>
      <c r="S254" s="16">
        <v>49.8369811104306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81.940784492596663</v>
      </c>
      <c r="AC254" s="10">
        <v>16.317850658734216</v>
      </c>
      <c r="AD254" s="19">
        <v>1.7413648486691251</v>
      </c>
      <c r="AE254" s="12">
        <v>418.41878850102665</v>
      </c>
      <c r="AF254" s="10">
        <v>353.43560208527953</v>
      </c>
      <c r="AG254" s="10">
        <v>245.09202065002333</v>
      </c>
      <c r="AH254" s="10">
        <v>672.79944943481973</v>
      </c>
      <c r="AI254" s="10">
        <v>3.6359228342316481</v>
      </c>
      <c r="AJ254" s="10"/>
      <c r="AK254" s="10"/>
      <c r="AL254" s="10"/>
      <c r="AM254" s="10"/>
      <c r="AN254" s="10">
        <v>4.1841878850102665</v>
      </c>
      <c r="AO254" s="10">
        <v>1.9019063801433422</v>
      </c>
      <c r="AP254" s="10">
        <v>1</v>
      </c>
      <c r="AQ254" s="10">
        <v>111.47500000000001</v>
      </c>
      <c r="AR254" s="10"/>
      <c r="AS254" s="10"/>
      <c r="AT254" s="10">
        <v>0.92799230032077995</v>
      </c>
      <c r="AU254" s="10">
        <v>1</v>
      </c>
      <c r="AV254" s="16"/>
      <c r="AW254" s="19">
        <v>53.015340312791928</v>
      </c>
      <c r="AX254" s="1" t="s">
        <v>120</v>
      </c>
      <c r="AY254" s="23">
        <v>39.2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81.940784492596663</v>
      </c>
      <c r="BG254" s="24">
        <v>16.317850658734216</v>
      </c>
      <c r="BH254" s="24">
        <v>1.7413648486691251</v>
      </c>
      <c r="BI254" s="21"/>
      <c r="BJ254" s="25">
        <f t="shared" ca="1" si="25"/>
        <v>1</v>
      </c>
      <c r="BK254" s="24">
        <f t="shared" ca="1" si="26"/>
        <v>3.4251791636500091</v>
      </c>
      <c r="BL254" s="23">
        <f t="shared" si="27"/>
        <v>4.7414671519320724</v>
      </c>
      <c r="BM254" s="23">
        <f t="shared" ca="1" si="28"/>
        <v>3.4943625039611499</v>
      </c>
      <c r="BN254" s="22">
        <f t="shared" si="29"/>
        <v>3.2590314035227403</v>
      </c>
      <c r="BO254" s="21"/>
      <c r="BP254" s="2"/>
    </row>
    <row r="255" spans="1:68" x14ac:dyDescent="0.2">
      <c r="A255">
        <v>12.1</v>
      </c>
      <c r="B255">
        <v>2.1</v>
      </c>
      <c r="C255">
        <v>0.18099000000000001</v>
      </c>
      <c r="D255">
        <v>-8.4669999999999995E-2</v>
      </c>
      <c r="E255">
        <v>0.11623</v>
      </c>
      <c r="F255">
        <v>2.11795</v>
      </c>
      <c r="G255">
        <v>2.3905799999999999</v>
      </c>
      <c r="H255" s="21"/>
      <c r="I255" s="17">
        <f t="shared" si="23"/>
        <v>39.69816272965879</v>
      </c>
      <c r="J255" s="16">
        <f t="shared" si="24"/>
        <v>-39.398162729658793</v>
      </c>
      <c r="K255" s="10">
        <v>96</v>
      </c>
      <c r="L255" s="16">
        <v>4132.7099737532862</v>
      </c>
      <c r="M255" s="16">
        <v>1665.7808398950087</v>
      </c>
      <c r="N255" s="16">
        <v>17.20253718285214</v>
      </c>
      <c r="O255" s="16">
        <v>4.1841878850102665</v>
      </c>
      <c r="P255" s="16">
        <v>4.9077329125594717</v>
      </c>
      <c r="Q255" s="16">
        <v>0.13218603237805843</v>
      </c>
      <c r="R255" s="16">
        <v>2.6934235161774729</v>
      </c>
      <c r="S255" s="16">
        <v>50.246182468694833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80.613958989190635</v>
      </c>
      <c r="AC255" s="10">
        <v>17.546661435741939</v>
      </c>
      <c r="AD255" s="19">
        <v>1.8393795750674307</v>
      </c>
      <c r="AE255" s="12">
        <v>418.41878850102665</v>
      </c>
      <c r="AF255" s="10">
        <v>353.20248253362939</v>
      </c>
      <c r="AG255" s="10">
        <v>245.38664562797359</v>
      </c>
      <c r="AH255" s="10">
        <v>679.75498873733534</v>
      </c>
      <c r="AI255" s="10">
        <v>3.7127469705143423</v>
      </c>
      <c r="AJ255" s="10"/>
      <c r="AK255" s="10"/>
      <c r="AL255" s="10"/>
      <c r="AM255" s="10"/>
      <c r="AN255" s="10">
        <v>4.1841878850102665</v>
      </c>
      <c r="AO255" s="10">
        <v>1.9001276819508026</v>
      </c>
      <c r="AP255" s="10">
        <v>1</v>
      </c>
      <c r="AQ255" s="10">
        <v>111.47500000000001</v>
      </c>
      <c r="AR255" s="10"/>
      <c r="AS255" s="10"/>
      <c r="AT255" s="10">
        <v>0.92410809017546525</v>
      </c>
      <c r="AU255" s="10">
        <v>1</v>
      </c>
      <c r="AV255" s="16"/>
      <c r="AW255" s="19">
        <v>52.980372380044408</v>
      </c>
      <c r="AX255" s="1" t="s">
        <v>120</v>
      </c>
      <c r="AY255" s="23">
        <v>39.3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80.613958989190635</v>
      </c>
      <c r="BG255" s="24">
        <v>17.546661435741939</v>
      </c>
      <c r="BH255" s="24">
        <v>1.8393795750674307</v>
      </c>
      <c r="BI255" s="21"/>
      <c r="BJ255" s="25">
        <f t="shared" ca="1" si="25"/>
        <v>1</v>
      </c>
      <c r="BK255" s="24">
        <f t="shared" ca="1" si="26"/>
        <v>3.4114666919351957</v>
      </c>
      <c r="BL255" s="23">
        <f t="shared" si="27"/>
        <v>4.6521805910874034</v>
      </c>
      <c r="BM255" s="23">
        <f t="shared" ca="1" si="28"/>
        <v>3.4913553359645091</v>
      </c>
      <c r="BN255" s="22">
        <f t="shared" si="29"/>
        <v>3.2539675329700151</v>
      </c>
      <c r="BO255" s="21"/>
      <c r="BP255" s="2"/>
    </row>
    <row r="256" spans="1:68" x14ac:dyDescent="0.2">
      <c r="A256">
        <v>12.15</v>
      </c>
      <c r="B256">
        <v>2.1</v>
      </c>
      <c r="C256">
        <v>0.18143999999999999</v>
      </c>
      <c r="D256">
        <v>-8.4659999999999999E-2</v>
      </c>
      <c r="E256">
        <v>0.11803</v>
      </c>
      <c r="F256">
        <v>2.1157499999999998</v>
      </c>
      <c r="G256">
        <v>2.3919299999999999</v>
      </c>
      <c r="H256" s="21"/>
      <c r="I256" s="17">
        <f t="shared" si="23"/>
        <v>39.862204724409445</v>
      </c>
      <c r="J256" s="16">
        <f t="shared" si="24"/>
        <v>-39.562204724409447</v>
      </c>
      <c r="K256" s="10">
        <v>96</v>
      </c>
      <c r="L256" s="16">
        <v>4148.4580052493493</v>
      </c>
      <c r="M256" s="16">
        <v>1671.2926509186307</v>
      </c>
      <c r="N256" s="16">
        <v>17.273622047244093</v>
      </c>
      <c r="O256" s="16">
        <v>4.3034332648870572</v>
      </c>
      <c r="P256" s="16">
        <v>5.0339106448586222</v>
      </c>
      <c r="Q256" s="16">
        <v>0.13225713836642744</v>
      </c>
      <c r="R256" s="16">
        <v>2.6273239176684249</v>
      </c>
      <c r="S256" s="16">
        <v>50.727595831358656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78.136592789900661</v>
      </c>
      <c r="AC256" s="10">
        <v>19.855953237483448</v>
      </c>
      <c r="AD256" s="19">
        <v>2.0074539726158869</v>
      </c>
      <c r="AE256" s="12">
        <v>430.34332648870566</v>
      </c>
      <c r="AF256" s="10">
        <v>367.12056683376113</v>
      </c>
      <c r="AG256" s="10">
        <v>252.54329836439666</v>
      </c>
      <c r="AH256" s="10">
        <v>688.1960321303568</v>
      </c>
      <c r="AI256" s="10">
        <v>3.8061542137043896</v>
      </c>
      <c r="AJ256" s="10"/>
      <c r="AK256" s="10"/>
      <c r="AL256" s="10"/>
      <c r="AM256" s="10"/>
      <c r="AN256" s="10">
        <v>4.3034332648870572</v>
      </c>
      <c r="AO256" s="10">
        <v>1.9218116007599508</v>
      </c>
      <c r="AP256" s="10">
        <v>2.0203463869151732</v>
      </c>
      <c r="AQ256" s="10">
        <v>111.47500000000001</v>
      </c>
      <c r="AR256" s="10"/>
      <c r="AS256" s="10"/>
      <c r="AT256" s="10">
        <v>0.95902806602145474</v>
      </c>
      <c r="AU256" s="10">
        <v>1</v>
      </c>
      <c r="AV256" s="16"/>
      <c r="AW256" s="19">
        <v>55.068085025064164</v>
      </c>
      <c r="AX256" s="1" t="s">
        <v>120</v>
      </c>
      <c r="AY256" s="23">
        <v>39.5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78.136592789900661</v>
      </c>
      <c r="BG256" s="24">
        <v>19.855953237483448</v>
      </c>
      <c r="BH256" s="24">
        <v>2.0074539726158869</v>
      </c>
      <c r="BI256" s="21"/>
      <c r="BJ256" s="25">
        <f t="shared" ca="1" si="25"/>
        <v>1</v>
      </c>
      <c r="BK256" s="24">
        <f t="shared" ca="1" si="26"/>
        <v>3.5417874189863161</v>
      </c>
      <c r="BL256" s="23">
        <f t="shared" si="27"/>
        <v>4.4686271820303167</v>
      </c>
      <c r="BM256" s="23">
        <f t="shared" ca="1" si="28"/>
        <v>3.4682117160959898</v>
      </c>
      <c r="BN256" s="22">
        <f t="shared" si="29"/>
        <v>3.2389952911642532</v>
      </c>
      <c r="BO256" s="21"/>
      <c r="BP256" s="2"/>
    </row>
    <row r="257" spans="1:68" x14ac:dyDescent="0.2">
      <c r="A257">
        <v>12.2</v>
      </c>
      <c r="B257">
        <v>0.5</v>
      </c>
      <c r="C257">
        <v>0.18143000000000001</v>
      </c>
      <c r="D257">
        <v>-8.3659999999999998E-2</v>
      </c>
      <c r="E257">
        <v>0.11975</v>
      </c>
      <c r="F257">
        <v>2.1186799999999999</v>
      </c>
      <c r="G257">
        <v>2.3947500000000002</v>
      </c>
      <c r="H257" s="21"/>
      <c r="I257" s="17">
        <f t="shared" si="23"/>
        <v>40.026246719160099</v>
      </c>
      <c r="J257" s="16">
        <f t="shared" si="24"/>
        <v>-39.726246719160102</v>
      </c>
      <c r="K257" s="10">
        <v>96</v>
      </c>
      <c r="L257" s="16">
        <v>4164.2060367454123</v>
      </c>
      <c r="M257" s="16">
        <v>1676.8044619422526</v>
      </c>
      <c r="N257" s="16">
        <v>17.344706911636042</v>
      </c>
      <c r="O257" s="16">
        <v>4.3007833675564662</v>
      </c>
      <c r="P257" s="16">
        <v>5.0378849953982847</v>
      </c>
      <c r="Q257" s="16">
        <v>0.13936773720333215</v>
      </c>
      <c r="R257" s="16">
        <v>2.7663937809345334</v>
      </c>
      <c r="S257" s="16">
        <v>51.187613044570739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81.695958460806267</v>
      </c>
      <c r="AC257" s="10">
        <v>16.544114586509195</v>
      </c>
      <c r="AD257" s="19">
        <v>1.7599269526845438</v>
      </c>
      <c r="AE257" s="12">
        <v>430.0783367556466</v>
      </c>
      <c r="AF257" s="10">
        <v>366.66178269159997</v>
      </c>
      <c r="AG257" s="10">
        <v>252.84137465487134</v>
      </c>
      <c r="AH257" s="10">
        <v>696.19692616322823</v>
      </c>
      <c r="AI257" s="10">
        <v>3.6148143727469759</v>
      </c>
      <c r="AJ257" s="10"/>
      <c r="AK257" s="10"/>
      <c r="AL257" s="10"/>
      <c r="AM257" s="10"/>
      <c r="AN257" s="10">
        <v>4.3007833675564662</v>
      </c>
      <c r="AO257" s="10">
        <v>1.941058836252209</v>
      </c>
      <c r="AP257" s="10">
        <v>2.0227309972389707</v>
      </c>
      <c r="AQ257" s="10">
        <v>111.47500000000001</v>
      </c>
      <c r="AR257" s="10"/>
      <c r="AS257" s="10"/>
      <c r="AT257" s="10">
        <v>0.95444398089375726</v>
      </c>
      <c r="AU257" s="10">
        <v>1</v>
      </c>
      <c r="AV257" s="16"/>
      <c r="AW257" s="19">
        <v>54.999267403739992</v>
      </c>
      <c r="AX257" s="1" t="s">
        <v>120</v>
      </c>
      <c r="AY257" s="23">
        <v>39.7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81.695958460806267</v>
      </c>
      <c r="BG257" s="24">
        <v>16.544114586509195</v>
      </c>
      <c r="BH257" s="24">
        <v>1.7599269526845438</v>
      </c>
      <c r="BI257" s="21"/>
      <c r="BJ257" s="25">
        <f t="shared" ca="1" si="25"/>
        <v>1</v>
      </c>
      <c r="BK257" s="24">
        <f t="shared" ca="1" si="26"/>
        <v>3.5254939310000148</v>
      </c>
      <c r="BL257" s="23">
        <f t="shared" si="27"/>
        <v>4.7150885378758129</v>
      </c>
      <c r="BM257" s="23">
        <f t="shared" ca="1" si="28"/>
        <v>3.4825201960349341</v>
      </c>
      <c r="BN257" s="22">
        <f t="shared" si="29"/>
        <v>3.2500967660390159</v>
      </c>
      <c r="BO257" s="21"/>
      <c r="BP257" s="2"/>
    </row>
    <row r="258" spans="1:68" x14ac:dyDescent="0.2">
      <c r="A258">
        <v>12.25</v>
      </c>
      <c r="B258">
        <v>2.1</v>
      </c>
      <c r="C258">
        <v>0.18151</v>
      </c>
      <c r="D258">
        <v>-8.3970000000000003E-2</v>
      </c>
      <c r="E258">
        <v>0.12200999999999999</v>
      </c>
      <c r="F258">
        <v>2.1215999999999999</v>
      </c>
      <c r="G258">
        <v>2.3980000000000001</v>
      </c>
      <c r="H258" s="21"/>
      <c r="I258" s="17">
        <f t="shared" si="23"/>
        <v>40.190288713910761</v>
      </c>
      <c r="J258" s="16">
        <f t="shared" si="24"/>
        <v>-39.890288713910763</v>
      </c>
      <c r="K258" s="10">
        <v>96</v>
      </c>
      <c r="L258" s="16">
        <v>4179.9540682414754</v>
      </c>
      <c r="M258" s="16">
        <v>1682.3162729658748</v>
      </c>
      <c r="N258" s="16">
        <v>17.415791776027998</v>
      </c>
      <c r="O258" s="16">
        <v>4.3219825462012285</v>
      </c>
      <c r="P258" s="16">
        <v>5.067788127640009</v>
      </c>
      <c r="Q258" s="16">
        <v>0.13716345156389165</v>
      </c>
      <c r="R258" s="16">
        <v>2.7065743103148741</v>
      </c>
      <c r="S258" s="16">
        <v>51.792054266581971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80.16483032056027</v>
      </c>
      <c r="AC258" s="10">
        <v>17.963975161209277</v>
      </c>
      <c r="AD258" s="19">
        <v>1.8711945182304521</v>
      </c>
      <c r="AE258" s="12">
        <v>432.19825462012284</v>
      </c>
      <c r="AF258" s="10">
        <v>369.25344345556391</v>
      </c>
      <c r="AG258" s="10">
        <v>255.08410957300066</v>
      </c>
      <c r="AH258" s="10">
        <v>707.16882837711023</v>
      </c>
      <c r="AI258" s="10">
        <v>3.6947073508713797</v>
      </c>
      <c r="AJ258" s="10"/>
      <c r="AK258" s="10"/>
      <c r="AL258" s="10"/>
      <c r="AM258" s="10"/>
      <c r="AN258" s="10">
        <v>4.3219825462012285</v>
      </c>
      <c r="AO258" s="10">
        <v>1.9438074925175624</v>
      </c>
      <c r="AP258" s="10">
        <v>2.0406728765840052</v>
      </c>
      <c r="AQ258" s="10">
        <v>111.47500000000001</v>
      </c>
      <c r="AR258" s="10"/>
      <c r="AS258" s="10"/>
      <c r="AT258" s="10">
        <v>0.95820103296402159</v>
      </c>
      <c r="AU258" s="10">
        <v>1</v>
      </c>
      <c r="AV258" s="16"/>
      <c r="AW258" s="19">
        <v>55.388016518334588</v>
      </c>
      <c r="AX258" s="1" t="s">
        <v>120</v>
      </c>
      <c r="AY258" s="23">
        <v>39.8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80.16483032056027</v>
      </c>
      <c r="BG258" s="24">
        <v>17.963975161209277</v>
      </c>
      <c r="BH258" s="24">
        <v>1.8711945182304521</v>
      </c>
      <c r="BI258" s="21"/>
      <c r="BJ258" s="25">
        <f t="shared" ca="1" si="25"/>
        <v>1</v>
      </c>
      <c r="BK258" s="24">
        <f t="shared" ca="1" si="26"/>
        <v>3.5401323061203906</v>
      </c>
      <c r="BL258" s="23">
        <f t="shared" si="27"/>
        <v>4.6061837791660434</v>
      </c>
      <c r="BM258" s="23">
        <f t="shared" ca="1" si="28"/>
        <v>3.4755001694935732</v>
      </c>
      <c r="BN258" s="22">
        <f t="shared" si="29"/>
        <v>3.243040506219427</v>
      </c>
      <c r="BO258" s="21"/>
      <c r="BP258" s="2"/>
    </row>
    <row r="259" spans="1:68" x14ac:dyDescent="0.2">
      <c r="A259">
        <v>12.3</v>
      </c>
      <c r="B259">
        <v>2.1</v>
      </c>
      <c r="C259">
        <v>0.18210000000000001</v>
      </c>
      <c r="D259">
        <v>-8.3610000000000004E-2</v>
      </c>
      <c r="E259">
        <v>0.12533</v>
      </c>
      <c r="F259">
        <v>2.1203500000000002</v>
      </c>
      <c r="G259">
        <v>2.3985799999999999</v>
      </c>
      <c r="H259" s="21"/>
      <c r="I259" s="17">
        <f t="shared" si="23"/>
        <v>40.354330708661415</v>
      </c>
      <c r="J259" s="16">
        <f t="shared" si="24"/>
        <v>-40.054330708661418</v>
      </c>
      <c r="K259" s="10">
        <v>102</v>
      </c>
      <c r="L259" s="16">
        <v>4196.6863517060419</v>
      </c>
      <c r="M259" s="16">
        <v>1688.8123359580006</v>
      </c>
      <c r="N259" s="16">
        <v>17.486876640419947</v>
      </c>
      <c r="O259" s="16">
        <v>4.4783264887063643</v>
      </c>
      <c r="P259" s="16">
        <v>5.2369184090574956</v>
      </c>
      <c r="Q259" s="16">
        <v>0.13972326714517733</v>
      </c>
      <c r="R259" s="16">
        <v>2.6680436132730154</v>
      </c>
      <c r="S259" s="16">
        <v>52.679994468828554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78.188110214641426</v>
      </c>
      <c r="AC259" s="10">
        <v>19.807762268850837</v>
      </c>
      <c r="AD259" s="19">
        <v>2.0041275165077375</v>
      </c>
      <c r="AE259" s="12">
        <v>447.83264887063643</v>
      </c>
      <c r="AF259" s="10">
        <v>373.98206387244272</v>
      </c>
      <c r="AG259" s="10">
        <v>267.76888067931219</v>
      </c>
      <c r="AH259" s="10">
        <v>723.97270961297704</v>
      </c>
      <c r="AI259" s="10">
        <v>3.7480646681530541</v>
      </c>
      <c r="AJ259" s="10"/>
      <c r="AK259" s="10"/>
      <c r="AL259" s="10"/>
      <c r="AM259" s="10"/>
      <c r="AN259" s="10">
        <v>4.4783264887063643</v>
      </c>
      <c r="AO259" s="10">
        <v>1.9783059323539021</v>
      </c>
      <c r="AP259" s="10">
        <v>2.1421510454344972</v>
      </c>
      <c r="AQ259" s="10">
        <v>111.47500000000001</v>
      </c>
      <c r="AR259" s="10"/>
      <c r="AS259" s="10"/>
      <c r="AT259" s="10">
        <v>0.96714367000677093</v>
      </c>
      <c r="AU259" s="10">
        <v>1</v>
      </c>
      <c r="AV259" s="16"/>
      <c r="AW259" s="19">
        <v>56.097309580866408</v>
      </c>
      <c r="AX259" s="1" t="s">
        <v>120</v>
      </c>
      <c r="AY259" s="23">
        <v>40.0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78.188110214641426</v>
      </c>
      <c r="BG259" s="24">
        <v>19.807762268850837</v>
      </c>
      <c r="BH259" s="24">
        <v>2.0041275165077375</v>
      </c>
      <c r="BI259" s="21"/>
      <c r="BJ259" s="25">
        <f t="shared" ca="1" si="25"/>
        <v>1</v>
      </c>
      <c r="BK259" s="24">
        <f t="shared" ca="1" si="26"/>
        <v>3.7169023062874271</v>
      </c>
      <c r="BL259" s="23">
        <f t="shared" si="27"/>
        <v>4.4518055730185679</v>
      </c>
      <c r="BM259" s="23">
        <f t="shared" ca="1" si="28"/>
        <v>3.4496922866484523</v>
      </c>
      <c r="BN259" s="22">
        <f t="shared" si="29"/>
        <v>3.2276004209674203</v>
      </c>
      <c r="BO259" s="21"/>
      <c r="BP259" s="2"/>
    </row>
    <row r="260" spans="1:68" x14ac:dyDescent="0.2">
      <c r="A260">
        <v>12.35</v>
      </c>
      <c r="B260">
        <v>2.1</v>
      </c>
      <c r="C260">
        <v>0.18204999999999999</v>
      </c>
      <c r="D260">
        <v>-8.43E-2</v>
      </c>
      <c r="E260">
        <v>0.12714</v>
      </c>
      <c r="F260">
        <v>2.1239499999999998</v>
      </c>
      <c r="G260">
        <v>2.4056299999999999</v>
      </c>
      <c r="H260" s="21"/>
      <c r="I260" s="17">
        <f t="shared" si="23"/>
        <v>40.518372703412069</v>
      </c>
      <c r="J260" s="16">
        <f t="shared" si="24"/>
        <v>-40.218372703412072</v>
      </c>
      <c r="K260" s="10">
        <v>102</v>
      </c>
      <c r="L260" s="16">
        <v>4213.4186351706085</v>
      </c>
      <c r="M260" s="16">
        <v>1695.3083989501265</v>
      </c>
      <c r="N260" s="16">
        <v>17.557961504811896</v>
      </c>
      <c r="O260" s="16">
        <v>4.4650770020533814</v>
      </c>
      <c r="P260" s="16">
        <v>5.2306397878958846</v>
      </c>
      <c r="Q260" s="16">
        <v>0.13481695394771312</v>
      </c>
      <c r="R260" s="16">
        <v>2.5774467257273241</v>
      </c>
      <c r="S260" s="16">
        <v>53.164082350173842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76.109006205240064</v>
      </c>
      <c r="AC260" s="10">
        <v>21.757061285171631</v>
      </c>
      <c r="AD260" s="19">
        <v>2.1339325095883055</v>
      </c>
      <c r="AE260" s="12">
        <v>446.50770020533821</v>
      </c>
      <c r="AF260" s="10">
        <v>372.25915059080808</v>
      </c>
      <c r="AG260" s="10">
        <v>267.29798409219131</v>
      </c>
      <c r="AH260" s="10">
        <v>732.46877167601701</v>
      </c>
      <c r="AI260" s="10">
        <v>3.8798086106622134</v>
      </c>
      <c r="AJ260" s="10"/>
      <c r="AK260" s="10"/>
      <c r="AL260" s="10"/>
      <c r="AM260" s="10"/>
      <c r="AN260" s="10">
        <v>4.4650770020533814</v>
      </c>
      <c r="AO260" s="10">
        <v>1.9701334143179545</v>
      </c>
      <c r="AP260" s="10">
        <v>2.1383838727375308</v>
      </c>
      <c r="AQ260" s="10">
        <v>111.47500000000001</v>
      </c>
      <c r="AR260" s="10"/>
      <c r="AS260" s="10"/>
      <c r="AT260" s="10">
        <v>0.95857034609976</v>
      </c>
      <c r="AU260" s="10">
        <v>1</v>
      </c>
      <c r="AV260" s="16"/>
      <c r="AW260" s="19">
        <v>55.838872588621214</v>
      </c>
      <c r="AX260" s="1" t="s">
        <v>120</v>
      </c>
      <c r="AY260" s="23">
        <v>40.2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76.109006205240064</v>
      </c>
      <c r="BG260" s="24">
        <v>21.757061285171631</v>
      </c>
      <c r="BH260" s="24">
        <v>2.1339325095883055</v>
      </c>
      <c r="BI260" s="21"/>
      <c r="BJ260" s="25">
        <f t="shared" ca="1" si="25"/>
        <v>1</v>
      </c>
      <c r="BK260" s="24">
        <f t="shared" ca="1" si="26"/>
        <v>3.6853831105245201</v>
      </c>
      <c r="BL260" s="23">
        <f t="shared" si="27"/>
        <v>4.3156195449609243</v>
      </c>
      <c r="BM260" s="23">
        <f t="shared" ca="1" si="28"/>
        <v>3.4455185598042237</v>
      </c>
      <c r="BN260" s="22">
        <f t="shared" si="29"/>
        <v>3.2204233006148502</v>
      </c>
      <c r="BO260" s="21"/>
      <c r="BP260" s="2"/>
    </row>
    <row r="261" spans="1:68" x14ac:dyDescent="0.2">
      <c r="A261">
        <v>12.4</v>
      </c>
      <c r="B261">
        <v>2.1</v>
      </c>
      <c r="C261">
        <v>0.18199000000000001</v>
      </c>
      <c r="D261">
        <v>-8.4900000000000003E-2</v>
      </c>
      <c r="E261">
        <v>0.12803</v>
      </c>
      <c r="F261">
        <v>2.1260300000000001</v>
      </c>
      <c r="G261">
        <v>2.4074</v>
      </c>
      <c r="H261" s="21"/>
      <c r="I261" s="17">
        <f t="shared" si="23"/>
        <v>40.682414698162731</v>
      </c>
      <c r="J261" s="16">
        <f t="shared" si="24"/>
        <v>-40.382414698162734</v>
      </c>
      <c r="K261" s="10">
        <v>102</v>
      </c>
      <c r="L261" s="16">
        <v>4230.1509186351759</v>
      </c>
      <c r="M261" s="16">
        <v>1701.8044619422526</v>
      </c>
      <c r="N261" s="16">
        <v>17.629046369203849</v>
      </c>
      <c r="O261" s="16">
        <v>4.4491776180698146</v>
      </c>
      <c r="P261" s="16">
        <v>5.2181680670544841</v>
      </c>
      <c r="Q261" s="16">
        <v>0.13055059464557031</v>
      </c>
      <c r="R261" s="16">
        <v>2.5018472568911072</v>
      </c>
      <c r="S261" s="16">
        <v>53.402114512824291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74.372841597363958</v>
      </c>
      <c r="AC261" s="10">
        <v>23.390111257252215</v>
      </c>
      <c r="AD261" s="19">
        <v>2.237047145383821</v>
      </c>
      <c r="AE261" s="12">
        <v>444.91776180698145</v>
      </c>
      <c r="AF261" s="10">
        <v>369.80763734684524</v>
      </c>
      <c r="AG261" s="10">
        <v>266.3626050290863</v>
      </c>
      <c r="AH261" s="10">
        <v>735.90311609733487</v>
      </c>
      <c r="AI261" s="10">
        <v>3.9970465712708574</v>
      </c>
      <c r="AJ261" s="10"/>
      <c r="AK261" s="10"/>
      <c r="AL261" s="10"/>
      <c r="AM261" s="10"/>
      <c r="AN261" s="10">
        <v>4.4491776180698146</v>
      </c>
      <c r="AO261" s="10">
        <v>1.9622166661679226</v>
      </c>
      <c r="AP261" s="10">
        <v>2.1309008402326906</v>
      </c>
      <c r="AQ261" s="10">
        <v>111.47500000000001</v>
      </c>
      <c r="AR261" s="10"/>
      <c r="AS261" s="10"/>
      <c r="AT261" s="10">
        <v>0.94810501341938469</v>
      </c>
      <c r="AU261" s="10">
        <v>1</v>
      </c>
      <c r="AV261" s="16"/>
      <c r="AW261" s="19">
        <v>55.471145602026787</v>
      </c>
      <c r="AX261" s="1" t="s">
        <v>120</v>
      </c>
      <c r="AY261" s="23">
        <v>40.3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74.372841597363958</v>
      </c>
      <c r="BG261" s="24">
        <v>23.390111257252215</v>
      </c>
      <c r="BH261" s="24">
        <v>2.237047145383821</v>
      </c>
      <c r="BI261" s="21"/>
      <c r="BJ261" s="25">
        <f t="shared" ca="1" si="25"/>
        <v>1</v>
      </c>
      <c r="BK261" s="24">
        <f t="shared" ca="1" si="26"/>
        <v>3.6468262683896917</v>
      </c>
      <c r="BL261" s="23">
        <f t="shared" si="27"/>
        <v>4.2071124245557607</v>
      </c>
      <c r="BM261" s="23">
        <f t="shared" ca="1" si="28"/>
        <v>3.4434336585009735</v>
      </c>
      <c r="BN261" s="22">
        <f t="shared" si="29"/>
        <v>3.2147897388776494</v>
      </c>
      <c r="BO261" s="21"/>
      <c r="BP261" s="2"/>
    </row>
    <row r="262" spans="1:68" x14ac:dyDescent="0.2">
      <c r="A262">
        <v>12.45</v>
      </c>
      <c r="B262">
        <v>0.3</v>
      </c>
      <c r="C262">
        <v>0.18162</v>
      </c>
      <c r="D262">
        <v>-8.4669999999999995E-2</v>
      </c>
      <c r="E262">
        <v>0.12902</v>
      </c>
      <c r="F262">
        <v>2.1330300000000002</v>
      </c>
      <c r="G262">
        <v>2.4133499999999999</v>
      </c>
      <c r="H262" s="21"/>
      <c r="I262" s="17">
        <f t="shared" si="23"/>
        <v>40.846456692913378</v>
      </c>
      <c r="J262" s="16">
        <f t="shared" si="24"/>
        <v>-40.546456692913381</v>
      </c>
      <c r="K262" s="10">
        <v>102</v>
      </c>
      <c r="L262" s="16">
        <v>4246.8832020997415</v>
      </c>
      <c r="M262" s="16">
        <v>1708.3005249343782</v>
      </c>
      <c r="N262" s="16">
        <v>17.700131233595798</v>
      </c>
      <c r="O262" s="16">
        <v>4.3511314168377799</v>
      </c>
      <c r="P262" s="16">
        <v>5.123934659654747</v>
      </c>
      <c r="Q262" s="16">
        <v>0.13218603237805843</v>
      </c>
      <c r="R262" s="16">
        <v>2.5797759174970665</v>
      </c>
      <c r="S262" s="16">
        <v>53.666891862289376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77.123777743422337</v>
      </c>
      <c r="AC262" s="10">
        <v>20.804580711614321</v>
      </c>
      <c r="AD262" s="19">
        <v>2.0716415449633399</v>
      </c>
      <c r="AE262" s="12">
        <v>435.11314168377805</v>
      </c>
      <c r="AF262" s="10">
        <v>357.73710215484289</v>
      </c>
      <c r="AG262" s="10">
        <v>259.29509947410605</v>
      </c>
      <c r="AH262" s="10">
        <v>739.88764721883922</v>
      </c>
      <c r="AI262" s="10">
        <v>3.8763056636725781</v>
      </c>
      <c r="AJ262" s="10"/>
      <c r="AK262" s="10"/>
      <c r="AL262" s="10"/>
      <c r="AM262" s="10"/>
      <c r="AN262" s="10">
        <v>4.3511314168377799</v>
      </c>
      <c r="AO262" s="10">
        <v>1.9552927934000277</v>
      </c>
      <c r="AP262" s="10">
        <v>2.074360795792848</v>
      </c>
      <c r="AQ262" s="10">
        <v>111.47500000000001</v>
      </c>
      <c r="AR262" s="10"/>
      <c r="AS262" s="10"/>
      <c r="AT262" s="10">
        <v>0.91196068646970907</v>
      </c>
      <c r="AU262" s="10">
        <v>1</v>
      </c>
      <c r="AV262" s="16"/>
      <c r="AW262" s="19">
        <v>53.660565323226429</v>
      </c>
      <c r="AX262" s="1" t="s">
        <v>120</v>
      </c>
      <c r="AY262" s="23">
        <v>40.5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77.123777743422337</v>
      </c>
      <c r="BG262" s="24">
        <v>20.804580711614321</v>
      </c>
      <c r="BH262" s="24">
        <v>2.0716415449633399</v>
      </c>
      <c r="BI262" s="21"/>
      <c r="BJ262" s="25">
        <f t="shared" ca="1" si="25"/>
        <v>1</v>
      </c>
      <c r="BK262" s="24">
        <f t="shared" ca="1" si="26"/>
        <v>3.5128398250888972</v>
      </c>
      <c r="BL262" s="23">
        <f t="shared" si="27"/>
        <v>4.4054770264831173</v>
      </c>
      <c r="BM262" s="23">
        <f t="shared" ca="1" si="28"/>
        <v>3.467887510105518</v>
      </c>
      <c r="BN262" s="22">
        <f t="shared" si="29"/>
        <v>3.2283427601163313</v>
      </c>
      <c r="BO262" s="21"/>
      <c r="BP262" s="2"/>
    </row>
    <row r="263" spans="1:68" x14ac:dyDescent="0.2">
      <c r="A263">
        <v>12.5</v>
      </c>
      <c r="B263">
        <v>2.1</v>
      </c>
      <c r="C263">
        <v>0.18162</v>
      </c>
      <c r="D263">
        <v>-8.5099999999999995E-2</v>
      </c>
      <c r="E263">
        <v>0.12941</v>
      </c>
      <c r="F263">
        <v>2.1315300000000001</v>
      </c>
      <c r="G263">
        <v>2.41045</v>
      </c>
      <c r="H263" s="21"/>
      <c r="I263" s="17">
        <f t="shared" si="23"/>
        <v>41.01049868766404</v>
      </c>
      <c r="J263" s="16">
        <f t="shared" si="24"/>
        <v>-40.710498687664042</v>
      </c>
      <c r="K263" s="10">
        <v>102</v>
      </c>
      <c r="L263" s="16">
        <v>4263.615485564309</v>
      </c>
      <c r="M263" s="16">
        <v>1714.7965879265043</v>
      </c>
      <c r="N263" s="16">
        <v>17.77121609798775</v>
      </c>
      <c r="O263" s="16">
        <v>4.3511314168377799</v>
      </c>
      <c r="P263" s="16">
        <v>5.1254366693462581</v>
      </c>
      <c r="Q263" s="16">
        <v>0.1291284748781894</v>
      </c>
      <c r="R263" s="16">
        <v>2.5193653381860934</v>
      </c>
      <c r="S263" s="16">
        <v>53.771198090866541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75.625485455080934</v>
      </c>
      <c r="AC263" s="10">
        <v>22.211488918816599</v>
      </c>
      <c r="AD263" s="19">
        <v>2.1630256261024678</v>
      </c>
      <c r="AE263" s="12">
        <v>435.11314168377805</v>
      </c>
      <c r="AF263" s="10">
        <v>356.92955720886965</v>
      </c>
      <c r="AG263" s="10">
        <v>259.40775020096936</v>
      </c>
      <c r="AH263" s="10">
        <v>740.57105813922067</v>
      </c>
      <c r="AI263" s="10">
        <v>3.9692536244861794</v>
      </c>
      <c r="AJ263" s="10"/>
      <c r="AK263" s="10"/>
      <c r="AL263" s="10"/>
      <c r="AM263" s="10"/>
      <c r="AN263" s="10">
        <v>4.3511314168377799</v>
      </c>
      <c r="AO263" s="10">
        <v>1.9521083613213255</v>
      </c>
      <c r="AP263" s="10">
        <v>2.0752620016077548</v>
      </c>
      <c r="AQ263" s="10">
        <v>111.47500000000001</v>
      </c>
      <c r="AR263" s="10"/>
      <c r="AS263" s="10"/>
      <c r="AT263" s="10">
        <v>0.906158993759966</v>
      </c>
      <c r="AU263" s="10">
        <v>1</v>
      </c>
      <c r="AV263" s="16"/>
      <c r="AW263" s="19">
        <v>53.539433581330449</v>
      </c>
      <c r="AX263" s="1" t="s">
        <v>120</v>
      </c>
      <c r="AY263" s="23">
        <v>40.7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75.625485455080934</v>
      </c>
      <c r="BG263" s="24">
        <v>22.211488918816599</v>
      </c>
      <c r="BH263" s="24">
        <v>2.1630256261024678</v>
      </c>
      <c r="BI263" s="21"/>
      <c r="BJ263" s="25">
        <f t="shared" ca="1" si="25"/>
        <v>1</v>
      </c>
      <c r="BK263" s="24">
        <f t="shared" ca="1" si="26"/>
        <v>3.4915265724711242</v>
      </c>
      <c r="BL263" s="23">
        <f t="shared" si="27"/>
        <v>4.3134429164670998</v>
      </c>
      <c r="BM263" s="23">
        <f t="shared" ca="1" si="28"/>
        <v>3.4652000529487621</v>
      </c>
      <c r="BN263" s="22">
        <f t="shared" si="29"/>
        <v>3.2230440639030444</v>
      </c>
      <c r="BO263" s="21"/>
      <c r="BP263" s="2"/>
    </row>
    <row r="264" spans="1:68" x14ac:dyDescent="0.2">
      <c r="A264">
        <v>12.55</v>
      </c>
      <c r="B264">
        <v>2.1</v>
      </c>
      <c r="C264">
        <v>0.18176999999999999</v>
      </c>
      <c r="D264">
        <v>-8.6129999999999998E-2</v>
      </c>
      <c r="E264">
        <v>0.12811</v>
      </c>
      <c r="F264">
        <v>2.13008</v>
      </c>
      <c r="G264">
        <v>2.4157999999999999</v>
      </c>
      <c r="H264" s="21"/>
      <c r="I264" s="17">
        <f t="shared" si="23"/>
        <v>41.174540682414701</v>
      </c>
      <c r="J264" s="16">
        <f t="shared" si="24"/>
        <v>-40.874540682414704</v>
      </c>
      <c r="K264" s="10">
        <v>102</v>
      </c>
      <c r="L264" s="16">
        <v>4280.3477690288764</v>
      </c>
      <c r="M264" s="16">
        <v>1721.2926509186304</v>
      </c>
      <c r="N264" s="16">
        <v>17.842300962379703</v>
      </c>
      <c r="O264" s="16">
        <v>4.3908798767967072</v>
      </c>
      <c r="P264" s="16">
        <v>5.1601784303334819</v>
      </c>
      <c r="Q264" s="16">
        <v>0.12180455807617753</v>
      </c>
      <c r="R264" s="16">
        <v>2.3604718271012537</v>
      </c>
      <c r="S264" s="16">
        <v>53.423510662276009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71.257031505003908</v>
      </c>
      <c r="AC264" s="10">
        <v>26.325599664006077</v>
      </c>
      <c r="AD264" s="19">
        <v>2.417368830990021</v>
      </c>
      <c r="AE264" s="12">
        <v>439.08798767967073</v>
      </c>
      <c r="AF264" s="10">
        <v>360.0325712388626</v>
      </c>
      <c r="AG264" s="10">
        <v>262.01338227501117</v>
      </c>
      <c r="AH264" s="10">
        <v>731.95631382643819</v>
      </c>
      <c r="AI264" s="10">
        <v>4.2364411577325916</v>
      </c>
      <c r="AJ264" s="10"/>
      <c r="AK264" s="10"/>
      <c r="AL264" s="10"/>
      <c r="AM264" s="10"/>
      <c r="AN264" s="10">
        <v>4.3908798767967072</v>
      </c>
      <c r="AO264" s="10">
        <v>1.9437974127496402</v>
      </c>
      <c r="AP264" s="10">
        <v>2.0961070582000891</v>
      </c>
      <c r="AQ264" s="10">
        <v>111.47500000000001</v>
      </c>
      <c r="AR264" s="10"/>
      <c r="AS264" s="10"/>
      <c r="AT264" s="10">
        <v>0.91078758996841835</v>
      </c>
      <c r="AU264" s="10">
        <v>1</v>
      </c>
      <c r="AV264" s="16"/>
      <c r="AW264" s="19">
        <v>54.004885685829386</v>
      </c>
      <c r="AX264" s="1" t="s">
        <v>120</v>
      </c>
      <c r="AY264" s="23">
        <v>40.8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71.257031505003908</v>
      </c>
      <c r="BG264" s="24">
        <v>26.325599664006077</v>
      </c>
      <c r="BH264" s="24">
        <v>2.417368830990021</v>
      </c>
      <c r="BI264" s="21"/>
      <c r="BJ264" s="25">
        <f t="shared" ca="1" si="25"/>
        <v>1</v>
      </c>
      <c r="BK264" s="24">
        <f t="shared" ca="1" si="26"/>
        <v>3.5089960376084899</v>
      </c>
      <c r="BL264" s="23">
        <f t="shared" si="27"/>
        <v>4.0332574414434657</v>
      </c>
      <c r="BM264" s="23">
        <f t="shared" ca="1" si="28"/>
        <v>3.4478362523858852</v>
      </c>
      <c r="BN264" s="22">
        <f t="shared" si="29"/>
        <v>3.2063588372830116</v>
      </c>
      <c r="BO264" s="21"/>
      <c r="BP264" s="2"/>
    </row>
    <row r="265" spans="1:68" x14ac:dyDescent="0.2">
      <c r="A265">
        <v>12.6</v>
      </c>
      <c r="B265">
        <v>2.1</v>
      </c>
      <c r="C265">
        <v>0.18124000000000001</v>
      </c>
      <c r="D265">
        <v>-8.7379999999999999E-2</v>
      </c>
      <c r="E265">
        <v>0.12872</v>
      </c>
      <c r="F265">
        <v>2.1347299999999998</v>
      </c>
      <c r="G265">
        <v>2.4205999999999999</v>
      </c>
      <c r="H265" s="21"/>
      <c r="I265" s="17">
        <f t="shared" si="23"/>
        <v>41.338582677165348</v>
      </c>
      <c r="J265" s="16">
        <f t="shared" si="24"/>
        <v>-41.038582677165351</v>
      </c>
      <c r="K265" s="10">
        <v>102</v>
      </c>
      <c r="L265" s="16">
        <v>4297.0800524934421</v>
      </c>
      <c r="M265" s="16">
        <v>1727.7887139107561</v>
      </c>
      <c r="N265" s="16">
        <v>17.913385826771652</v>
      </c>
      <c r="O265" s="16">
        <v>4.2504353182751533</v>
      </c>
      <c r="P265" s="16">
        <v>5.0220831690217267</v>
      </c>
      <c r="Q265" s="16">
        <v>0.11291630953004665</v>
      </c>
      <c r="R265" s="16">
        <v>2.248395849486541</v>
      </c>
      <c r="S265" s="16">
        <v>53.586656301845409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69.540421843421711</v>
      </c>
      <c r="AC265" s="10">
        <v>27.941591290783535</v>
      </c>
      <c r="AD265" s="19">
        <v>2.5179868657947528</v>
      </c>
      <c r="AE265" s="12">
        <v>425.04353182751527</v>
      </c>
      <c r="AF265" s="10">
        <v>342.80181793956399</v>
      </c>
      <c r="AG265" s="10">
        <v>251.6562376766295</v>
      </c>
      <c r="AH265" s="10">
        <v>733.85013548723157</v>
      </c>
      <c r="AI265" s="10">
        <v>4.4476153975660768</v>
      </c>
      <c r="AJ265" s="10"/>
      <c r="AK265" s="10"/>
      <c r="AL265" s="10"/>
      <c r="AM265" s="10"/>
      <c r="AN265" s="10">
        <v>4.2504353182751533</v>
      </c>
      <c r="AO265" s="10">
        <v>1.9057977514943178</v>
      </c>
      <c r="AP265" s="10">
        <v>2.0132499014130358</v>
      </c>
      <c r="AQ265" s="10">
        <v>111.47500000000001</v>
      </c>
      <c r="AR265" s="10"/>
      <c r="AS265" s="10"/>
      <c r="AT265" s="10">
        <v>0.86163934952052379</v>
      </c>
      <c r="AU265" s="10">
        <v>1</v>
      </c>
      <c r="AV265" s="16"/>
      <c r="AW265" s="19">
        <v>51.420272690934596</v>
      </c>
      <c r="AX265" s="1" t="s">
        <v>120</v>
      </c>
      <c r="AY265" s="23">
        <v>41.0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69.540421843421711</v>
      </c>
      <c r="BG265" s="24">
        <v>27.941591290783535</v>
      </c>
      <c r="BH265" s="24">
        <v>2.5179868657947528</v>
      </c>
      <c r="BI265" s="21"/>
      <c r="BJ265" s="25">
        <f t="shared" ca="1" si="25"/>
        <v>1</v>
      </c>
      <c r="BK265" s="24">
        <f t="shared" ca="1" si="26"/>
        <v>3.3262668283911832</v>
      </c>
      <c r="BL265" s="23">
        <f t="shared" si="27"/>
        <v>3.9295150244726234</v>
      </c>
      <c r="BM265" s="23">
        <f t="shared" ca="1" si="28"/>
        <v>3.4616156442816455</v>
      </c>
      <c r="BN265" s="22">
        <f t="shared" si="29"/>
        <v>3.2061781199592558</v>
      </c>
      <c r="BO265" s="21"/>
      <c r="BP265" s="2"/>
    </row>
    <row r="266" spans="1:68" x14ac:dyDescent="0.2">
      <c r="A266">
        <v>12.65</v>
      </c>
      <c r="B266">
        <v>2.1</v>
      </c>
      <c r="C266">
        <v>0.18129000000000001</v>
      </c>
      <c r="D266">
        <v>-8.813E-2</v>
      </c>
      <c r="E266">
        <v>0.13063</v>
      </c>
      <c r="F266">
        <v>2.13348</v>
      </c>
      <c r="G266">
        <v>2.4222299999999999</v>
      </c>
      <c r="H266" s="21"/>
      <c r="I266" s="17">
        <f t="shared" si="23"/>
        <v>41.50262467191601</v>
      </c>
      <c r="J266" s="16">
        <f t="shared" si="24"/>
        <v>-41.202624671916013</v>
      </c>
      <c r="K266" s="10">
        <v>102</v>
      </c>
      <c r="L266" s="16">
        <v>4313.8123359580095</v>
      </c>
      <c r="M266" s="16">
        <v>1734.2847769028822</v>
      </c>
      <c r="N266" s="16">
        <v>17.984470691163605</v>
      </c>
      <c r="O266" s="16">
        <v>4.2636848049281291</v>
      </c>
      <c r="P266" s="16">
        <v>5.0426886518562064</v>
      </c>
      <c r="Q266" s="16">
        <v>0.10758336040236813</v>
      </c>
      <c r="R266" s="16">
        <v>2.1334523669782159</v>
      </c>
      <c r="S266" s="16">
        <v>54.097489370005349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66.601668658145599</v>
      </c>
      <c r="AC266" s="10">
        <v>30.698393452999852</v>
      </c>
      <c r="AD266" s="19">
        <v>2.6999378888545476</v>
      </c>
      <c r="AE266" s="12">
        <v>426.36848049281286</v>
      </c>
      <c r="AF266" s="10">
        <v>344.24174042217527</v>
      </c>
      <c r="AG266" s="10">
        <v>253.20164888921548</v>
      </c>
      <c r="AH266" s="10">
        <v>742.8963842504586</v>
      </c>
      <c r="AI266" s="10">
        <v>4.6872384660566961</v>
      </c>
      <c r="AJ266" s="10"/>
      <c r="AK266" s="10"/>
      <c r="AL266" s="10"/>
      <c r="AM266" s="10"/>
      <c r="AN266" s="10">
        <v>4.2636848049281291</v>
      </c>
      <c r="AO266" s="10">
        <v>1.8989517185882832</v>
      </c>
      <c r="AP266" s="10">
        <v>2.0256131911137238</v>
      </c>
      <c r="AQ266" s="10">
        <v>111.47500000000001</v>
      </c>
      <c r="AR266" s="10"/>
      <c r="AS266" s="10"/>
      <c r="AT266" s="10">
        <v>0.8620163625141668</v>
      </c>
      <c r="AU266" s="10">
        <v>1</v>
      </c>
      <c r="AV266" s="16"/>
      <c r="AW266" s="19">
        <v>51.636261063326288</v>
      </c>
      <c r="AX266" s="1" t="s">
        <v>120</v>
      </c>
      <c r="AY266" s="23">
        <v>41.2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66.601668658145599</v>
      </c>
      <c r="BG266" s="24">
        <v>30.698393452999852</v>
      </c>
      <c r="BH266" s="24">
        <v>2.6999378888545476</v>
      </c>
      <c r="BI266" s="21"/>
      <c r="BJ266" s="25">
        <f t="shared" ca="1" si="25"/>
        <v>1</v>
      </c>
      <c r="BK266" s="24">
        <f t="shared" ca="1" si="26"/>
        <v>3.3279222908600805</v>
      </c>
      <c r="BL266" s="23">
        <f t="shared" si="27"/>
        <v>3.7280481465056288</v>
      </c>
      <c r="BM266" s="23">
        <f t="shared" ca="1" si="28"/>
        <v>3.449505615283194</v>
      </c>
      <c r="BN266" s="22">
        <f t="shared" si="29"/>
        <v>3.1935116852396321</v>
      </c>
      <c r="BO266" s="21"/>
      <c r="BP266" s="2"/>
    </row>
    <row r="267" spans="1:68" x14ac:dyDescent="0.2">
      <c r="A267">
        <v>12.7</v>
      </c>
      <c r="B267">
        <v>2.1</v>
      </c>
      <c r="C267">
        <v>0.18157999999999999</v>
      </c>
      <c r="D267">
        <v>-8.7859999999999994E-2</v>
      </c>
      <c r="E267">
        <v>0.13206999999999999</v>
      </c>
      <c r="F267">
        <v>2.1362299999999999</v>
      </c>
      <c r="G267">
        <v>2.4242499999999998</v>
      </c>
      <c r="H267" s="21"/>
      <c r="I267" s="17">
        <f t="shared" si="23"/>
        <v>41.666666666666664</v>
      </c>
      <c r="J267" s="16">
        <f t="shared" si="24"/>
        <v>-41.366666666666667</v>
      </c>
      <c r="K267" s="10">
        <v>102</v>
      </c>
      <c r="L267" s="16">
        <v>4330.544619422576</v>
      </c>
      <c r="M267" s="16">
        <v>1740.7808398950081</v>
      </c>
      <c r="N267" s="16">
        <v>18.055555555555557</v>
      </c>
      <c r="O267" s="16">
        <v>4.3405318275153943</v>
      </c>
      <c r="P267" s="16">
        <v>5.1250815563813585</v>
      </c>
      <c r="Q267" s="16">
        <v>0.10950322208833244</v>
      </c>
      <c r="R267" s="16">
        <v>2.1366142349869031</v>
      </c>
      <c r="S267" s="16">
        <v>54.482620060136398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66.141822198907548</v>
      </c>
      <c r="AC267" s="10">
        <v>31.128089084250448</v>
      </c>
      <c r="AD267" s="19">
        <v>2.7300887168419981</v>
      </c>
      <c r="AE267" s="12">
        <v>434.0531827515394</v>
      </c>
      <c r="AF267" s="10">
        <v>352.95077133898337</v>
      </c>
      <c r="AG267" s="10">
        <v>259.38111672860191</v>
      </c>
      <c r="AH267" s="10">
        <v>749.35675552280577</v>
      </c>
      <c r="AI267" s="10">
        <v>4.6803020574564771</v>
      </c>
      <c r="AJ267" s="10"/>
      <c r="AK267" s="10"/>
      <c r="AL267" s="10"/>
      <c r="AM267" s="10"/>
      <c r="AN267" s="10">
        <v>4.3405318275153943</v>
      </c>
      <c r="AO267" s="10">
        <v>1.9191481634579231</v>
      </c>
      <c r="AP267" s="10">
        <v>2.0750489338288149</v>
      </c>
      <c r="AQ267" s="10">
        <v>111.47500000000001</v>
      </c>
      <c r="AR267" s="10"/>
      <c r="AS267" s="10"/>
      <c r="AT267" s="10">
        <v>0.88144186276574665</v>
      </c>
      <c r="AU267" s="10">
        <v>1</v>
      </c>
      <c r="AV267" s="16"/>
      <c r="AW267" s="19">
        <v>52.942615700847504</v>
      </c>
      <c r="AX267" s="1" t="s">
        <v>120</v>
      </c>
      <c r="AY267" s="23">
        <v>41.3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66.141822198907548</v>
      </c>
      <c r="BG267" s="24">
        <v>31.128089084250448</v>
      </c>
      <c r="BH267" s="24">
        <v>2.7300887168419981</v>
      </c>
      <c r="BI267" s="21"/>
      <c r="BJ267" s="25">
        <f t="shared" ca="1" si="25"/>
        <v>1</v>
      </c>
      <c r="BK267" s="24">
        <f t="shared" ca="1" si="26"/>
        <v>3.4005535663508177</v>
      </c>
      <c r="BL267" s="23">
        <f t="shared" si="27"/>
        <v>3.6996715991589291</v>
      </c>
      <c r="BM267" s="23">
        <f t="shared" ca="1" si="28"/>
        <v>3.439770076118132</v>
      </c>
      <c r="BN267" s="22">
        <f t="shared" si="29"/>
        <v>3.1876710504600676</v>
      </c>
      <c r="BO267" s="21"/>
      <c r="BP267" s="2"/>
    </row>
    <row r="268" spans="1:68" x14ac:dyDescent="0.2">
      <c r="A268">
        <v>12.75</v>
      </c>
      <c r="B268">
        <v>2.1</v>
      </c>
      <c r="C268">
        <v>0.18159</v>
      </c>
      <c r="D268">
        <v>-8.7989999999999999E-2</v>
      </c>
      <c r="E268">
        <v>0.13428000000000001</v>
      </c>
      <c r="F268">
        <v>2.13998</v>
      </c>
      <c r="G268">
        <v>2.4279500000000001</v>
      </c>
      <c r="H268" s="21"/>
      <c r="I268" s="17">
        <f t="shared" si="23"/>
        <v>41.830708661417319</v>
      </c>
      <c r="J268" s="16">
        <f t="shared" si="24"/>
        <v>-41.530708661417322</v>
      </c>
      <c r="K268" s="10">
        <v>102</v>
      </c>
      <c r="L268" s="16">
        <v>4347.2769028871426</v>
      </c>
      <c r="M268" s="16">
        <v>1747.2769028871339</v>
      </c>
      <c r="N268" s="16">
        <v>18.126640419947503</v>
      </c>
      <c r="O268" s="16">
        <v>4.3431817248459916</v>
      </c>
      <c r="P268" s="16">
        <v>5.1362428419638517</v>
      </c>
      <c r="Q268" s="16">
        <v>0.10857884423953479</v>
      </c>
      <c r="R268" s="16">
        <v>2.1139741164967871</v>
      </c>
      <c r="S268" s="16">
        <v>55.073688688740305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65.635322049027735</v>
      </c>
      <c r="AC268" s="10">
        <v>31.600716706332989</v>
      </c>
      <c r="AD268" s="19">
        <v>2.7639612446392752</v>
      </c>
      <c r="AE268" s="12">
        <v>434.31817248459919</v>
      </c>
      <c r="AF268" s="10">
        <v>353.27961179194926</v>
      </c>
      <c r="AG268" s="10">
        <v>260.21821314728891</v>
      </c>
      <c r="AH268" s="10">
        <v>760.05356438659464</v>
      </c>
      <c r="AI268" s="10">
        <v>4.7304268874264608</v>
      </c>
      <c r="AJ268" s="10"/>
      <c r="AK268" s="10"/>
      <c r="AL268" s="10"/>
      <c r="AM268" s="10"/>
      <c r="AN268" s="10">
        <v>4.3431817248459916</v>
      </c>
      <c r="AO268" s="10">
        <v>1.9218611813847817</v>
      </c>
      <c r="AP268" s="10">
        <v>2.081745705178311</v>
      </c>
      <c r="AQ268" s="10">
        <v>111.47500000000001</v>
      </c>
      <c r="AR268" s="10"/>
      <c r="AS268" s="10"/>
      <c r="AT268" s="10">
        <v>0.87883994030622115</v>
      </c>
      <c r="AU268" s="10">
        <v>1</v>
      </c>
      <c r="AV268" s="16"/>
      <c r="AW268" s="19">
        <v>52.991941768792394</v>
      </c>
      <c r="AX268" s="1" t="s">
        <v>120</v>
      </c>
      <c r="AY268" s="23">
        <v>41.5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65.635322049027735</v>
      </c>
      <c r="BG268" s="24">
        <v>31.600716706332989</v>
      </c>
      <c r="BH268" s="24">
        <v>2.7639612446392752</v>
      </c>
      <c r="BI268" s="21"/>
      <c r="BJ268" s="25">
        <f t="shared" ca="1" si="25"/>
        <v>1</v>
      </c>
      <c r="BK268" s="24">
        <f t="shared" ca="1" si="26"/>
        <v>3.3911103450460374</v>
      </c>
      <c r="BL268" s="23">
        <f t="shared" si="27"/>
        <v>3.6649795223069463</v>
      </c>
      <c r="BM268" s="23">
        <f t="shared" ca="1" si="28"/>
        <v>3.438677205150813</v>
      </c>
      <c r="BN268" s="22">
        <f t="shared" si="29"/>
        <v>3.184598256167106</v>
      </c>
      <c r="BO268" s="21"/>
      <c r="BP268" s="2"/>
    </row>
    <row r="269" spans="1:68" x14ac:dyDescent="0.2">
      <c r="A269">
        <v>12.8</v>
      </c>
      <c r="B269">
        <v>2.1</v>
      </c>
      <c r="C269">
        <v>0.18182000000000001</v>
      </c>
      <c r="D269">
        <v>-8.7040000000000006E-2</v>
      </c>
      <c r="E269">
        <v>0.13586999999999999</v>
      </c>
      <c r="F269">
        <v>2.1385299999999998</v>
      </c>
      <c r="G269">
        <v>2.4304800000000002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694750656167983</v>
      </c>
      <c r="K269" s="10">
        <v>102</v>
      </c>
      <c r="L269" s="16">
        <v>4364.00918635171</v>
      </c>
      <c r="M269" s="16">
        <v>1753.77296587926</v>
      </c>
      <c r="N269" s="16">
        <v>18.197725284339455</v>
      </c>
      <c r="O269" s="16">
        <v>4.404129363449691</v>
      </c>
      <c r="P269" s="16">
        <v>5.2033140585406343</v>
      </c>
      <c r="Q269" s="16">
        <v>0.11533391313459419</v>
      </c>
      <c r="R269" s="16">
        <v>2.2165472204255479</v>
      </c>
      <c r="S269" s="16">
        <v>55.498937159093337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67.841681921848831</v>
      </c>
      <c r="AC269" s="10">
        <v>29.537162730920599</v>
      </c>
      <c r="AD269" s="19">
        <v>2.6211553472305655</v>
      </c>
      <c r="AE269" s="12">
        <v>440.41293634496907</v>
      </c>
      <c r="AF269" s="10">
        <v>360.18609118541968</v>
      </c>
      <c r="AG269" s="10">
        <v>265.24855439054755</v>
      </c>
      <c r="AH269" s="10">
        <v>767.33921570922269</v>
      </c>
      <c r="AI269" s="10">
        <v>4.5115213011704443</v>
      </c>
      <c r="AJ269" s="10"/>
      <c r="AK269" s="10"/>
      <c r="AL269" s="10"/>
      <c r="AM269" s="10"/>
      <c r="AN269" s="10">
        <v>4.404129363449691</v>
      </c>
      <c r="AO269" s="10">
        <v>1.9517925197799915</v>
      </c>
      <c r="AP269" s="10">
        <v>2.1219884351243805</v>
      </c>
      <c r="AQ269" s="10">
        <v>111.47500000000001</v>
      </c>
      <c r="AR269" s="10"/>
      <c r="AS269" s="10"/>
      <c r="AT269" s="10">
        <v>0.8933803532276835</v>
      </c>
      <c r="AU269" s="10">
        <v>1</v>
      </c>
      <c r="AV269" s="16"/>
      <c r="AW269" s="19">
        <v>54.027913677812954</v>
      </c>
      <c r="AX269" s="1" t="s">
        <v>120</v>
      </c>
      <c r="AY269" s="23">
        <v>41.6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67.841681921848831</v>
      </c>
      <c r="BG269" s="24">
        <v>29.537162730920599</v>
      </c>
      <c r="BH269" s="24">
        <v>2.6211553472305655</v>
      </c>
      <c r="BI269" s="21"/>
      <c r="BJ269" s="25">
        <f t="shared" ca="1" si="25"/>
        <v>1</v>
      </c>
      <c r="BK269" s="24">
        <f t="shared" ca="1" si="26"/>
        <v>3.4454966796115887</v>
      </c>
      <c r="BL269" s="23">
        <f t="shared" si="27"/>
        <v>3.8173485522334372</v>
      </c>
      <c r="BM269" s="23">
        <f t="shared" ca="1" si="28"/>
        <v>3.4419990466135459</v>
      </c>
      <c r="BN269" s="22">
        <f t="shared" si="29"/>
        <v>3.1897223969921273</v>
      </c>
      <c r="BO269" s="21"/>
      <c r="BP269" s="2"/>
    </row>
    <row r="270" spans="1:68" x14ac:dyDescent="0.2">
      <c r="A270">
        <v>12.85</v>
      </c>
      <c r="B270">
        <v>2.1</v>
      </c>
      <c r="C270">
        <v>0.18193999999999999</v>
      </c>
      <c r="D270">
        <v>-8.6800000000000002E-2</v>
      </c>
      <c r="E270">
        <v>0.13725000000000001</v>
      </c>
      <c r="F270">
        <v>2.1352000000000002</v>
      </c>
      <c r="G270">
        <v>2.4298000000000002</v>
      </c>
      <c r="H270" s="21"/>
      <c r="I270" s="17">
        <f t="shared" si="30"/>
        <v>42.158792650918635</v>
      </c>
      <c r="J270" s="16">
        <f t="shared" si="31"/>
        <v>-41.858792650918637</v>
      </c>
      <c r="K270" s="10">
        <v>102</v>
      </c>
      <c r="L270" s="16">
        <v>4380.7414698162765</v>
      </c>
      <c r="M270" s="16">
        <v>1760.2690288713859</v>
      </c>
      <c r="N270" s="16">
        <v>18.268810148731408</v>
      </c>
      <c r="O270" s="16">
        <v>4.4359281314168317</v>
      </c>
      <c r="P270" s="16">
        <v>5.2404276300315846</v>
      </c>
      <c r="Q270" s="16">
        <v>0.11704045685545136</v>
      </c>
      <c r="R270" s="16">
        <v>2.2334142386533817</v>
      </c>
      <c r="S270" s="16">
        <v>55.868020737135602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68.085732050074782</v>
      </c>
      <c r="AC270" s="10">
        <v>29.308235060891974</v>
      </c>
      <c r="AD270" s="19">
        <v>2.6060328890332483</v>
      </c>
      <c r="AE270" s="12">
        <v>443.59281314168322</v>
      </c>
      <c r="AF270" s="10">
        <v>363.56814174526289</v>
      </c>
      <c r="AG270" s="10">
        <v>268.03207225236883</v>
      </c>
      <c r="AH270" s="10">
        <v>773.46947496145754</v>
      </c>
      <c r="AI270" s="10">
        <v>4.4774497390279988</v>
      </c>
      <c r="AJ270" s="10"/>
      <c r="AK270" s="10"/>
      <c r="AL270" s="10"/>
      <c r="AM270" s="10"/>
      <c r="AN270" s="10">
        <v>4.4359281314168317</v>
      </c>
      <c r="AO270" s="10">
        <v>1.9648063764625703</v>
      </c>
      <c r="AP270" s="10">
        <v>2.1442565780189509</v>
      </c>
      <c r="AQ270" s="10">
        <v>111.47500000000001</v>
      </c>
      <c r="AR270" s="10"/>
      <c r="AS270" s="10"/>
      <c r="AT270" s="10">
        <v>0.898674427171125</v>
      </c>
      <c r="AU270" s="10">
        <v>1</v>
      </c>
      <c r="AV270" s="16"/>
      <c r="AW270" s="19">
        <v>54.535221261789431</v>
      </c>
      <c r="AX270" s="1" t="s">
        <v>120</v>
      </c>
      <c r="AY270" s="23">
        <v>41.8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68.085732050074782</v>
      </c>
      <c r="BG270" s="24">
        <v>29.308235060891974</v>
      </c>
      <c r="BH270" s="24">
        <v>2.6060328890332483</v>
      </c>
      <c r="BI270" s="21"/>
      <c r="BJ270" s="25">
        <f t="shared" ca="1" si="25"/>
        <v>1</v>
      </c>
      <c r="BK270" s="24">
        <f t="shared" ca="1" si="26"/>
        <v>3.4654440259952999</v>
      </c>
      <c r="BL270" s="23">
        <f t="shared" si="27"/>
        <v>3.8373204461392301</v>
      </c>
      <c r="BM270" s="23">
        <f t="shared" ca="1" si="28"/>
        <v>3.4410507465799656</v>
      </c>
      <c r="BN270" s="22">
        <f t="shared" si="29"/>
        <v>3.18865217581879</v>
      </c>
      <c r="BO270" s="21"/>
      <c r="BP270" s="2"/>
    </row>
    <row r="271" spans="1:68" x14ac:dyDescent="0.2">
      <c r="A271">
        <v>12.9</v>
      </c>
      <c r="B271">
        <v>2.1</v>
      </c>
      <c r="C271">
        <v>0.18198</v>
      </c>
      <c r="D271">
        <v>-8.6309999999999998E-2</v>
      </c>
      <c r="E271">
        <v>0.13871</v>
      </c>
      <c r="F271">
        <v>2.14608</v>
      </c>
      <c r="G271">
        <v>2.4382999999999999</v>
      </c>
      <c r="H271" s="21"/>
      <c r="I271" s="17">
        <f t="shared" si="30"/>
        <v>42.322834645669289</v>
      </c>
      <c r="J271" s="16">
        <f t="shared" si="31"/>
        <v>-42.022834645669292</v>
      </c>
      <c r="K271" s="10">
        <v>102</v>
      </c>
      <c r="L271" s="16">
        <v>4397.4737532808431</v>
      </c>
      <c r="M271" s="16">
        <v>1766.7650918635118</v>
      </c>
      <c r="N271" s="16">
        <v>18.339895013123357</v>
      </c>
      <c r="O271" s="16">
        <v>4.4465277207392164</v>
      </c>
      <c r="P271" s="16">
        <v>5.2566501274298822</v>
      </c>
      <c r="Q271" s="16">
        <v>0.1205246502855347</v>
      </c>
      <c r="R271" s="16">
        <v>2.2928033512563721</v>
      </c>
      <c r="S271" s="16">
        <v>56.25850046462957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69.579131526396154</v>
      </c>
      <c r="AC271" s="10">
        <v>27.905182755580753</v>
      </c>
      <c r="AD271" s="19">
        <v>2.515685718023088</v>
      </c>
      <c r="AE271" s="12">
        <v>444.65277207392165</v>
      </c>
      <c r="AF271" s="10">
        <v>364.49241888244109</v>
      </c>
      <c r="AG271" s="10">
        <v>269.24875955724116</v>
      </c>
      <c r="AH271" s="10">
        <v>780.03988357384196</v>
      </c>
      <c r="AI271" s="10">
        <v>4.3614730388981533</v>
      </c>
      <c r="AJ271" s="10"/>
      <c r="AK271" s="10"/>
      <c r="AL271" s="10"/>
      <c r="AM271" s="10"/>
      <c r="AN271" s="10">
        <v>4.4465277207392164</v>
      </c>
      <c r="AO271" s="10">
        <v>1.9789862895150012</v>
      </c>
      <c r="AP271" s="10">
        <v>2.1539900764579292</v>
      </c>
      <c r="AQ271" s="10">
        <v>111.47500000000001</v>
      </c>
      <c r="AR271" s="10"/>
      <c r="AS271" s="10"/>
      <c r="AT271" s="10">
        <v>0.89757477696793364</v>
      </c>
      <c r="AU271" s="10">
        <v>1</v>
      </c>
      <c r="AV271" s="16"/>
      <c r="AW271" s="19">
        <v>54.673862832366162</v>
      </c>
      <c r="AX271" s="1" t="s">
        <v>120</v>
      </c>
      <c r="AY271" s="23">
        <v>42.0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69.579131526396154</v>
      </c>
      <c r="BG271" s="24">
        <v>27.905182755580753</v>
      </c>
      <c r="BH271" s="24">
        <v>2.515685718023088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4615957320778832</v>
      </c>
      <c r="BL271" s="23">
        <f t="shared" ref="BL271:BL334" si="34">(Q271/(P271-(L271/2000)))*100</f>
        <v>3.9414018777157556</v>
      </c>
      <c r="BM271" s="23">
        <f t="shared" ref="BM271:BM334" ca="1" si="35">SQRT(((3.47-LOG(BK271))^2)+((LOG(BL271)+1.22)^2))</f>
        <v>3.4475685150221489</v>
      </c>
      <c r="BN271" s="22">
        <f t="shared" ref="BN271:BN334" si="36">SQRT(((3.47-LOG(P271/1.06))^2)+((LOG(R271)+1.22)^2))</f>
        <v>3.1931092389014704</v>
      </c>
      <c r="BO271" s="21"/>
      <c r="BP271" s="2"/>
    </row>
    <row r="272" spans="1:68" x14ac:dyDescent="0.2">
      <c r="A272">
        <v>12.95</v>
      </c>
      <c r="B272">
        <v>2.1</v>
      </c>
      <c r="C272">
        <v>0.18217</v>
      </c>
      <c r="D272">
        <v>-8.6269999999999999E-2</v>
      </c>
      <c r="E272">
        <v>0.14004</v>
      </c>
      <c r="F272">
        <v>2.1476500000000001</v>
      </c>
      <c r="G272">
        <v>2.4420999999999999</v>
      </c>
      <c r="H272" s="21"/>
      <c r="I272" s="17">
        <f t="shared" si="30"/>
        <v>42.486876640419943</v>
      </c>
      <c r="J272" s="16">
        <f t="shared" si="31"/>
        <v>-42.186876640419946</v>
      </c>
      <c r="K272" s="10">
        <v>102</v>
      </c>
      <c r="L272" s="16">
        <v>4414.2060367454096</v>
      </c>
      <c r="M272" s="16">
        <v>1773.2611548556376</v>
      </c>
      <c r="N272" s="16">
        <v>18.41097987751531</v>
      </c>
      <c r="O272" s="16">
        <v>4.4968757700205293</v>
      </c>
      <c r="P272" s="16">
        <v>5.3121204148899377</v>
      </c>
      <c r="Q272" s="16">
        <v>0.12080907423901087</v>
      </c>
      <c r="R272" s="16">
        <v>2.2742156578450587</v>
      </c>
      <c r="S272" s="16">
        <v>56.614211449264509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68.780261481292655</v>
      </c>
      <c r="AC272" s="10">
        <v>28.656154213919805</v>
      </c>
      <c r="AD272" s="19">
        <v>2.5635843047875388</v>
      </c>
      <c r="AE272" s="12">
        <v>449.68757700205299</v>
      </c>
      <c r="AF272" s="10">
        <v>370.03408308570829</v>
      </c>
      <c r="AG272" s="10">
        <v>273.40903111674533</v>
      </c>
      <c r="AH272" s="10">
        <v>785.89504947598357</v>
      </c>
      <c r="AI272" s="10">
        <v>4.3971203722498053</v>
      </c>
      <c r="AJ272" s="10"/>
      <c r="AK272" s="10"/>
      <c r="AL272" s="10"/>
      <c r="AM272" s="10"/>
      <c r="AN272" s="10">
        <v>4.4968757700205293</v>
      </c>
      <c r="AO272" s="10">
        <v>1.9912731422514118</v>
      </c>
      <c r="AP272" s="10">
        <v>2.1872722489339624</v>
      </c>
      <c r="AQ272" s="10">
        <v>111.47500000000001</v>
      </c>
      <c r="AR272" s="10"/>
      <c r="AS272" s="10"/>
      <c r="AT272" s="10">
        <v>0.90838135012393173</v>
      </c>
      <c r="AU272" s="10">
        <v>1</v>
      </c>
      <c r="AV272" s="16"/>
      <c r="AW272" s="19">
        <v>55.505112462856246</v>
      </c>
      <c r="AX272" s="1" t="s">
        <v>120</v>
      </c>
      <c r="AY272" s="23">
        <v>42.1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68.780261481292655</v>
      </c>
      <c r="BG272" s="24">
        <v>28.656154213919805</v>
      </c>
      <c r="BH272" s="24">
        <v>2.5635843047875388</v>
      </c>
      <c r="BI272" s="21"/>
      <c r="BJ272" s="25">
        <f t="shared" ca="1" si="32"/>
        <v>1</v>
      </c>
      <c r="BK272" s="24">
        <f t="shared" ca="1" si="33"/>
        <v>3.5020418600101961</v>
      </c>
      <c r="BL272" s="23">
        <f t="shared" si="34"/>
        <v>3.8907696418872666</v>
      </c>
      <c r="BM272" s="23">
        <f t="shared" ca="1" si="35"/>
        <v>3.4403232757414397</v>
      </c>
      <c r="BN272" s="22">
        <f t="shared" si="36"/>
        <v>3.1873983600226299</v>
      </c>
      <c r="BO272" s="21"/>
      <c r="BP272" s="2"/>
    </row>
    <row r="273" spans="1:68" x14ac:dyDescent="0.2">
      <c r="A273">
        <v>13</v>
      </c>
      <c r="B273">
        <v>2.1</v>
      </c>
      <c r="C273">
        <v>0.18221000000000001</v>
      </c>
      <c r="D273">
        <v>-8.6190000000000003E-2</v>
      </c>
      <c r="E273">
        <v>0.14069999999999999</v>
      </c>
      <c r="F273">
        <v>2.15123</v>
      </c>
      <c r="G273">
        <v>2.4548999999999999</v>
      </c>
      <c r="H273" s="21"/>
      <c r="I273" s="17">
        <f t="shared" si="30"/>
        <v>42.650918635170605</v>
      </c>
      <c r="J273" s="16">
        <f t="shared" si="31"/>
        <v>-42.350918635170608</v>
      </c>
      <c r="K273" s="10">
        <v>102</v>
      </c>
      <c r="L273" s="16">
        <v>4430.9383202099771</v>
      </c>
      <c r="M273" s="16">
        <v>1779.7572178477637</v>
      </c>
      <c r="N273" s="16">
        <v>18.482064741907262</v>
      </c>
      <c r="O273" s="16">
        <v>4.5074753593429149</v>
      </c>
      <c r="P273" s="16">
        <v>5.3252618667671889</v>
      </c>
      <c r="Q273" s="16">
        <v>0.12137792214596323</v>
      </c>
      <c r="R273" s="16">
        <v>2.2792855108860257</v>
      </c>
      <c r="S273" s="16">
        <v>56.790729682241242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68.857407902530156</v>
      </c>
      <c r="AC273" s="10">
        <v>28.583673526398698</v>
      </c>
      <c r="AD273" s="19">
        <v>2.5589185710711462</v>
      </c>
      <c r="AE273" s="12">
        <v>450.74753593429148</v>
      </c>
      <c r="AF273" s="10">
        <v>370.59588427923381</v>
      </c>
      <c r="AG273" s="10">
        <v>274.39464000753918</v>
      </c>
      <c r="AH273" s="10">
        <v>788.06396448687042</v>
      </c>
      <c r="AI273" s="10">
        <v>4.3873397835590611</v>
      </c>
      <c r="AJ273" s="10"/>
      <c r="AK273" s="10"/>
      <c r="AL273" s="10"/>
      <c r="AM273" s="10"/>
      <c r="AN273" s="10">
        <v>4.5074753593429149</v>
      </c>
      <c r="AO273" s="10">
        <v>1.9979821264870445</v>
      </c>
      <c r="AP273" s="10">
        <v>2.1951571200603133</v>
      </c>
      <c r="AQ273" s="10">
        <v>111.47500000000001</v>
      </c>
      <c r="AR273" s="10"/>
      <c r="AS273" s="10"/>
      <c r="AT273" s="10">
        <v>0.90632276185903971</v>
      </c>
      <c r="AU273" s="10">
        <v>1</v>
      </c>
      <c r="AV273" s="16"/>
      <c r="AW273" s="19">
        <v>55.589382641885074</v>
      </c>
      <c r="AX273" s="1" t="s">
        <v>120</v>
      </c>
      <c r="AY273" s="23">
        <v>42.3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68.857407902530156</v>
      </c>
      <c r="BG273" s="24">
        <v>28.583673526398698</v>
      </c>
      <c r="BH273" s="24">
        <v>2.5589185710711462</v>
      </c>
      <c r="BI273" s="21"/>
      <c r="BJ273" s="25">
        <f t="shared" ca="1" si="32"/>
        <v>1</v>
      </c>
      <c r="BK273" s="24">
        <f t="shared" ca="1" si="33"/>
        <v>3.4946257562285159</v>
      </c>
      <c r="BL273" s="23">
        <f t="shared" si="34"/>
        <v>3.9030872342690794</v>
      </c>
      <c r="BM273" s="23">
        <f t="shared" ca="1" si="35"/>
        <v>3.4418285104005077</v>
      </c>
      <c r="BN273" s="22">
        <f t="shared" si="36"/>
        <v>3.1869445287538976</v>
      </c>
      <c r="BO273" s="21"/>
      <c r="BP273" s="2"/>
    </row>
    <row r="274" spans="1:68" x14ac:dyDescent="0.2">
      <c r="A274">
        <v>13.05</v>
      </c>
      <c r="B274">
        <v>2.1</v>
      </c>
      <c r="C274">
        <v>0.18257999999999999</v>
      </c>
      <c r="D274">
        <v>-8.5070000000000007E-2</v>
      </c>
      <c r="E274">
        <v>0.14141999999999999</v>
      </c>
      <c r="F274">
        <v>2.1507999999999998</v>
      </c>
      <c r="G274">
        <v>2.4479000000000002</v>
      </c>
      <c r="H274" s="21"/>
      <c r="I274" s="17">
        <f t="shared" si="30"/>
        <v>42.814960629921259</v>
      </c>
      <c r="J274" s="16">
        <f t="shared" si="31"/>
        <v>-42.514960629921262</v>
      </c>
      <c r="K274" s="10">
        <v>102</v>
      </c>
      <c r="L274" s="16">
        <v>4447.6706036745436</v>
      </c>
      <c r="M274" s="16">
        <v>1786.2532808398896</v>
      </c>
      <c r="N274" s="16">
        <v>18.553149606299215</v>
      </c>
      <c r="O274" s="16">
        <v>4.6055215605749424</v>
      </c>
      <c r="P274" s="16">
        <v>5.4260810089681595</v>
      </c>
      <c r="Q274" s="16">
        <v>0.12934179284329644</v>
      </c>
      <c r="R274" s="16">
        <v>2.3837055257656852</v>
      </c>
      <c r="S274" s="16">
        <v>56.98329502730676</v>
      </c>
      <c r="T274" s="20" t="s">
        <v>33</v>
      </c>
      <c r="U274" s="10">
        <v>3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70.817773287187322</v>
      </c>
      <c r="AC274" s="10">
        <v>26.739339500552276</v>
      </c>
      <c r="AD274" s="19">
        <v>2.4428872122604086</v>
      </c>
      <c r="AE274" s="12">
        <v>460.55215605749424</v>
      </c>
      <c r="AF274" s="10">
        <v>381.47270786378527</v>
      </c>
      <c r="AG274" s="10">
        <v>281.95607567261197</v>
      </c>
      <c r="AH274" s="10">
        <v>790.56299151786959</v>
      </c>
      <c r="AI274" s="10">
        <v>4.1951490617901879</v>
      </c>
      <c r="AJ274" s="10"/>
      <c r="AK274" s="10"/>
      <c r="AL274" s="10"/>
      <c r="AM274" s="10"/>
      <c r="AN274" s="10">
        <v>4.6055215605749424</v>
      </c>
      <c r="AO274" s="10">
        <v>2.0351003723096452</v>
      </c>
      <c r="AP274" s="10">
        <v>2.2556486053808955</v>
      </c>
      <c r="AQ274" s="10">
        <v>111.47500000000001</v>
      </c>
      <c r="AR274" s="10"/>
      <c r="AS274" s="10"/>
      <c r="AT274" s="10">
        <v>0.93068545784021173</v>
      </c>
      <c r="AU274" s="10">
        <v>1</v>
      </c>
      <c r="AV274" s="16"/>
      <c r="AW274" s="19">
        <v>57.220906179567791</v>
      </c>
      <c r="AX274" s="1" t="s">
        <v>120</v>
      </c>
      <c r="AY274" s="23">
        <v>42.514960629921298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70.817773287187322</v>
      </c>
      <c r="BG274" s="24">
        <v>26.739339500552276</v>
      </c>
      <c r="BH274" s="24">
        <v>2.4428872122604086</v>
      </c>
      <c r="BI274" s="21"/>
      <c r="BJ274" s="25">
        <f t="shared" ca="1" si="32"/>
        <v>1</v>
      </c>
      <c r="BK274" s="24">
        <f t="shared" ca="1" si="33"/>
        <v>3.5854329746845348</v>
      </c>
      <c r="BL274" s="23">
        <f t="shared" si="34"/>
        <v>4.0390964551930857</v>
      </c>
      <c r="BM274" s="23">
        <f t="shared" ca="1" si="35"/>
        <v>3.4402342510427086</v>
      </c>
      <c r="BN274" s="22">
        <f t="shared" si="36"/>
        <v>3.1895674781912788</v>
      </c>
      <c r="BO274" s="21"/>
      <c r="BP274" s="2"/>
    </row>
    <row r="275" spans="1:68" x14ac:dyDescent="0.2">
      <c r="A275">
        <v>13.1</v>
      </c>
      <c r="B275">
        <v>2.1</v>
      </c>
      <c r="C275">
        <v>0.18279000000000001</v>
      </c>
      <c r="D275">
        <v>-8.4849999999999995E-2</v>
      </c>
      <c r="E275">
        <v>0.14227000000000001</v>
      </c>
      <c r="F275">
        <v>2.1598999999999999</v>
      </c>
      <c r="G275">
        <v>2.4579</v>
      </c>
      <c r="H275" s="21"/>
      <c r="I275" s="17">
        <f t="shared" si="30"/>
        <v>42.979002624671914</v>
      </c>
      <c r="J275" s="16">
        <f t="shared" si="31"/>
        <v>-42.679002624671917</v>
      </c>
      <c r="K275" s="10">
        <v>102</v>
      </c>
      <c r="L275" s="16">
        <v>4464.4028871391101</v>
      </c>
      <c r="M275" s="16">
        <v>1792.7493438320155</v>
      </c>
      <c r="N275" s="16">
        <v>18.62423447069116</v>
      </c>
      <c r="O275" s="16">
        <v>4.6611694045174517</v>
      </c>
      <c r="P275" s="16">
        <v>5.4850024637767829</v>
      </c>
      <c r="Q275" s="16">
        <v>0.1309061245874156</v>
      </c>
      <c r="R275" s="16">
        <v>2.3866192486133939</v>
      </c>
      <c r="S275" s="16">
        <v>57.210629115231335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70.520326993226234</v>
      </c>
      <c r="AC275" s="10">
        <v>27.019432001549475</v>
      </c>
      <c r="AD275" s="19">
        <v>2.460241005224292</v>
      </c>
      <c r="AE275" s="12">
        <v>466.11694045174517</v>
      </c>
      <c r="AF275" s="10">
        <v>387.42039175511945</v>
      </c>
      <c r="AG275" s="10">
        <v>286.3751847832587</v>
      </c>
      <c r="AH275" s="10">
        <v>793.77726125911227</v>
      </c>
      <c r="AI275" s="10">
        <v>4.1900273811207702</v>
      </c>
      <c r="AJ275" s="10"/>
      <c r="AK275" s="10"/>
      <c r="AL275" s="10"/>
      <c r="AM275" s="10"/>
      <c r="AN275" s="10">
        <v>4.6611694045174517</v>
      </c>
      <c r="AO275" s="10">
        <v>2.0509620645734978</v>
      </c>
      <c r="AP275" s="10">
        <v>2.2910014782660699</v>
      </c>
      <c r="AQ275" s="10">
        <v>111.47500000000001</v>
      </c>
      <c r="AR275" s="10"/>
      <c r="AS275" s="10"/>
      <c r="AT275" s="10">
        <v>0.94230826251374467</v>
      </c>
      <c r="AU275" s="10">
        <v>1</v>
      </c>
      <c r="AV275" s="16"/>
      <c r="AW275" s="19">
        <v>58.113058763267915</v>
      </c>
      <c r="AX275" s="1" t="s">
        <v>120</v>
      </c>
      <c r="AY275" s="23">
        <v>42.679002624671902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70.520326993226234</v>
      </c>
      <c r="BG275" s="24">
        <v>27.019432001549475</v>
      </c>
      <c r="BH275" s="24">
        <v>2.460241005224292</v>
      </c>
      <c r="BI275" s="21"/>
      <c r="BJ275" s="25">
        <f t="shared" ca="1" si="32"/>
        <v>1</v>
      </c>
      <c r="BK275" s="24">
        <f t="shared" ca="1" si="33"/>
        <v>3.6288408431424561</v>
      </c>
      <c r="BL275" s="23">
        <f t="shared" si="34"/>
        <v>4.0244123072451536</v>
      </c>
      <c r="BM275" s="23">
        <f t="shared" ca="1" si="35"/>
        <v>3.4349657716403623</v>
      </c>
      <c r="BN275" s="22">
        <f t="shared" si="36"/>
        <v>3.1857743540380317</v>
      </c>
      <c r="BO275" s="21"/>
      <c r="BP275" s="2"/>
    </row>
    <row r="276" spans="1:68" x14ac:dyDescent="0.2">
      <c r="A276">
        <v>13.15</v>
      </c>
      <c r="B276">
        <v>2.1</v>
      </c>
      <c r="C276">
        <v>0.18299000000000001</v>
      </c>
      <c r="D276">
        <v>-8.4580000000000002E-2</v>
      </c>
      <c r="E276">
        <v>0.14341999999999999</v>
      </c>
      <c r="F276">
        <v>2.15435</v>
      </c>
      <c r="G276">
        <v>2.4539800000000001</v>
      </c>
      <c r="H276" s="21"/>
      <c r="I276" s="17">
        <f t="shared" si="30"/>
        <v>43.143044619422568</v>
      </c>
      <c r="J276" s="16">
        <f t="shared" si="31"/>
        <v>-42.843044619422571</v>
      </c>
      <c r="K276" s="10">
        <v>102</v>
      </c>
      <c r="L276" s="16">
        <v>4481.1351706036767</v>
      </c>
      <c r="M276" s="16">
        <v>1799.2454068241414</v>
      </c>
      <c r="N276" s="16">
        <v>18.695319335083113</v>
      </c>
      <c r="O276" s="16">
        <v>4.7141673511293636</v>
      </c>
      <c r="P276" s="16">
        <v>5.5424294133252019</v>
      </c>
      <c r="Q276" s="16">
        <v>0.1328259862733798</v>
      </c>
      <c r="R276" s="16">
        <v>2.3965300478890601</v>
      </c>
      <c r="S276" s="16">
        <v>57.518198763599877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70.437285357890815</v>
      </c>
      <c r="AC276" s="10">
        <v>27.097616267581984</v>
      </c>
      <c r="AD276" s="19">
        <v>2.465098374527197</v>
      </c>
      <c r="AE276" s="12">
        <v>471.41673511293641</v>
      </c>
      <c r="AF276" s="10">
        <v>393.1922514981942</v>
      </c>
      <c r="AG276" s="10">
        <v>290.68220599939013</v>
      </c>
      <c r="AH276" s="10">
        <v>798.64209110091622</v>
      </c>
      <c r="AI276" s="10">
        <v>4.1726996115939867</v>
      </c>
      <c r="AJ276" s="10"/>
      <c r="AK276" s="10"/>
      <c r="AL276" s="10"/>
      <c r="AM276" s="10"/>
      <c r="AN276" s="10">
        <v>4.7141673511293636</v>
      </c>
      <c r="AO276" s="10">
        <v>2.0674331569681721</v>
      </c>
      <c r="AP276" s="10">
        <v>2.3254576479951212</v>
      </c>
      <c r="AQ276" s="10">
        <v>111.47500000000001</v>
      </c>
      <c r="AR276" s="10"/>
      <c r="AS276" s="10"/>
      <c r="AT276" s="10">
        <v>0.95340575984774567</v>
      </c>
      <c r="AU276" s="10">
        <v>1</v>
      </c>
      <c r="AV276" s="16"/>
      <c r="AW276" s="19">
        <v>58.978837724729125</v>
      </c>
      <c r="AX276" s="1" t="s">
        <v>120</v>
      </c>
      <c r="AY276" s="23">
        <v>42.843044619422599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70.437285357890815</v>
      </c>
      <c r="BG276" s="24">
        <v>27.097616267581984</v>
      </c>
      <c r="BH276" s="24">
        <v>2.465098374527197</v>
      </c>
      <c r="BI276" s="21"/>
      <c r="BJ276" s="25">
        <f t="shared" ca="1" si="32"/>
        <v>1</v>
      </c>
      <c r="BK276" s="24">
        <f t="shared" ca="1" si="33"/>
        <v>3.6702740109827476</v>
      </c>
      <c r="BL276" s="23">
        <f t="shared" si="34"/>
        <v>4.0227602846995918</v>
      </c>
      <c r="BM276" s="23">
        <f t="shared" ca="1" si="35"/>
        <v>3.430694574081282</v>
      </c>
      <c r="BN276" s="22">
        <f t="shared" si="36"/>
        <v>3.182765979987721</v>
      </c>
      <c r="BO276" s="21"/>
      <c r="BP276" s="2"/>
    </row>
    <row r="277" spans="1:68" x14ac:dyDescent="0.2">
      <c r="A277">
        <v>13.2</v>
      </c>
      <c r="B277">
        <v>2.1</v>
      </c>
      <c r="C277">
        <v>0.18310000000000001</v>
      </c>
      <c r="D277">
        <v>-8.4659999999999999E-2</v>
      </c>
      <c r="E277">
        <v>0.14399000000000001</v>
      </c>
      <c r="F277">
        <v>2.1536300000000002</v>
      </c>
      <c r="G277">
        <v>2.4568300000000001</v>
      </c>
      <c r="H277" s="21"/>
      <c r="I277" s="17">
        <f t="shared" si="30"/>
        <v>43.307086614173222</v>
      </c>
      <c r="J277" s="16">
        <f t="shared" si="31"/>
        <v>-43.007086614173225</v>
      </c>
      <c r="K277" s="10">
        <v>102</v>
      </c>
      <c r="L277" s="16">
        <v>4497.8674540682432</v>
      </c>
      <c r="M277" s="16">
        <v>1805.7414698162672</v>
      </c>
      <c r="N277" s="16">
        <v>18.766404199475062</v>
      </c>
      <c r="O277" s="16">
        <v>4.7433162217659133</v>
      </c>
      <c r="P277" s="16">
        <v>5.5737735288954982</v>
      </c>
      <c r="Q277" s="16">
        <v>0.13225713836642744</v>
      </c>
      <c r="R277" s="16">
        <v>2.372847365986102</v>
      </c>
      <c r="S277" s="16">
        <v>57.670646328443432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124</v>
      </c>
      <c r="AA277" s="15">
        <v>2</v>
      </c>
      <c r="AB277" s="11">
        <v>69.648113861610241</v>
      </c>
      <c r="AC277" s="10">
        <v>27.840296627098198</v>
      </c>
      <c r="AD277" s="19">
        <v>2.5115895112915596</v>
      </c>
      <c r="AE277" s="12">
        <v>474.3316221765914</v>
      </c>
      <c r="AF277" s="10">
        <v>395.89554253796041</v>
      </c>
      <c r="AG277" s="10">
        <v>293.03301466716238</v>
      </c>
      <c r="AH277" s="10">
        <v>800.31583808163498</v>
      </c>
      <c r="AI277" s="10">
        <v>4.2143460819883902</v>
      </c>
      <c r="AJ277" s="10"/>
      <c r="AK277" s="10"/>
      <c r="AL277" s="10"/>
      <c r="AM277" s="10"/>
      <c r="AN277" s="10">
        <v>4.7433162217659133</v>
      </c>
      <c r="AO277" s="10">
        <v>2.0742731602470963</v>
      </c>
      <c r="AP277" s="10">
        <v>2.3442641173372989</v>
      </c>
      <c r="AQ277" s="10">
        <v>111.47500000000001</v>
      </c>
      <c r="AR277" s="10"/>
      <c r="AS277" s="10"/>
      <c r="AT277" s="10">
        <v>0.95664190659728487</v>
      </c>
      <c r="AU277" s="10">
        <v>1</v>
      </c>
      <c r="AV277" s="16"/>
      <c r="AW277" s="19">
        <v>59.384331380694064</v>
      </c>
      <c r="AX277" s="1" t="s">
        <v>120</v>
      </c>
      <c r="AY277" s="23">
        <v>43.007086614173197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9.648113861610241</v>
      </c>
      <c r="BG277" s="24">
        <v>27.840296627098198</v>
      </c>
      <c r="BH277" s="24">
        <v>2.5115895112915596</v>
      </c>
      <c r="BI277" s="21"/>
      <c r="BJ277" s="25">
        <f t="shared" ca="1" si="32"/>
        <v>1</v>
      </c>
      <c r="BK277" s="24">
        <f t="shared" ca="1" si="33"/>
        <v>3.6825202914564246</v>
      </c>
      <c r="BL277" s="23">
        <f t="shared" si="34"/>
        <v>3.9778499491128763</v>
      </c>
      <c r="BM277" s="23">
        <f t="shared" ca="1" si="35"/>
        <v>3.4268780670120074</v>
      </c>
      <c r="BN277" s="22">
        <f t="shared" si="36"/>
        <v>3.1784819430137259</v>
      </c>
      <c r="BO277" s="21"/>
      <c r="BP277" s="2"/>
    </row>
    <row r="278" spans="1:68" x14ac:dyDescent="0.2">
      <c r="A278">
        <v>13.25</v>
      </c>
      <c r="B278">
        <v>2.1</v>
      </c>
      <c r="C278">
        <v>0.18382000000000001</v>
      </c>
      <c r="D278">
        <v>-8.4339999999999998E-2</v>
      </c>
      <c r="E278">
        <v>0.14366000000000001</v>
      </c>
      <c r="F278">
        <v>2.15733</v>
      </c>
      <c r="G278">
        <v>2.4613499999999999</v>
      </c>
      <c r="H278" s="21"/>
      <c r="I278" s="17">
        <f t="shared" si="30"/>
        <v>43.471128608923884</v>
      </c>
      <c r="J278" s="16">
        <f t="shared" si="31"/>
        <v>-43.171128608923887</v>
      </c>
      <c r="K278" s="10">
        <v>102</v>
      </c>
      <c r="L278" s="16">
        <v>4514.5997375328107</v>
      </c>
      <c r="M278" s="16">
        <v>1812.2375328083933</v>
      </c>
      <c r="N278" s="16">
        <v>18.837489063867014</v>
      </c>
      <c r="O278" s="16">
        <v>4.9341088295687872</v>
      </c>
      <c r="P278" s="16">
        <v>5.7632952054209401</v>
      </c>
      <c r="Q278" s="16">
        <v>0.13453252999423695</v>
      </c>
      <c r="R278" s="16">
        <v>2.3342987856616473</v>
      </c>
      <c r="S278" s="16">
        <v>57.582387211955066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67.312314134583048</v>
      </c>
      <c r="AC278" s="10">
        <v>30.033316412433706</v>
      </c>
      <c r="AD278" s="19">
        <v>2.6543694529832473</v>
      </c>
      <c r="AE278" s="12">
        <v>493.41088295687871</v>
      </c>
      <c r="AF278" s="10">
        <v>417.20795839597901</v>
      </c>
      <c r="AG278" s="10">
        <v>307.24714040657051</v>
      </c>
      <c r="AH278" s="10">
        <v>797.03790476066865</v>
      </c>
      <c r="AI278" s="10">
        <v>4.2839417393457371</v>
      </c>
      <c r="AJ278" s="10"/>
      <c r="AK278" s="10"/>
      <c r="AL278" s="10"/>
      <c r="AM278" s="10"/>
      <c r="AN278" s="10">
        <v>4.9341088295687872</v>
      </c>
      <c r="AO278" s="10">
        <v>2.1120294434541025</v>
      </c>
      <c r="AP278" s="10">
        <v>2.4579771232525642</v>
      </c>
      <c r="AQ278" s="10">
        <v>111.47500000000001</v>
      </c>
      <c r="AR278" s="10"/>
      <c r="AS278" s="10"/>
      <c r="AT278" s="10">
        <v>1.0069621059751466</v>
      </c>
      <c r="AU278" s="10">
        <v>1</v>
      </c>
      <c r="AV278" s="16"/>
      <c r="AW278" s="19">
        <v>62.581193759396854</v>
      </c>
      <c r="AX278" s="1" t="s">
        <v>120</v>
      </c>
      <c r="AY278" s="23">
        <v>43.171128608923901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67.312314134583048</v>
      </c>
      <c r="BG278" s="24">
        <v>30.033316412433706</v>
      </c>
      <c r="BH278" s="24">
        <v>2.6543694529832473</v>
      </c>
      <c r="BI278" s="21"/>
      <c r="BJ278" s="25">
        <f t="shared" ca="1" si="32"/>
        <v>1</v>
      </c>
      <c r="BK278" s="24">
        <f t="shared" ca="1" si="33"/>
        <v>3.86924481276067</v>
      </c>
      <c r="BL278" s="23">
        <f t="shared" si="34"/>
        <v>3.8372136034444817</v>
      </c>
      <c r="BM278" s="23">
        <f t="shared" ca="1" si="35"/>
        <v>3.400375319057916</v>
      </c>
      <c r="BN278" s="22">
        <f t="shared" si="36"/>
        <v>3.1623518895446785</v>
      </c>
      <c r="BO278" s="21"/>
      <c r="BP278" s="2"/>
    </row>
    <row r="279" spans="1:68" x14ac:dyDescent="0.2">
      <c r="A279">
        <v>13.3</v>
      </c>
      <c r="B279">
        <v>2.1</v>
      </c>
      <c r="C279">
        <v>0.18701000000000001</v>
      </c>
      <c r="D279">
        <v>-7.4120000000000005E-2</v>
      </c>
      <c r="E279">
        <v>0.13608999999999999</v>
      </c>
      <c r="F279">
        <v>2.1609799999999999</v>
      </c>
      <c r="G279">
        <v>2.4664000000000001</v>
      </c>
      <c r="H279" s="21"/>
      <c r="I279" s="17">
        <f t="shared" si="30"/>
        <v>43.635170603674538</v>
      </c>
      <c r="J279" s="16">
        <f t="shared" si="31"/>
        <v>-43.335170603674541</v>
      </c>
      <c r="K279" s="10">
        <v>102</v>
      </c>
      <c r="L279" s="16">
        <v>4531.3320209973772</v>
      </c>
      <c r="M279" s="16">
        <v>1818.7335958005192</v>
      </c>
      <c r="N279" s="16">
        <v>18.908573928258967</v>
      </c>
      <c r="O279" s="16">
        <v>5.7794260780287461</v>
      </c>
      <c r="P279" s="16">
        <v>6.579458060637978</v>
      </c>
      <c r="Q279" s="16">
        <v>0.20720285010740294</v>
      </c>
      <c r="R279" s="16">
        <v>3.149238861282619</v>
      </c>
      <c r="S279" s="16">
        <v>55.557776570085579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82.201999227578341</v>
      </c>
      <c r="AC279" s="10">
        <v>16.076690247779183</v>
      </c>
      <c r="AD279" s="19">
        <v>1.7213105246424787</v>
      </c>
      <c r="AE279" s="12">
        <v>577.94260780287459</v>
      </c>
      <c r="AF279" s="10">
        <v>512.24286586477365</v>
      </c>
      <c r="AG279" s="10">
        <v>368.45935454784836</v>
      </c>
      <c r="AH279" s="10">
        <v>753.92645434614735</v>
      </c>
      <c r="AI279" s="10">
        <v>3.1753704436148134</v>
      </c>
      <c r="AJ279" s="10"/>
      <c r="AK279" s="10"/>
      <c r="AL279" s="10"/>
      <c r="AM279" s="10"/>
      <c r="AN279" s="10">
        <v>5.7794260780287461</v>
      </c>
      <c r="AO279" s="10">
        <v>2.3930300336141177</v>
      </c>
      <c r="AP279" s="10">
        <v>2.9476748363827867</v>
      </c>
      <c r="AQ279" s="10">
        <v>111.47500000000001</v>
      </c>
      <c r="AR279" s="10"/>
      <c r="AS279" s="10"/>
      <c r="AT279" s="10">
        <v>1.2443762388881932</v>
      </c>
      <c r="AU279" s="10">
        <v>1</v>
      </c>
      <c r="AV279" s="16"/>
      <c r="AW279" s="19">
        <v>76.83642987971605</v>
      </c>
      <c r="AX279" s="1" t="s">
        <v>120</v>
      </c>
      <c r="AY279" s="23">
        <v>43.335170603674499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82.201999227578341</v>
      </c>
      <c r="BG279" s="24">
        <v>16.076690247779183</v>
      </c>
      <c r="BH279" s="24">
        <v>1.7213105246424787</v>
      </c>
      <c r="BI279" s="21"/>
      <c r="BJ279" s="25">
        <f t="shared" ca="1" si="32"/>
        <v>1</v>
      </c>
      <c r="BK279" s="24">
        <f t="shared" ca="1" si="33"/>
        <v>4.7437316384322523</v>
      </c>
      <c r="BL279" s="23">
        <f t="shared" si="34"/>
        <v>4.8032646845068134</v>
      </c>
      <c r="BM279" s="23">
        <f t="shared" ca="1" si="35"/>
        <v>3.3795866553489446</v>
      </c>
      <c r="BN279" s="22">
        <f t="shared" si="36"/>
        <v>3.1810657315321382</v>
      </c>
      <c r="BO279" s="21"/>
      <c r="BP279" s="2"/>
    </row>
    <row r="280" spans="1:68" x14ac:dyDescent="0.2">
      <c r="A280">
        <v>13.35</v>
      </c>
      <c r="B280">
        <v>2.1</v>
      </c>
      <c r="C280">
        <v>0.19445999999999999</v>
      </c>
      <c r="D280">
        <v>-6.0650000000000003E-2</v>
      </c>
      <c r="E280">
        <v>8.1869999999999998E-2</v>
      </c>
      <c r="F280">
        <v>2.1564999999999999</v>
      </c>
      <c r="G280">
        <v>2.46645</v>
      </c>
      <c r="H280" s="21"/>
      <c r="I280" s="17">
        <f t="shared" si="30"/>
        <v>43.799212598425193</v>
      </c>
      <c r="J280" s="16">
        <f t="shared" si="31"/>
        <v>-43.499212598425196</v>
      </c>
      <c r="K280" s="10">
        <v>102</v>
      </c>
      <c r="L280" s="16">
        <v>4548.0643044619437</v>
      </c>
      <c r="M280" s="16">
        <v>1825.2296587926451</v>
      </c>
      <c r="N280" s="16">
        <v>18.979658792650916</v>
      </c>
      <c r="O280" s="16">
        <v>7.7535995893223761</v>
      </c>
      <c r="P280" s="16">
        <v>8.3448137117425532</v>
      </c>
      <c r="Q280" s="16">
        <v>0.30298261644050922</v>
      </c>
      <c r="R280" s="16">
        <v>3.6307894568594365</v>
      </c>
      <c r="S280" s="16">
        <v>41.056536279178921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82.362039868644743</v>
      </c>
      <c r="AC280" s="10">
        <v>15.929066278988174</v>
      </c>
      <c r="AD280" s="19">
        <v>1.7088938523670838</v>
      </c>
      <c r="AE280" s="12">
        <v>775.35995893223765</v>
      </c>
      <c r="AF280" s="10">
        <v>718.94751402621989</v>
      </c>
      <c r="AG280" s="10">
        <v>500.86102838069149</v>
      </c>
      <c r="AH280" s="10">
        <v>454.15290829429034</v>
      </c>
      <c r="AI280" s="10">
        <v>2.7542219450669578</v>
      </c>
      <c r="AJ280" s="10"/>
      <c r="AK280" s="10"/>
      <c r="AL280" s="10"/>
      <c r="AM280" s="10"/>
      <c r="AN280" s="10">
        <v>7.7535995893223761</v>
      </c>
      <c r="AO280" s="10">
        <v>2.859506444867379</v>
      </c>
      <c r="AP280" s="10">
        <v>4.0068882270455317</v>
      </c>
      <c r="AQ280" s="10">
        <v>111.47500000000001</v>
      </c>
      <c r="AR280" s="10"/>
      <c r="AS280" s="10"/>
      <c r="AT280" s="10">
        <v>1.769697370512586</v>
      </c>
      <c r="AU280" s="10">
        <v>1</v>
      </c>
      <c r="AV280" s="16"/>
      <c r="AW280" s="19">
        <v>107.84212710393298</v>
      </c>
      <c r="AX280" s="1" t="s">
        <v>120</v>
      </c>
      <c r="AY280" s="23">
        <v>43.499212598425203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82.362039868644743</v>
      </c>
      <c r="BG280" s="24">
        <v>15.929066278988174</v>
      </c>
      <c r="BH280" s="24">
        <v>1.7088938523670838</v>
      </c>
      <c r="BI280" s="21"/>
      <c r="BJ280" s="25">
        <f t="shared" ca="1" si="32"/>
        <v>1</v>
      </c>
      <c r="BK280" s="24">
        <f t="shared" ca="1" si="33"/>
        <v>6.6520741981886147</v>
      </c>
      <c r="BL280" s="23">
        <f t="shared" si="34"/>
        <v>4.9908337743729554</v>
      </c>
      <c r="BM280" s="23">
        <f t="shared" ca="1" si="35"/>
        <v>3.2689790848939735</v>
      </c>
      <c r="BN280" s="22">
        <f t="shared" si="36"/>
        <v>3.1294263862233511</v>
      </c>
      <c r="BO280" s="21"/>
      <c r="BP280" s="2"/>
    </row>
    <row r="281" spans="1:68" x14ac:dyDescent="0.2">
      <c r="A281">
        <v>13.4</v>
      </c>
      <c r="B281">
        <v>0.4</v>
      </c>
      <c r="C281">
        <v>0.19625000000000001</v>
      </c>
      <c r="D281">
        <v>-4.6519999999999999E-2</v>
      </c>
      <c r="E281">
        <v>7.9289999999999999E-2</v>
      </c>
      <c r="F281">
        <v>2.1590799999999999</v>
      </c>
      <c r="G281">
        <v>2.4713799999999999</v>
      </c>
      <c r="H281" s="21"/>
      <c r="I281" s="17">
        <f t="shared" si="30"/>
        <v>43.963254593175854</v>
      </c>
      <c r="J281" s="16">
        <f t="shared" si="31"/>
        <v>-43.663254593175857</v>
      </c>
      <c r="K281" s="10">
        <v>102</v>
      </c>
      <c r="L281" s="16">
        <v>4564.7965879265112</v>
      </c>
      <c r="M281" s="16">
        <v>1831.7257217847712</v>
      </c>
      <c r="N281" s="16">
        <v>19.050743657042872</v>
      </c>
      <c r="O281" s="16">
        <v>8.2279312114989711</v>
      </c>
      <c r="P281" s="16">
        <v>8.8092089621137664</v>
      </c>
      <c r="Q281" s="16">
        <v>0.4034553780059727</v>
      </c>
      <c r="R281" s="16">
        <v>4.579927434360278</v>
      </c>
      <c r="S281" s="16">
        <v>40.366510459360796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124</v>
      </c>
      <c r="AA281" s="15">
        <v>2</v>
      </c>
      <c r="AB281" s="11">
        <v>97.81</v>
      </c>
      <c r="AC281" s="10">
        <v>1.8400000000000034</v>
      </c>
      <c r="AD281" s="19">
        <v>0.35</v>
      </c>
      <c r="AE281" s="12">
        <v>822.79312114989716</v>
      </c>
      <c r="AF281" s="10">
        <v>772.59799739550556</v>
      </c>
      <c r="AG281" s="10">
        <v>535.69067215853249</v>
      </c>
      <c r="AH281" s="10">
        <v>438.49577421911158</v>
      </c>
      <c r="AI281" s="10">
        <v>2.1834407080287712</v>
      </c>
      <c r="AJ281" s="10"/>
      <c r="AK281" s="10"/>
      <c r="AL281" s="10"/>
      <c r="AM281" s="10"/>
      <c r="AN281" s="10">
        <v>8.2279312114989711</v>
      </c>
      <c r="AO281" s="10">
        <v>3.0839629240768591</v>
      </c>
      <c r="AP281" s="10">
        <v>4.2855253772682591</v>
      </c>
      <c r="AQ281" s="10">
        <v>111.47500000000001</v>
      </c>
      <c r="AR281" s="10"/>
      <c r="AS281" s="10"/>
      <c r="AT281" s="10">
        <v>1.9014680093861591</v>
      </c>
      <c r="AU281" s="10">
        <v>1</v>
      </c>
      <c r="AV281" s="16"/>
      <c r="AW281" s="19">
        <v>115.88969960932583</v>
      </c>
      <c r="AX281" s="1" t="s">
        <v>120</v>
      </c>
      <c r="AY281" s="23">
        <v>43.6632545931759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97.81</v>
      </c>
      <c r="BG281" s="24">
        <v>1.8400000000000034</v>
      </c>
      <c r="BH281" s="24">
        <v>0.35</v>
      </c>
      <c r="BI281" s="21"/>
      <c r="BJ281" s="25">
        <f t="shared" ca="1" si="32"/>
        <v>1</v>
      </c>
      <c r="BK281" s="24">
        <f t="shared" ca="1" si="33"/>
        <v>7.1264060885611293</v>
      </c>
      <c r="BL281" s="23">
        <f t="shared" si="34"/>
        <v>6.1815088336291373</v>
      </c>
      <c r="BM281" s="23">
        <f t="shared" ca="1" si="35"/>
        <v>3.3005859384107614</v>
      </c>
      <c r="BN281" s="22">
        <f t="shared" si="36"/>
        <v>3.1689131985337009</v>
      </c>
      <c r="BO281" s="21"/>
      <c r="BP281" s="2"/>
    </row>
    <row r="282" spans="1:68" x14ac:dyDescent="0.2">
      <c r="A282">
        <v>13.45</v>
      </c>
      <c r="B282">
        <v>2.1</v>
      </c>
      <c r="C282">
        <v>0.20291999999999999</v>
      </c>
      <c r="D282">
        <v>-3.5540000000000002E-2</v>
      </c>
      <c r="E282">
        <v>5.475E-2</v>
      </c>
      <c r="F282">
        <v>2.1621000000000001</v>
      </c>
      <c r="G282">
        <v>2.47743</v>
      </c>
      <c r="H282" s="21"/>
      <c r="I282" s="17">
        <f t="shared" si="30"/>
        <v>44.127296587926502</v>
      </c>
      <c r="J282" s="16">
        <f t="shared" si="31"/>
        <v>-43.827296587926504</v>
      </c>
      <c r="K282" s="10">
        <v>102</v>
      </c>
      <c r="L282" s="16">
        <v>4581.5288713910768</v>
      </c>
      <c r="M282" s="16">
        <v>1838.2217847768968</v>
      </c>
      <c r="N282" s="16">
        <v>19.121828521434818</v>
      </c>
      <c r="O282" s="16">
        <v>9.9954127310061516</v>
      </c>
      <c r="P282" s="16">
        <v>10.482179410262788</v>
      </c>
      <c r="Q282" s="16">
        <v>0.48152975323518626</v>
      </c>
      <c r="R282" s="16">
        <v>4.5937942329410513</v>
      </c>
      <c r="S282" s="16">
        <v>33.803241615044129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33</v>
      </c>
      <c r="AA282" s="15">
        <v>3</v>
      </c>
      <c r="AB282" s="11">
        <v>97.499186661668759</v>
      </c>
      <c r="AC282" s="10">
        <v>2.1508133383312469</v>
      </c>
      <c r="AD282" s="19">
        <v>0.35</v>
      </c>
      <c r="AE282" s="12">
        <v>999.54127310061517</v>
      </c>
      <c r="AF282" s="10">
        <v>968.43379815041601</v>
      </c>
      <c r="AG282" s="10">
        <v>661.16345576970912</v>
      </c>
      <c r="AH282" s="10">
        <v>302.01764078282014</v>
      </c>
      <c r="AI282" s="10">
        <v>2.1768497875443091</v>
      </c>
      <c r="AJ282" s="10"/>
      <c r="AK282" s="10"/>
      <c r="AL282" s="10"/>
      <c r="AM282" s="10"/>
      <c r="AN282" s="10">
        <v>9.9954127310061516</v>
      </c>
      <c r="AO282" s="10">
        <v>3.4919372747918014</v>
      </c>
      <c r="AP282" s="10">
        <v>5.2893076461576722</v>
      </c>
      <c r="AQ282" s="10">
        <v>111.47500000000001</v>
      </c>
      <c r="AR282" s="10"/>
      <c r="AS282" s="10"/>
      <c r="AT282" s="10">
        <v>2.4015288432612607</v>
      </c>
      <c r="AU282" s="10">
        <v>1</v>
      </c>
      <c r="AV282" s="16"/>
      <c r="AW282" s="19">
        <v>145.2650697225624</v>
      </c>
      <c r="AX282" s="1" t="s">
        <v>120</v>
      </c>
      <c r="AY282" s="23">
        <v>43.8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97.499186661668759</v>
      </c>
      <c r="BG282" s="24">
        <v>2.1508133383312469</v>
      </c>
      <c r="BH282" s="24">
        <v>0.35</v>
      </c>
      <c r="BI282" s="21"/>
      <c r="BJ282" s="25">
        <f t="shared" ca="1" si="32"/>
        <v>1</v>
      </c>
      <c r="BK282" s="24">
        <f t="shared" ca="1" si="33"/>
        <v>8.9123249897306938</v>
      </c>
      <c r="BL282" s="23">
        <f t="shared" si="34"/>
        <v>5.8784685518954003</v>
      </c>
      <c r="BM282" s="23">
        <f t="shared" ca="1" si="35"/>
        <v>3.2105478255118229</v>
      </c>
      <c r="BN282" s="22">
        <f t="shared" si="36"/>
        <v>3.1092560829634048</v>
      </c>
      <c r="BO282" s="21"/>
      <c r="BP282" s="2"/>
    </row>
    <row r="283" spans="1:68" x14ac:dyDescent="0.2">
      <c r="A283">
        <v>13.5</v>
      </c>
      <c r="B283">
        <v>2.1</v>
      </c>
      <c r="C283">
        <v>0.21024999999999999</v>
      </c>
      <c r="D283">
        <v>-2.6710000000000001E-2</v>
      </c>
      <c r="E283">
        <v>3.8850000000000003E-2</v>
      </c>
      <c r="F283">
        <v>2.16</v>
      </c>
      <c r="G283">
        <v>2.4826000000000001</v>
      </c>
      <c r="H283" s="21"/>
      <c r="I283" s="17">
        <f t="shared" si="30"/>
        <v>44.291338582677163</v>
      </c>
      <c r="J283" s="16">
        <f t="shared" si="31"/>
        <v>-43.991338582677166</v>
      </c>
      <c r="K283" s="10">
        <v>102</v>
      </c>
      <c r="L283" s="16">
        <v>4598.2611548556442</v>
      </c>
      <c r="M283" s="16">
        <v>1844.7178477690229</v>
      </c>
      <c r="N283" s="16">
        <v>19.19291338582677</v>
      </c>
      <c r="O283" s="16">
        <v>11.937787474332643</v>
      </c>
      <c r="P283" s="16">
        <v>12.363318373858441</v>
      </c>
      <c r="Q283" s="16">
        <v>0.54431634096505477</v>
      </c>
      <c r="R283" s="16">
        <v>4.4026718758289185</v>
      </c>
      <c r="S283" s="16">
        <v>29.550756911513776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87.05322680307647</v>
      </c>
      <c r="AC283" s="10">
        <v>11.651393673807917</v>
      </c>
      <c r="AD283" s="19">
        <v>1.2953795231156118</v>
      </c>
      <c r="AE283" s="12">
        <v>1193.7787474332642</v>
      </c>
      <c r="AF283" s="10">
        <v>1188.7600124872829</v>
      </c>
      <c r="AG283" s="10">
        <v>802.24887803938304</v>
      </c>
      <c r="AH283" s="10">
        <v>213.07563824270414</v>
      </c>
      <c r="AI283" s="10">
        <v>2.2713480091262168</v>
      </c>
      <c r="AJ283" s="10"/>
      <c r="AK283" s="10"/>
      <c r="AL283" s="10"/>
      <c r="AM283" s="10"/>
      <c r="AN283" s="10">
        <v>11.937787474332643</v>
      </c>
      <c r="AO283" s="10">
        <v>3.9199005385552548</v>
      </c>
      <c r="AP283" s="10">
        <v>6.4179910243150644</v>
      </c>
      <c r="AQ283" s="10">
        <v>111.47500000000001</v>
      </c>
      <c r="AR283" s="10"/>
      <c r="AS283" s="10"/>
      <c r="AT283" s="10">
        <v>2.9671918985025711</v>
      </c>
      <c r="AU283" s="10">
        <v>1</v>
      </c>
      <c r="AV283" s="16"/>
      <c r="AW283" s="19">
        <v>178.31400187309242</v>
      </c>
      <c r="AX283" s="1" t="s">
        <v>120</v>
      </c>
      <c r="AY283" s="23">
        <v>43.9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87.05322680307647</v>
      </c>
      <c r="BG283" s="24">
        <v>11.651393673807917</v>
      </c>
      <c r="BH283" s="24">
        <v>1.2953795231156118</v>
      </c>
      <c r="BI283" s="21"/>
      <c r="BJ283" s="25">
        <f t="shared" ca="1" si="32"/>
        <v>1</v>
      </c>
      <c r="BK283" s="24">
        <f t="shared" ca="1" si="33"/>
        <v>10.911357320689572</v>
      </c>
      <c r="BL283" s="23">
        <f t="shared" si="34"/>
        <v>5.4084477751707185</v>
      </c>
      <c r="BM283" s="23">
        <f t="shared" ca="1" si="35"/>
        <v>3.1192477261113405</v>
      </c>
      <c r="BN283" s="22">
        <f t="shared" si="36"/>
        <v>3.0411623553332419</v>
      </c>
      <c r="BO283" s="21"/>
      <c r="BP283" s="2"/>
    </row>
    <row r="284" spans="1:68" x14ac:dyDescent="0.2">
      <c r="A284">
        <v>13.55</v>
      </c>
      <c r="B284">
        <v>2</v>
      </c>
      <c r="C284">
        <v>0.20824999999999999</v>
      </c>
      <c r="D284">
        <v>-2.8160000000000001E-2</v>
      </c>
      <c r="E284">
        <v>1.9859999999999999E-2</v>
      </c>
      <c r="F284">
        <v>2.1675</v>
      </c>
      <c r="G284">
        <v>2.48848</v>
      </c>
      <c r="H284" s="21"/>
      <c r="I284" s="17">
        <f t="shared" si="30"/>
        <v>44.455380577427825</v>
      </c>
      <c r="J284" s="16">
        <f t="shared" si="31"/>
        <v>-44.155380577427827</v>
      </c>
      <c r="K284" s="10">
        <v>102</v>
      </c>
      <c r="L284" s="16">
        <v>4614.9934383202117</v>
      </c>
      <c r="M284" s="16">
        <v>1851.213910761149</v>
      </c>
      <c r="N284" s="16">
        <v>19.263998250218723</v>
      </c>
      <c r="O284" s="16">
        <v>11.407808008213543</v>
      </c>
      <c r="P284" s="16">
        <v>11.760202589683455</v>
      </c>
      <c r="Q284" s="16">
        <v>0.53400597265154293</v>
      </c>
      <c r="R284" s="16">
        <v>4.5407888901505444</v>
      </c>
      <c r="S284" s="16">
        <v>24.471845935410538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91.05032036967188</v>
      </c>
      <c r="AC284" s="10">
        <v>8.0933080031861238</v>
      </c>
      <c r="AD284" s="19">
        <v>0.85637162714200321</v>
      </c>
      <c r="AE284" s="12">
        <v>1140.7808008213542</v>
      </c>
      <c r="AF284" s="10">
        <v>1116.8209623805453</v>
      </c>
      <c r="AG284" s="10">
        <v>757.01519422625915</v>
      </c>
      <c r="AH284" s="10">
        <v>107.13286666680307</v>
      </c>
      <c r="AI284" s="10">
        <v>2.2022604974415496</v>
      </c>
      <c r="AJ284" s="10"/>
      <c r="AK284" s="10"/>
      <c r="AL284" s="10"/>
      <c r="AM284" s="10"/>
      <c r="AN284" s="10">
        <v>11.407808008213543</v>
      </c>
      <c r="AO284" s="10">
        <v>3.7985877936537249</v>
      </c>
      <c r="AP284" s="10">
        <v>6.0561215538100734</v>
      </c>
      <c r="AQ284" s="10">
        <v>111.47500000000001</v>
      </c>
      <c r="AR284" s="10"/>
      <c r="AS284" s="10"/>
      <c r="AT284" s="10">
        <v>2.768646795848885</v>
      </c>
      <c r="AU284" s="10">
        <v>1</v>
      </c>
      <c r="AV284" s="16"/>
      <c r="AW284" s="19">
        <v>167.5231443570818</v>
      </c>
      <c r="AX284" s="1" t="s">
        <v>120</v>
      </c>
      <c r="AY284" s="23">
        <v>44.1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91.05032036967188</v>
      </c>
      <c r="BG284" s="24">
        <v>8.0933080031861238</v>
      </c>
      <c r="BH284" s="24">
        <v>0.85637162714200321</v>
      </c>
      <c r="BI284" s="21"/>
      <c r="BJ284" s="25">
        <f t="shared" ca="1" si="32"/>
        <v>1</v>
      </c>
      <c r="BK284" s="24">
        <f t="shared" ca="1" si="33"/>
        <v>10.21244040526549</v>
      </c>
      <c r="BL284" s="23">
        <f t="shared" si="34"/>
        <v>5.649239275673958</v>
      </c>
      <c r="BM284" s="23">
        <f t="shared" ca="1" si="35"/>
        <v>3.153510406760498</v>
      </c>
      <c r="BN284" s="22">
        <f t="shared" si="36"/>
        <v>3.0665483237698208</v>
      </c>
      <c r="BO284" s="21"/>
      <c r="BP284" s="2"/>
    </row>
    <row r="285" spans="1:68" x14ac:dyDescent="0.2">
      <c r="A285">
        <v>13.6</v>
      </c>
      <c r="B285">
        <v>2.1</v>
      </c>
      <c r="C285">
        <v>0.20948</v>
      </c>
      <c r="D285">
        <v>-1.8419999999999999E-2</v>
      </c>
      <c r="E285">
        <v>2.3539999999999998E-2</v>
      </c>
      <c r="F285">
        <v>2.16683</v>
      </c>
      <c r="G285">
        <v>2.4940500000000001</v>
      </c>
      <c r="H285" s="21"/>
      <c r="I285" s="17">
        <f t="shared" si="30"/>
        <v>44.619422572178472</v>
      </c>
      <c r="J285" s="16">
        <f t="shared" si="31"/>
        <v>-44.319422572178475</v>
      </c>
      <c r="K285" s="10">
        <v>102</v>
      </c>
      <c r="L285" s="16">
        <v>4631.7257217847773</v>
      </c>
      <c r="M285" s="16">
        <v>1857.7099737532747</v>
      </c>
      <c r="N285" s="16">
        <v>19.335083114610669</v>
      </c>
      <c r="O285" s="16">
        <v>11.733745379876792</v>
      </c>
      <c r="P285" s="16">
        <v>12.100312770743527</v>
      </c>
      <c r="Q285" s="16">
        <v>0.60326320532299471</v>
      </c>
      <c r="R285" s="16">
        <v>4.9855174552312507</v>
      </c>
      <c r="S285" s="16">
        <v>25.45606881018989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97.81</v>
      </c>
      <c r="AC285" s="10">
        <v>1.8400000000000034</v>
      </c>
      <c r="AD285" s="19">
        <v>0.35</v>
      </c>
      <c r="AE285" s="12">
        <v>1173.3745379876793</v>
      </c>
      <c r="AF285" s="10">
        <v>1155.8496728896971</v>
      </c>
      <c r="AG285" s="10">
        <v>782.52345780576445</v>
      </c>
      <c r="AH285" s="10">
        <v>125.91742002334399</v>
      </c>
      <c r="AI285" s="10">
        <v>2.0058098461789768</v>
      </c>
      <c r="AJ285" s="10"/>
      <c r="AK285" s="10"/>
      <c r="AL285" s="10"/>
      <c r="AM285" s="10"/>
      <c r="AN285" s="10">
        <v>11.733745379876792</v>
      </c>
      <c r="AO285" s="10">
        <v>3.9422187371822721</v>
      </c>
      <c r="AP285" s="10">
        <v>6.2601876624461159</v>
      </c>
      <c r="AQ285" s="10">
        <v>111.47500000000001</v>
      </c>
      <c r="AR285" s="10"/>
      <c r="AS285" s="10"/>
      <c r="AT285" s="10">
        <v>2.8597298152405606</v>
      </c>
      <c r="AU285" s="10">
        <v>1</v>
      </c>
      <c r="AV285" s="16"/>
      <c r="AW285" s="19">
        <v>173.37745093345455</v>
      </c>
      <c r="AX285" s="1" t="s">
        <v>120</v>
      </c>
      <c r="AY285" s="23">
        <v>44.3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97.81</v>
      </c>
      <c r="BG285" s="24">
        <v>1.8400000000000034</v>
      </c>
      <c r="BH285" s="24">
        <v>0.35</v>
      </c>
      <c r="BI285" s="21"/>
      <c r="BJ285" s="25">
        <f t="shared" ca="1" si="32"/>
        <v>1</v>
      </c>
      <c r="BK285" s="24">
        <f t="shared" ca="1" si="33"/>
        <v>10.533883165931286</v>
      </c>
      <c r="BL285" s="23">
        <f t="shared" si="34"/>
        <v>6.1655301103398754</v>
      </c>
      <c r="BM285" s="23">
        <f t="shared" ca="1" si="35"/>
        <v>3.1669866064859908</v>
      </c>
      <c r="BN285" s="22">
        <f t="shared" si="36"/>
        <v>3.0818522908204229</v>
      </c>
      <c r="BO285" s="21"/>
      <c r="BP285" s="2"/>
    </row>
    <row r="286" spans="1:68" x14ac:dyDescent="0.2">
      <c r="A286">
        <v>13.65</v>
      </c>
      <c r="B286">
        <v>2.1</v>
      </c>
      <c r="C286">
        <v>0.22475999999999999</v>
      </c>
      <c r="D286">
        <v>-1.25E-3</v>
      </c>
      <c r="E286">
        <v>5.3800000000000001E-2</v>
      </c>
      <c r="F286">
        <v>2.16445</v>
      </c>
      <c r="G286">
        <v>2.4950999999999999</v>
      </c>
      <c r="H286" s="21"/>
      <c r="I286" s="17">
        <f t="shared" si="30"/>
        <v>44.783464566929133</v>
      </c>
      <c r="J286" s="16">
        <f t="shared" si="31"/>
        <v>-44.483464566929136</v>
      </c>
      <c r="K286" s="10">
        <v>102</v>
      </c>
      <c r="L286" s="16">
        <v>4648.4580052493448</v>
      </c>
      <c r="M286" s="16">
        <v>1864.2060367454008</v>
      </c>
      <c r="N286" s="16">
        <v>19.406167979002625</v>
      </c>
      <c r="O286" s="16">
        <v>15.782788501026685</v>
      </c>
      <c r="P286" s="16">
        <v>16.265896438727076</v>
      </c>
      <c r="Q286" s="16">
        <v>0.72535218735264828</v>
      </c>
      <c r="R286" s="16">
        <v>4.4593434495603637</v>
      </c>
      <c r="S286" s="16">
        <v>33.549162340304896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80.98625419894968</v>
      </c>
      <c r="AC286" s="10">
        <v>17.201243774273436</v>
      </c>
      <c r="AD286" s="19">
        <v>1.8125020267768779</v>
      </c>
      <c r="AE286" s="12">
        <v>1578.2788501026685</v>
      </c>
      <c r="AF286" s="10">
        <v>1644.9340877427871</v>
      </c>
      <c r="AG286" s="10">
        <v>1084.3930959151385</v>
      </c>
      <c r="AH286" s="10">
        <v>290.94159828964678</v>
      </c>
      <c r="AI286" s="10">
        <v>2.2424825791307637</v>
      </c>
      <c r="AJ286" s="10"/>
      <c r="AK286" s="10"/>
      <c r="AL286" s="10"/>
      <c r="AM286" s="10"/>
      <c r="AN286" s="10">
        <v>15.782788501026685</v>
      </c>
      <c r="AO286" s="10">
        <v>4.8571627590589337</v>
      </c>
      <c r="AP286" s="10">
        <v>8.5907516714059682</v>
      </c>
      <c r="AQ286" s="10">
        <v>111.47500000000001</v>
      </c>
      <c r="AR286" s="10"/>
      <c r="AS286" s="10"/>
      <c r="AT286" s="10">
        <v>4.1269946460682849</v>
      </c>
      <c r="AU286" s="10">
        <v>1</v>
      </c>
      <c r="AV286" s="16"/>
      <c r="AW286" s="19">
        <v>246.74011316141807</v>
      </c>
      <c r="AX286" s="1" t="s">
        <v>120</v>
      </c>
      <c r="AY286" s="23">
        <v>44.4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80.98625419894968</v>
      </c>
      <c r="BG286" s="24">
        <v>17.201243774273436</v>
      </c>
      <c r="BH286" s="24">
        <v>1.8125020267768779</v>
      </c>
      <c r="BI286" s="21"/>
      <c r="BJ286" s="25">
        <f t="shared" ca="1" si="32"/>
        <v>1</v>
      </c>
      <c r="BK286" s="24">
        <f t="shared" ca="1" si="33"/>
        <v>14.957217347544134</v>
      </c>
      <c r="BL286" s="23">
        <f t="shared" si="34"/>
        <v>5.2027649538843912</v>
      </c>
      <c r="BM286" s="23">
        <f t="shared" ca="1" si="35"/>
        <v>3.0027841631408831</v>
      </c>
      <c r="BN286" s="22">
        <f t="shared" si="36"/>
        <v>2.9514330512887459</v>
      </c>
      <c r="BO286" s="21"/>
      <c r="BP286" s="2"/>
    </row>
    <row r="287" spans="1:68" x14ac:dyDescent="0.2">
      <c r="A287">
        <v>13.7</v>
      </c>
      <c r="B287">
        <v>2.1</v>
      </c>
      <c r="C287">
        <v>0.22886000000000001</v>
      </c>
      <c r="D287">
        <v>9.92E-3</v>
      </c>
      <c r="E287">
        <v>6.0819999999999999E-2</v>
      </c>
      <c r="F287">
        <v>2.1682000000000001</v>
      </c>
      <c r="G287">
        <v>2.5005799999999998</v>
      </c>
      <c r="H287" s="21"/>
      <c r="I287" s="17">
        <f t="shared" si="30"/>
        <v>44.947506561679788</v>
      </c>
      <c r="J287" s="16">
        <f t="shared" si="31"/>
        <v>-44.647506561679791</v>
      </c>
      <c r="K287" s="10">
        <v>102</v>
      </c>
      <c r="L287" s="16">
        <v>4665.1902887139113</v>
      </c>
      <c r="M287" s="16">
        <v>1870.7020997375266</v>
      </c>
      <c r="N287" s="16">
        <v>19.477252843394574</v>
      </c>
      <c r="O287" s="16">
        <v>16.869246406570841</v>
      </c>
      <c r="P287" s="16">
        <v>17.379390518718431</v>
      </c>
      <c r="Q287" s="16">
        <v>0.80477757636087388</v>
      </c>
      <c r="R287" s="16">
        <v>4.6306432638940365</v>
      </c>
      <c r="S287" s="16">
        <v>35.426674454693767</v>
      </c>
      <c r="T287" s="20" t="s">
        <v>33</v>
      </c>
      <c r="U287" s="10">
        <v>3</v>
      </c>
      <c r="V287" s="20" t="s">
        <v>144</v>
      </c>
      <c r="W287" s="10">
        <v>4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83.632374905481441</v>
      </c>
      <c r="AC287" s="10">
        <v>14.760952330994854</v>
      </c>
      <c r="AD287" s="19">
        <v>1.6066727635237021</v>
      </c>
      <c r="AE287" s="12">
        <v>1686.9246406570842</v>
      </c>
      <c r="AF287" s="10">
        <v>1774.9491393026781</v>
      </c>
      <c r="AG287" s="10">
        <v>1158.6260345812289</v>
      </c>
      <c r="AH287" s="10">
        <v>328.10238743244054</v>
      </c>
      <c r="AI287" s="10">
        <v>2.1595271823186661</v>
      </c>
      <c r="AJ287" s="10"/>
      <c r="AK287" s="10"/>
      <c r="AL287" s="10"/>
      <c r="AM287" s="10"/>
      <c r="AN287" s="10">
        <v>16.869246406570841</v>
      </c>
      <c r="AO287" s="10">
        <v>5.1493573330579272</v>
      </c>
      <c r="AP287" s="10">
        <v>9.1103822420686011</v>
      </c>
      <c r="AQ287" s="10">
        <v>111.47500000000001</v>
      </c>
      <c r="AR287" s="10"/>
      <c r="AS287" s="10"/>
      <c r="AT287" s="10">
        <v>4.4537741042835579</v>
      </c>
      <c r="AU287" s="10">
        <v>1</v>
      </c>
      <c r="AV287" s="16"/>
      <c r="AW287" s="19">
        <v>266.24237089540168</v>
      </c>
      <c r="AX287" s="1" t="s">
        <v>120</v>
      </c>
      <c r="AY287" s="23">
        <v>44.6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83.632374905481441</v>
      </c>
      <c r="BG287" s="24">
        <v>14.760952330994854</v>
      </c>
      <c r="BH287" s="24">
        <v>1.6066727635237021</v>
      </c>
      <c r="BI287" s="21"/>
      <c r="BJ287" s="25">
        <f t="shared" ca="1" si="32"/>
        <v>1</v>
      </c>
      <c r="BK287" s="24">
        <f t="shared" ca="1" si="33"/>
        <v>16.086789421439846</v>
      </c>
      <c r="BL287" s="23">
        <f t="shared" si="34"/>
        <v>5.3484981774401605</v>
      </c>
      <c r="BM287" s="23">
        <f t="shared" ca="1" si="35"/>
        <v>2.9864993272338816</v>
      </c>
      <c r="BN287" s="22">
        <f t="shared" si="36"/>
        <v>2.9397095006432838</v>
      </c>
      <c r="BO287" s="21"/>
      <c r="BP287" s="2"/>
    </row>
    <row r="288" spans="1:68" x14ac:dyDescent="0.2">
      <c r="A288">
        <v>13.75</v>
      </c>
      <c r="B288">
        <v>2.1</v>
      </c>
      <c r="C288">
        <v>0.22841</v>
      </c>
      <c r="D288">
        <v>7.7000000000000002E-3</v>
      </c>
      <c r="E288">
        <v>7.1120000000000003E-2</v>
      </c>
      <c r="F288">
        <v>2.16995</v>
      </c>
      <c r="G288">
        <v>2.5002</v>
      </c>
      <c r="H288" s="21"/>
      <c r="I288" s="17">
        <f t="shared" si="30"/>
        <v>45.111548556430442</v>
      </c>
      <c r="J288" s="16">
        <f t="shared" si="31"/>
        <v>-44.811548556430445</v>
      </c>
      <c r="K288" s="10">
        <v>102</v>
      </c>
      <c r="L288" s="16">
        <v>4681.9225721784778</v>
      </c>
      <c r="M288" s="16">
        <v>1877.1981627296525</v>
      </c>
      <c r="N288" s="16">
        <v>19.548337707786526</v>
      </c>
      <c r="O288" s="16">
        <v>16.75000102669404</v>
      </c>
      <c r="P288" s="16">
        <v>17.299813599925127</v>
      </c>
      <c r="Q288" s="16">
        <v>0.78899204694294534</v>
      </c>
      <c r="R288" s="16">
        <v>4.5606968097411178</v>
      </c>
      <c r="S288" s="16">
        <v>38.181428696603369</v>
      </c>
      <c r="T288" s="20" t="s">
        <v>33</v>
      </c>
      <c r="U288" s="10">
        <v>3</v>
      </c>
      <c r="V288" s="20" t="s">
        <v>144</v>
      </c>
      <c r="W288" s="10">
        <v>4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82.312399851169985</v>
      </c>
      <c r="AC288" s="10">
        <v>15.974844336602189</v>
      </c>
      <c r="AD288" s="19">
        <v>1.7127558122278292</v>
      </c>
      <c r="AE288" s="12">
        <v>1675.000102669404</v>
      </c>
      <c r="AF288" s="10">
        <v>1764.6028968879029</v>
      </c>
      <c r="AG288" s="10">
        <v>1153.3209066616751</v>
      </c>
      <c r="AH288" s="10">
        <v>383.30930034137504</v>
      </c>
      <c r="AI288" s="10">
        <v>2.1926473995467455</v>
      </c>
      <c r="AJ288" s="10"/>
      <c r="AK288" s="10"/>
      <c r="AL288" s="10"/>
      <c r="AM288" s="10"/>
      <c r="AN288" s="10">
        <v>16.75000102669404</v>
      </c>
      <c r="AO288" s="10">
        <v>5.1226444359507006</v>
      </c>
      <c r="AP288" s="10">
        <v>9.0732463466317252</v>
      </c>
      <c r="AQ288" s="10">
        <v>111.47500000000001</v>
      </c>
      <c r="AR288" s="10"/>
      <c r="AS288" s="10"/>
      <c r="AT288" s="10">
        <v>4.4103481238741384</v>
      </c>
      <c r="AU288" s="10">
        <v>1</v>
      </c>
      <c r="AV288" s="16"/>
      <c r="AW288" s="19">
        <v>264.69043453318545</v>
      </c>
      <c r="AX288" s="1" t="s">
        <v>120</v>
      </c>
      <c r="AY288" s="23">
        <v>44.8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2.312399851169985</v>
      </c>
      <c r="BG288" s="24">
        <v>15.974844336602189</v>
      </c>
      <c r="BH288" s="24">
        <v>1.7127558122278292</v>
      </c>
      <c r="BI288" s="21"/>
      <c r="BJ288" s="25">
        <f t="shared" ca="1" si="32"/>
        <v>1</v>
      </c>
      <c r="BK288" s="24">
        <f t="shared" ca="1" si="33"/>
        <v>15.937424839670706</v>
      </c>
      <c r="BL288" s="23">
        <f t="shared" si="34"/>
        <v>5.274415646267081</v>
      </c>
      <c r="BM288" s="23">
        <f t="shared" ca="1" si="35"/>
        <v>2.9856270125112885</v>
      </c>
      <c r="BN288" s="22">
        <f t="shared" si="36"/>
        <v>2.9370054504653633</v>
      </c>
      <c r="BO288" s="21"/>
      <c r="BP288" s="2"/>
    </row>
    <row r="289" spans="1:68" x14ac:dyDescent="0.2">
      <c r="A289">
        <v>13.8</v>
      </c>
      <c r="B289">
        <v>2.1</v>
      </c>
      <c r="C289">
        <v>0.22883000000000001</v>
      </c>
      <c r="D289">
        <v>4.8999999999999998E-3</v>
      </c>
      <c r="E289">
        <v>7.9960000000000003E-2</v>
      </c>
      <c r="F289">
        <v>2.1673300000000002</v>
      </c>
      <c r="G289">
        <v>2.50543</v>
      </c>
      <c r="H289" s="21"/>
      <c r="I289" s="17">
        <f t="shared" si="30"/>
        <v>45.275590551181104</v>
      </c>
      <c r="J289" s="16">
        <f t="shared" si="31"/>
        <v>-44.975590551181106</v>
      </c>
      <c r="K289" s="10">
        <v>102</v>
      </c>
      <c r="L289" s="16">
        <v>4698.6548556430453</v>
      </c>
      <c r="M289" s="16">
        <v>1883.6942257217786</v>
      </c>
      <c r="N289" s="16">
        <v>19.619422572178479</v>
      </c>
      <c r="O289" s="16">
        <v>16.861296714579051</v>
      </c>
      <c r="P289" s="16">
        <v>17.445154840817725</v>
      </c>
      <c r="Q289" s="16">
        <v>0.76908237019961223</v>
      </c>
      <c r="R289" s="16">
        <v>4.4085729087375771</v>
      </c>
      <c r="S289" s="16">
        <v>40.545703211018996</v>
      </c>
      <c r="T289" s="20" t="s">
        <v>33</v>
      </c>
      <c r="U289" s="10">
        <v>3</v>
      </c>
      <c r="V289" s="20" t="s">
        <v>144</v>
      </c>
      <c r="W289" s="10">
        <v>4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78.426255589283997</v>
      </c>
      <c r="AC289" s="10">
        <v>19.585077186435839</v>
      </c>
      <c r="AD289" s="19">
        <v>1.9886672242801582</v>
      </c>
      <c r="AE289" s="12">
        <v>1686.129671457905</v>
      </c>
      <c r="AF289" s="10">
        <v>1780.7176144361752</v>
      </c>
      <c r="AG289" s="10">
        <v>1163.0103227211816</v>
      </c>
      <c r="AH289" s="10">
        <v>430.48348742757639</v>
      </c>
      <c r="AI289" s="10">
        <v>2.2683077283763384</v>
      </c>
      <c r="AJ289" s="10"/>
      <c r="AK289" s="10"/>
      <c r="AL289" s="10"/>
      <c r="AM289" s="10"/>
      <c r="AN289" s="10">
        <v>16.861296714579051</v>
      </c>
      <c r="AO289" s="10">
        <v>5.1336018783977808</v>
      </c>
      <c r="AP289" s="10">
        <v>9.141072259048272</v>
      </c>
      <c r="AQ289" s="10">
        <v>111.47500000000001</v>
      </c>
      <c r="AR289" s="10"/>
      <c r="AS289" s="10"/>
      <c r="AT289" s="10">
        <v>4.4364380238852918</v>
      </c>
      <c r="AU289" s="10">
        <v>1</v>
      </c>
      <c r="AV289" s="16"/>
      <c r="AW289" s="19">
        <v>267.10764216542628</v>
      </c>
      <c r="AX289" s="1" t="s">
        <v>120</v>
      </c>
      <c r="AY289" s="23">
        <v>44.9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78.426255589283997</v>
      </c>
      <c r="BG289" s="24">
        <v>19.585077186435839</v>
      </c>
      <c r="BH289" s="24">
        <v>1.9886672242801582</v>
      </c>
      <c r="BI289" s="21"/>
      <c r="BJ289" s="25">
        <f t="shared" ca="1" si="32"/>
        <v>1</v>
      </c>
      <c r="BK289" s="24">
        <f t="shared" ca="1" si="33"/>
        <v>16.027895830292632</v>
      </c>
      <c r="BL289" s="23">
        <f t="shared" si="34"/>
        <v>5.0946685409075281</v>
      </c>
      <c r="BM289" s="23">
        <f t="shared" ca="1" si="35"/>
        <v>2.9739805384331714</v>
      </c>
      <c r="BN289" s="22">
        <f t="shared" si="36"/>
        <v>2.9248008453785763</v>
      </c>
      <c r="BO289" s="21"/>
      <c r="BP289" s="2"/>
    </row>
    <row r="290" spans="1:68" x14ac:dyDescent="0.2">
      <c r="A290">
        <v>13.85</v>
      </c>
      <c r="B290">
        <v>2.1</v>
      </c>
      <c r="C290">
        <v>0.22817000000000001</v>
      </c>
      <c r="D290">
        <v>6.7000000000000002E-4</v>
      </c>
      <c r="E290">
        <v>9.8129999999999995E-2</v>
      </c>
      <c r="F290">
        <v>2.1687500000000002</v>
      </c>
      <c r="G290">
        <v>2.50868</v>
      </c>
      <c r="H290" s="21"/>
      <c r="I290" s="17">
        <f t="shared" si="30"/>
        <v>45.439632545931758</v>
      </c>
      <c r="J290" s="16">
        <f t="shared" si="31"/>
        <v>-45.139632545931761</v>
      </c>
      <c r="K290" s="10">
        <v>102</v>
      </c>
      <c r="L290" s="16">
        <v>4715.3871391076118</v>
      </c>
      <c r="M290" s="16">
        <v>1890.1902887139045</v>
      </c>
      <c r="N290" s="16">
        <v>19.690507436570428</v>
      </c>
      <c r="O290" s="16">
        <v>16.686403490759751</v>
      </c>
      <c r="P290" s="16">
        <v>17.340239863395237</v>
      </c>
      <c r="Q290" s="16">
        <v>0.73900453711950542</v>
      </c>
      <c r="R290" s="16">
        <v>4.2617895885023103</v>
      </c>
      <c r="S290" s="16">
        <v>45.405303655242044</v>
      </c>
      <c r="T290" s="20" t="s">
        <v>33</v>
      </c>
      <c r="U290" s="10">
        <v>3</v>
      </c>
      <c r="V290" s="20" t="s">
        <v>144</v>
      </c>
      <c r="W290" s="10">
        <v>4</v>
      </c>
      <c r="X290" s="20" t="s">
        <v>33</v>
      </c>
      <c r="Y290" s="10">
        <v>3</v>
      </c>
      <c r="Z290" s="20" t="s">
        <v>33</v>
      </c>
      <c r="AA290" s="15">
        <v>3</v>
      </c>
      <c r="AB290" s="11">
        <v>75.389905808538643</v>
      </c>
      <c r="AC290" s="10">
        <v>22.43301099567374</v>
      </c>
      <c r="AD290" s="19">
        <v>2.1770831957876204</v>
      </c>
      <c r="AE290" s="12">
        <v>1668.6403490759753</v>
      </c>
      <c r="AF290" s="10">
        <v>1767.3904239473784</v>
      </c>
      <c r="AG290" s="10">
        <v>1156.0159908930159</v>
      </c>
      <c r="AH290" s="10">
        <v>528.9900936412447</v>
      </c>
      <c r="AI290" s="10">
        <v>2.3464321248938589</v>
      </c>
      <c r="AJ290" s="10"/>
      <c r="AK290" s="10"/>
      <c r="AL290" s="10"/>
      <c r="AM290" s="10"/>
      <c r="AN290" s="10">
        <v>16.686403490759751</v>
      </c>
      <c r="AO290" s="10">
        <v>5.0869669182443706</v>
      </c>
      <c r="AP290" s="10">
        <v>9.0921119362511114</v>
      </c>
      <c r="AQ290" s="10">
        <v>111.47500000000001</v>
      </c>
      <c r="AR290" s="10"/>
      <c r="AS290" s="10"/>
      <c r="AT290" s="10">
        <v>4.3856128850264255</v>
      </c>
      <c r="AU290" s="10">
        <v>1</v>
      </c>
      <c r="AV290" s="16"/>
      <c r="AW290" s="19">
        <v>265.10856359210675</v>
      </c>
      <c r="AX290" s="1" t="s">
        <v>120</v>
      </c>
      <c r="AY290" s="23">
        <v>45.1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5.389905808538643</v>
      </c>
      <c r="BG290" s="24">
        <v>22.43301099567374</v>
      </c>
      <c r="BH290" s="24">
        <v>2.1770831957876204</v>
      </c>
      <c r="BI290" s="21"/>
      <c r="BJ290" s="25">
        <f t="shared" ca="1" si="32"/>
        <v>1</v>
      </c>
      <c r="BK290" s="24">
        <f t="shared" ca="1" si="33"/>
        <v>15.852950238185421</v>
      </c>
      <c r="BL290" s="23">
        <f t="shared" si="34"/>
        <v>4.9324362002690618</v>
      </c>
      <c r="BM290" s="23">
        <f t="shared" ca="1" si="35"/>
        <v>2.9685357311793807</v>
      </c>
      <c r="BN290" s="22">
        <f t="shared" si="36"/>
        <v>2.9174746090204828</v>
      </c>
      <c r="BO290" s="21"/>
      <c r="BP290" s="2"/>
    </row>
    <row r="291" spans="1:68" x14ac:dyDescent="0.2">
      <c r="A291">
        <v>13.9</v>
      </c>
      <c r="B291">
        <v>2.1</v>
      </c>
      <c r="C291">
        <v>0.22977</v>
      </c>
      <c r="D291">
        <v>3.0000000000000001E-3</v>
      </c>
      <c r="E291">
        <v>0.10878</v>
      </c>
      <c r="F291">
        <v>2.17523</v>
      </c>
      <c r="G291">
        <v>2.51675</v>
      </c>
      <c r="H291" s="21"/>
      <c r="I291" s="17">
        <f t="shared" si="30"/>
        <v>45.603674540682412</v>
      </c>
      <c r="J291" s="16">
        <f t="shared" si="31"/>
        <v>-45.303674540682415</v>
      </c>
      <c r="K291" s="10">
        <v>102</v>
      </c>
      <c r="L291" s="16">
        <v>4732.1194225721783</v>
      </c>
      <c r="M291" s="16">
        <v>1896.6863517060303</v>
      </c>
      <c r="N291" s="16">
        <v>19.761592300962377</v>
      </c>
      <c r="O291" s="16">
        <v>17.110387063655025</v>
      </c>
      <c r="P291" s="16">
        <v>17.805239854789466</v>
      </c>
      <c r="Q291" s="16">
        <v>0.75557223240949334</v>
      </c>
      <c r="R291" s="16">
        <v>4.2435386356575844</v>
      </c>
      <c r="S291" s="16">
        <v>48.253666051002945</v>
      </c>
      <c r="T291" s="20" t="s">
        <v>33</v>
      </c>
      <c r="U291" s="10">
        <v>3</v>
      </c>
      <c r="V291" s="20" t="s">
        <v>144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4.401152441262468</v>
      </c>
      <c r="AC291" s="10">
        <v>23.363455995822832</v>
      </c>
      <c r="AD291" s="19">
        <v>2.2353915629146943</v>
      </c>
      <c r="AE291" s="12">
        <v>1711.0387063655028</v>
      </c>
      <c r="AF291" s="10">
        <v>1821.1120533193723</v>
      </c>
      <c r="AG291" s="10">
        <v>1187.0159903192978</v>
      </c>
      <c r="AH291" s="10">
        <v>586.12266000083457</v>
      </c>
      <c r="AI291" s="10">
        <v>2.3565238492167957</v>
      </c>
      <c r="AJ291" s="10"/>
      <c r="AK291" s="10"/>
      <c r="AL291" s="10"/>
      <c r="AM291" s="10"/>
      <c r="AN291" s="10">
        <v>17.110387063655025</v>
      </c>
      <c r="AO291" s="10">
        <v>5.1945031950052281</v>
      </c>
      <c r="AP291" s="10">
        <v>9.3091119322350835</v>
      </c>
      <c r="AQ291" s="10">
        <v>111.47500000000001</v>
      </c>
      <c r="AR291" s="10"/>
      <c r="AS291" s="10"/>
      <c r="AT291" s="10">
        <v>4.5093264713433596</v>
      </c>
      <c r="AU291" s="10">
        <v>1</v>
      </c>
      <c r="AV291" s="16"/>
      <c r="AW291" s="19">
        <v>273.16680799790583</v>
      </c>
      <c r="AX291" s="1" t="s">
        <v>120</v>
      </c>
      <c r="AY291" s="23">
        <v>45.3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4.401152441262468</v>
      </c>
      <c r="BG291" s="24">
        <v>23.363455995822832</v>
      </c>
      <c r="BH291" s="24">
        <v>2.2353915629146943</v>
      </c>
      <c r="BI291" s="21"/>
      <c r="BJ291" s="25">
        <f t="shared" ca="1" si="32"/>
        <v>1</v>
      </c>
      <c r="BK291" s="24">
        <f t="shared" ca="1" si="33"/>
        <v>16.280161587724983</v>
      </c>
      <c r="BL291" s="23">
        <f t="shared" si="34"/>
        <v>4.8938624032276037</v>
      </c>
      <c r="BM291" s="23">
        <f t="shared" ca="1" si="35"/>
        <v>2.957511656844829</v>
      </c>
      <c r="BN291" s="22">
        <f t="shared" si="36"/>
        <v>2.9074108755673884</v>
      </c>
      <c r="BO291" s="21"/>
      <c r="BP291" s="2"/>
    </row>
    <row r="292" spans="1:68" x14ac:dyDescent="0.2">
      <c r="A292">
        <v>13.95</v>
      </c>
      <c r="B292">
        <v>2.1</v>
      </c>
      <c r="C292">
        <v>0.23491999999999999</v>
      </c>
      <c r="D292">
        <v>3.8400000000000001E-3</v>
      </c>
      <c r="E292">
        <v>0.12614</v>
      </c>
      <c r="F292">
        <v>2.1780300000000001</v>
      </c>
      <c r="G292">
        <v>2.5208300000000001</v>
      </c>
      <c r="H292" s="21"/>
      <c r="I292" s="17">
        <f t="shared" si="30"/>
        <v>45.767716535433067</v>
      </c>
      <c r="J292" s="16">
        <f t="shared" si="31"/>
        <v>-45.46771653543307</v>
      </c>
      <c r="K292" s="10">
        <v>102</v>
      </c>
      <c r="L292" s="16">
        <v>4748.8517060367449</v>
      </c>
      <c r="M292" s="16">
        <v>1903.1824146981562</v>
      </c>
      <c r="N292" s="16">
        <v>19.832677165354326</v>
      </c>
      <c r="O292" s="16">
        <v>18.475084188911698</v>
      </c>
      <c r="P292" s="16">
        <v>19.236795667852892</v>
      </c>
      <c r="Q292" s="16">
        <v>0.76154513543249325</v>
      </c>
      <c r="R292" s="16">
        <v>3.9587941182175737</v>
      </c>
      <c r="S292" s="16">
        <v>52.896630482027284</v>
      </c>
      <c r="T292" s="20" t="s">
        <v>122</v>
      </c>
      <c r="U292" s="10">
        <v>4</v>
      </c>
      <c r="V292" s="20" t="s">
        <v>144</v>
      </c>
      <c r="W292" s="10">
        <v>4</v>
      </c>
      <c r="X292" s="20" t="s">
        <v>144</v>
      </c>
      <c r="Y292" s="10">
        <v>4</v>
      </c>
      <c r="Z292" s="20" t="s">
        <v>33</v>
      </c>
      <c r="AA292" s="15">
        <v>3</v>
      </c>
      <c r="AB292" s="11">
        <v>64.86659593045151</v>
      </c>
      <c r="AC292" s="10">
        <v>32.316584762418771</v>
      </c>
      <c r="AD292" s="19">
        <v>2.8168193071297249</v>
      </c>
      <c r="AE292" s="12">
        <v>1847.5084188911696</v>
      </c>
      <c r="AF292" s="10">
        <v>1988.5461322995068</v>
      </c>
      <c r="AG292" s="10">
        <v>1282.4530445235262</v>
      </c>
      <c r="AH292" s="10">
        <v>680.17275394298656</v>
      </c>
      <c r="AI292" s="10">
        <v>2.5260217382818704</v>
      </c>
      <c r="AJ292" s="10"/>
      <c r="AK292" s="10"/>
      <c r="AL292" s="10"/>
      <c r="AM292" s="10"/>
      <c r="AN292" s="10">
        <v>12.316722792607798</v>
      </c>
      <c r="AO292" s="10">
        <v>5.4699788472863426</v>
      </c>
      <c r="AP292" s="10">
        <v>9.9771713116646836</v>
      </c>
      <c r="AQ292" s="10">
        <v>114.66</v>
      </c>
      <c r="AR292" s="10"/>
      <c r="AS292" s="10"/>
      <c r="AT292" s="10">
        <v>4.9277996603292777</v>
      </c>
      <c r="AU292" s="10">
        <v>1</v>
      </c>
      <c r="AV292" s="16"/>
      <c r="AW292" s="19">
        <v>298.28191984492605</v>
      </c>
      <c r="AX292" s="1" t="s">
        <v>120</v>
      </c>
      <c r="AY292" s="23">
        <v>45.4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64.86659593045151</v>
      </c>
      <c r="BG292" s="24">
        <v>32.316584762418771</v>
      </c>
      <c r="BH292" s="24">
        <v>2.8168193071297249</v>
      </c>
      <c r="BI292" s="21"/>
      <c r="BJ292" s="25">
        <f t="shared" ca="1" si="32"/>
        <v>1</v>
      </c>
      <c r="BK292" s="24">
        <f t="shared" ca="1" si="33"/>
        <v>17.720182452935163</v>
      </c>
      <c r="BL292" s="23">
        <f t="shared" si="34"/>
        <v>4.5162402663149441</v>
      </c>
      <c r="BM292" s="23">
        <f t="shared" ca="1" si="35"/>
        <v>2.9068870859792182</v>
      </c>
      <c r="BN292" s="22">
        <f t="shared" si="36"/>
        <v>2.8623105317735673</v>
      </c>
      <c r="BO292" s="21"/>
      <c r="BP292" s="2"/>
    </row>
    <row r="293" spans="1:68" x14ac:dyDescent="0.2">
      <c r="A293">
        <v>14</v>
      </c>
      <c r="B293">
        <v>2</v>
      </c>
      <c r="C293">
        <v>0.23732</v>
      </c>
      <c r="D293">
        <v>1.5910000000000001E-2</v>
      </c>
      <c r="E293">
        <v>0.13852999999999999</v>
      </c>
      <c r="F293">
        <v>2.17388</v>
      </c>
      <c r="G293">
        <v>2.5188799999999998</v>
      </c>
      <c r="H293" s="21"/>
      <c r="I293" s="17">
        <f t="shared" si="30"/>
        <v>45.931758530183721</v>
      </c>
      <c r="J293" s="16">
        <f t="shared" si="31"/>
        <v>-45.631758530183724</v>
      </c>
      <c r="K293" s="10">
        <v>102</v>
      </c>
      <c r="L293" s="16">
        <v>4765.5839895013114</v>
      </c>
      <c r="M293" s="16">
        <v>1909.6784776902821</v>
      </c>
      <c r="N293" s="16">
        <v>19.903762029746279</v>
      </c>
      <c r="O293" s="16">
        <v>19.111059548254616</v>
      </c>
      <c r="P293" s="16">
        <v>19.920488719703044</v>
      </c>
      <c r="Q293" s="16">
        <v>0.84737006339393284</v>
      </c>
      <c r="R293" s="16">
        <v>4.2537614177899776</v>
      </c>
      <c r="S293" s="16">
        <v>56.210359128363194</v>
      </c>
      <c r="T293" s="20" t="s">
        <v>33</v>
      </c>
      <c r="U293" s="10">
        <v>3</v>
      </c>
      <c r="V293" s="20" t="s">
        <v>144</v>
      </c>
      <c r="W293" s="10">
        <v>4</v>
      </c>
      <c r="X293" s="20" t="s">
        <v>144</v>
      </c>
      <c r="Y293" s="10">
        <v>4</v>
      </c>
      <c r="Z293" s="20" t="s">
        <v>33</v>
      </c>
      <c r="AA293" s="15">
        <v>3</v>
      </c>
      <c r="AB293" s="11">
        <v>71.887534943225887</v>
      </c>
      <c r="AC293" s="10">
        <v>25.731563392447924</v>
      </c>
      <c r="AD293" s="19">
        <v>2.3809016643261858</v>
      </c>
      <c r="AE293" s="12">
        <v>1911.1059548254616</v>
      </c>
      <c r="AF293" s="10">
        <v>2067.9963570192558</v>
      </c>
      <c r="AG293" s="10">
        <v>1328.0325813135364</v>
      </c>
      <c r="AH293" s="10">
        <v>746.87856888583383</v>
      </c>
      <c r="AI293" s="10">
        <v>2.3508605720523588</v>
      </c>
      <c r="AJ293" s="10"/>
      <c r="AK293" s="10"/>
      <c r="AL293" s="10"/>
      <c r="AM293" s="10"/>
      <c r="AN293" s="10">
        <v>19.111059548254616</v>
      </c>
      <c r="AO293" s="10">
        <v>5.6883381296478479</v>
      </c>
      <c r="AP293" s="10">
        <v>10.296228069194754</v>
      </c>
      <c r="AQ293" s="10">
        <v>111.47500000000001</v>
      </c>
      <c r="AR293" s="10"/>
      <c r="AS293" s="10"/>
      <c r="AT293" s="10">
        <v>5.1162956145409773</v>
      </c>
      <c r="AU293" s="10">
        <v>1</v>
      </c>
      <c r="AV293" s="16"/>
      <c r="AW293" s="19">
        <v>310.19945355288837</v>
      </c>
      <c r="AX293" s="1" t="s">
        <v>120</v>
      </c>
      <c r="AY293" s="23">
        <v>45.6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71.887534943225887</v>
      </c>
      <c r="BG293" s="24">
        <v>25.731563392447924</v>
      </c>
      <c r="BH293" s="24">
        <v>2.3809016643261858</v>
      </c>
      <c r="BI293" s="21"/>
      <c r="BJ293" s="25">
        <f t="shared" ca="1" si="32"/>
        <v>1</v>
      </c>
      <c r="BK293" s="24">
        <f t="shared" ca="1" si="33"/>
        <v>18.367172201850316</v>
      </c>
      <c r="BL293" s="23">
        <f t="shared" si="34"/>
        <v>4.8317066755311524</v>
      </c>
      <c r="BM293" s="23">
        <f t="shared" ca="1" si="35"/>
        <v>2.9140776124020977</v>
      </c>
      <c r="BN293" s="22">
        <f t="shared" si="36"/>
        <v>2.8706103683345727</v>
      </c>
      <c r="BO293" s="21"/>
      <c r="BP293" s="2"/>
    </row>
    <row r="294" spans="1:68" x14ac:dyDescent="0.2">
      <c r="A294">
        <v>14.05</v>
      </c>
      <c r="B294">
        <v>2.1</v>
      </c>
      <c r="C294">
        <v>0.24446000000000001</v>
      </c>
      <c r="D294">
        <v>2.162E-2</v>
      </c>
      <c r="E294">
        <v>0.14751</v>
      </c>
      <c r="F294">
        <v>2.1770800000000001</v>
      </c>
      <c r="G294">
        <v>2.5239799999999999</v>
      </c>
      <c r="H294" s="21"/>
      <c r="I294" s="17">
        <f t="shared" si="30"/>
        <v>46.095800524934383</v>
      </c>
      <c r="J294" s="16">
        <f t="shared" si="31"/>
        <v>-45.795800524934386</v>
      </c>
      <c r="K294" s="10">
        <v>102</v>
      </c>
      <c r="L294" s="16">
        <v>4782.3162729658789</v>
      </c>
      <c r="M294" s="16">
        <v>1916.1745406824082</v>
      </c>
      <c r="N294" s="16">
        <v>19.974846894138231</v>
      </c>
      <c r="O294" s="16">
        <v>21.003086242299794</v>
      </c>
      <c r="P294" s="16">
        <v>21.847100149721992</v>
      </c>
      <c r="Q294" s="16">
        <v>0.88797158275265886</v>
      </c>
      <c r="R294" s="16">
        <v>4.0644825934207951</v>
      </c>
      <c r="S294" s="16">
        <v>58.612076904319338</v>
      </c>
      <c r="T294" s="20" t="s">
        <v>122</v>
      </c>
      <c r="U294" s="10">
        <v>4</v>
      </c>
      <c r="V294" s="20" t="s">
        <v>144</v>
      </c>
      <c r="W294" s="10">
        <v>4</v>
      </c>
      <c r="X294" s="20" t="s">
        <v>144</v>
      </c>
      <c r="Y294" s="10">
        <v>4</v>
      </c>
      <c r="Z294" s="20" t="s">
        <v>33</v>
      </c>
      <c r="AA294" s="15">
        <v>3</v>
      </c>
      <c r="AB294" s="11">
        <v>63.973876786244723</v>
      </c>
      <c r="AC294" s="10">
        <v>33.145497662536172</v>
      </c>
      <c r="AD294" s="19">
        <v>2.880625551219099</v>
      </c>
      <c r="AE294" s="12">
        <v>2100.3086242299792</v>
      </c>
      <c r="AF294" s="10">
        <v>2293.6722732882749</v>
      </c>
      <c r="AG294" s="10">
        <v>1456.4733433147994</v>
      </c>
      <c r="AH294" s="10">
        <v>794.82301735229714</v>
      </c>
      <c r="AI294" s="10">
        <v>2.4603377601338647</v>
      </c>
      <c r="AJ294" s="10"/>
      <c r="AK294" s="10"/>
      <c r="AL294" s="10"/>
      <c r="AM294" s="10"/>
      <c r="AN294" s="10">
        <v>14.002057494866529</v>
      </c>
      <c r="AO294" s="10">
        <v>6.088503559247088</v>
      </c>
      <c r="AP294" s="10">
        <v>11.195313403203595</v>
      </c>
      <c r="AQ294" s="10">
        <v>114.66</v>
      </c>
      <c r="AR294" s="10"/>
      <c r="AS294" s="10"/>
      <c r="AT294" s="10">
        <v>5.6836774166899895</v>
      </c>
      <c r="AU294" s="10">
        <v>1</v>
      </c>
      <c r="AV294" s="16"/>
      <c r="AW294" s="19">
        <v>344.05084099324125</v>
      </c>
      <c r="AX294" s="1" t="s">
        <v>120</v>
      </c>
      <c r="AY294" s="23">
        <v>45.7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63.973876786244723</v>
      </c>
      <c r="BG294" s="24">
        <v>33.145497662536172</v>
      </c>
      <c r="BH294" s="24">
        <v>2.880625551219099</v>
      </c>
      <c r="BI294" s="21"/>
      <c r="BJ294" s="25">
        <f t="shared" ca="1" si="32"/>
        <v>0.98696912732741282</v>
      </c>
      <c r="BK294" s="24">
        <f t="shared" ca="1" si="33"/>
        <v>20.280335140486734</v>
      </c>
      <c r="BL294" s="23">
        <f t="shared" si="34"/>
        <v>4.5640122804047571</v>
      </c>
      <c r="BM294" s="23">
        <f t="shared" ca="1" si="35"/>
        <v>2.8653426347418032</v>
      </c>
      <c r="BN294" s="22">
        <f t="shared" si="36"/>
        <v>2.8272278127929633</v>
      </c>
      <c r="BO294" s="21"/>
      <c r="BP294" s="2"/>
    </row>
    <row r="295" spans="1:68" x14ac:dyDescent="0.2">
      <c r="A295">
        <v>14.1</v>
      </c>
      <c r="B295">
        <v>2.1</v>
      </c>
      <c r="C295">
        <v>0.24948000000000001</v>
      </c>
      <c r="D295">
        <v>3.1530000000000002E-2</v>
      </c>
      <c r="E295">
        <v>0.16039</v>
      </c>
      <c r="F295">
        <v>2.1742300000000001</v>
      </c>
      <c r="G295">
        <v>2.5234999999999999</v>
      </c>
      <c r="H295" s="21"/>
      <c r="I295" s="17">
        <f t="shared" si="30"/>
        <v>46.259842519685037</v>
      </c>
      <c r="J295" s="16">
        <f t="shared" si="31"/>
        <v>-45.95984251968504</v>
      </c>
      <c r="K295" s="10">
        <v>102</v>
      </c>
      <c r="L295" s="16">
        <v>4799.0485564304454</v>
      </c>
      <c r="M295" s="16">
        <v>1922.670603674534</v>
      </c>
      <c r="N295" s="16">
        <v>20.045931758530184</v>
      </c>
      <c r="O295" s="16">
        <v>22.333334702258725</v>
      </c>
      <c r="P295" s="16">
        <v>23.226953442569801</v>
      </c>
      <c r="Q295" s="16">
        <v>0.95843761722638454</v>
      </c>
      <c r="R295" s="16">
        <v>4.126402627861574</v>
      </c>
      <c r="S295" s="16">
        <v>62.056856966047071</v>
      </c>
      <c r="T295" s="20" t="s">
        <v>122</v>
      </c>
      <c r="U295" s="10">
        <v>4</v>
      </c>
      <c r="V295" s="20" t="s">
        <v>144</v>
      </c>
      <c r="W295" s="10">
        <v>4</v>
      </c>
      <c r="X295" s="20" t="s">
        <v>144</v>
      </c>
      <c r="Y295" s="10">
        <v>4</v>
      </c>
      <c r="Z295" s="20" t="s">
        <v>33</v>
      </c>
      <c r="AA295" s="15">
        <v>3</v>
      </c>
      <c r="AB295" s="11">
        <v>63.888707653478704</v>
      </c>
      <c r="AC295" s="10">
        <v>33.224432981960092</v>
      </c>
      <c r="AD295" s="19">
        <v>2.8868593645611966</v>
      </c>
      <c r="AE295" s="12">
        <v>2233.3334702258726</v>
      </c>
      <c r="AF295" s="10">
        <v>2455.0237028312781</v>
      </c>
      <c r="AG295" s="10">
        <v>1548.463562837987</v>
      </c>
      <c r="AH295" s="10">
        <v>864.22474712606186</v>
      </c>
      <c r="AI295" s="10">
        <v>2.4234183868728052</v>
      </c>
      <c r="AJ295" s="10"/>
      <c r="AK295" s="10"/>
      <c r="AL295" s="10"/>
      <c r="AM295" s="10"/>
      <c r="AN295" s="10">
        <v>14.888889801505817</v>
      </c>
      <c r="AO295" s="10">
        <v>6.415734532730748</v>
      </c>
      <c r="AP295" s="10">
        <v>11.839244939865907</v>
      </c>
      <c r="AQ295" s="10">
        <v>114.66</v>
      </c>
      <c r="AR295" s="10"/>
      <c r="AS295" s="10"/>
      <c r="AT295" s="10">
        <v>6.0824475951425745</v>
      </c>
      <c r="AU295" s="10">
        <v>1</v>
      </c>
      <c r="AV295" s="16"/>
      <c r="AW295" s="19">
        <v>368.25355542469168</v>
      </c>
      <c r="AX295" s="1" t="s">
        <v>120</v>
      </c>
      <c r="AY295" s="23">
        <v>45.9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63.888707653478704</v>
      </c>
      <c r="BG295" s="24">
        <v>33.224432981960092</v>
      </c>
      <c r="BH295" s="24">
        <v>2.8868593645611966</v>
      </c>
      <c r="BI295" s="21"/>
      <c r="BJ295" s="25">
        <f t="shared" ca="1" si="32"/>
        <v>0.9800405390726048</v>
      </c>
      <c r="BK295" s="24">
        <f t="shared" ca="1" si="33"/>
        <v>21.622896825754658</v>
      </c>
      <c r="BL295" s="23">
        <f t="shared" si="34"/>
        <v>4.6018047146534879</v>
      </c>
      <c r="BM295" s="23">
        <f t="shared" ca="1" si="35"/>
        <v>2.846754521440586</v>
      </c>
      <c r="BN295" s="22">
        <f t="shared" si="36"/>
        <v>2.8112807718936708</v>
      </c>
      <c r="BO295" s="21"/>
      <c r="BP295" s="2"/>
    </row>
    <row r="296" spans="1:68" x14ac:dyDescent="0.2">
      <c r="A296">
        <v>14.15</v>
      </c>
      <c r="B296">
        <v>2.1</v>
      </c>
      <c r="C296">
        <v>0.24617</v>
      </c>
      <c r="D296">
        <v>4.231E-2</v>
      </c>
      <c r="E296">
        <v>0.14510000000000001</v>
      </c>
      <c r="F296">
        <v>2.1678500000000001</v>
      </c>
      <c r="G296">
        <v>2.5205799999999998</v>
      </c>
      <c r="H296" s="21"/>
      <c r="I296" s="17">
        <f t="shared" si="30"/>
        <v>46.423884514435692</v>
      </c>
      <c r="J296" s="16">
        <f t="shared" si="31"/>
        <v>-46.123884514435694</v>
      </c>
      <c r="K296" s="10">
        <v>102</v>
      </c>
      <c r="L296" s="16">
        <v>4815.7808398950119</v>
      </c>
      <c r="M296" s="16">
        <v>1929.1666666666599</v>
      </c>
      <c r="N296" s="16">
        <v>20.117016622922133</v>
      </c>
      <c r="O296" s="16">
        <v>21.456218685831619</v>
      </c>
      <c r="P296" s="16">
        <v>22.29095094362166</v>
      </c>
      <c r="Q296" s="16">
        <v>1.0350898726882172</v>
      </c>
      <c r="R296" s="16">
        <v>4.6435429125754641</v>
      </c>
      <c r="S296" s="16">
        <v>57.967517902086115</v>
      </c>
      <c r="T296" s="20" t="s">
        <v>33</v>
      </c>
      <c r="U296" s="10">
        <v>3</v>
      </c>
      <c r="V296" s="20" t="s">
        <v>144</v>
      </c>
      <c r="W296" s="10">
        <v>4</v>
      </c>
      <c r="X296" s="20" t="s">
        <v>144</v>
      </c>
      <c r="Y296" s="10">
        <v>4</v>
      </c>
      <c r="Z296" s="20" t="s">
        <v>33</v>
      </c>
      <c r="AA296" s="15">
        <v>3</v>
      </c>
      <c r="AB296" s="11">
        <v>78.800102025805174</v>
      </c>
      <c r="AC296" s="10">
        <v>19.235787121191038</v>
      </c>
      <c r="AD296" s="19">
        <v>1.9641108530037918</v>
      </c>
      <c r="AE296" s="12">
        <v>2145.6218685831618</v>
      </c>
      <c r="AF296" s="10">
        <v>2343.9215098100517</v>
      </c>
      <c r="AG296" s="10">
        <v>1486.063396241444</v>
      </c>
      <c r="AH296" s="10">
        <v>778.63888345708756</v>
      </c>
      <c r="AI296" s="10">
        <v>2.1535280686043374</v>
      </c>
      <c r="AJ296" s="10"/>
      <c r="AK296" s="10"/>
      <c r="AL296" s="10"/>
      <c r="AM296" s="10"/>
      <c r="AN296" s="10">
        <v>21.456218685831619</v>
      </c>
      <c r="AO296" s="10">
        <v>6.3203653362413013</v>
      </c>
      <c r="AP296" s="10">
        <v>11.402443773690107</v>
      </c>
      <c r="AQ296" s="10">
        <v>111.47500000000001</v>
      </c>
      <c r="AR296" s="10"/>
      <c r="AS296" s="10"/>
      <c r="AT296" s="10">
        <v>5.7731626693365152</v>
      </c>
      <c r="AU296" s="10">
        <v>1</v>
      </c>
      <c r="AV296" s="16"/>
      <c r="AW296" s="19">
        <v>351.58822647150777</v>
      </c>
      <c r="AX296" s="1" t="s">
        <v>120</v>
      </c>
      <c r="AY296" s="23">
        <v>46.1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78.800102025805174</v>
      </c>
      <c r="BG296" s="24">
        <v>19.235787121191038</v>
      </c>
      <c r="BH296" s="24">
        <v>1.9641108530037918</v>
      </c>
      <c r="BI296" s="21"/>
      <c r="BJ296" s="25">
        <f t="shared" ca="1" si="32"/>
        <v>0.99967795215813127</v>
      </c>
      <c r="BK296" s="24">
        <f t="shared" ca="1" si="33"/>
        <v>20.612481924434093</v>
      </c>
      <c r="BL296" s="23">
        <f t="shared" si="34"/>
        <v>5.2058880545868043</v>
      </c>
      <c r="BM296" s="23">
        <f t="shared" ca="1" si="35"/>
        <v>2.8978934457780423</v>
      </c>
      <c r="BN296" s="22">
        <f t="shared" si="36"/>
        <v>2.858421089098798</v>
      </c>
      <c r="BO296" s="21"/>
      <c r="BP296" s="2"/>
    </row>
    <row r="297" spans="1:68" x14ac:dyDescent="0.2">
      <c r="A297">
        <v>14.2</v>
      </c>
      <c r="B297">
        <v>2.1</v>
      </c>
      <c r="C297">
        <v>0.24359</v>
      </c>
      <c r="D297">
        <v>4.1640000000000003E-2</v>
      </c>
      <c r="E297">
        <v>0.13428000000000001</v>
      </c>
      <c r="F297">
        <v>2.17455</v>
      </c>
      <c r="G297">
        <v>2.5252300000000001</v>
      </c>
      <c r="H297" s="21"/>
      <c r="I297" s="17">
        <f t="shared" si="30"/>
        <v>46.587926509186346</v>
      </c>
      <c r="J297" s="16">
        <f t="shared" si="31"/>
        <v>-46.287926509186349</v>
      </c>
      <c r="K297" s="10">
        <v>102</v>
      </c>
      <c r="L297" s="16">
        <v>4832.5131233595785</v>
      </c>
      <c r="M297" s="16">
        <v>1935.6627296587858</v>
      </c>
      <c r="N297" s="16">
        <v>20.188101487314086</v>
      </c>
      <c r="O297" s="16">
        <v>20.772545174537985</v>
      </c>
      <c r="P297" s="16">
        <v>21.565606291655847</v>
      </c>
      <c r="Q297" s="16">
        <v>1.0303257714674907</v>
      </c>
      <c r="R297" s="16">
        <v>4.7776341528878961</v>
      </c>
      <c r="S297" s="16">
        <v>55.073688688740305</v>
      </c>
      <c r="T297" s="20" t="s">
        <v>33</v>
      </c>
      <c r="U297" s="10">
        <v>3</v>
      </c>
      <c r="V297" s="20" t="s">
        <v>144</v>
      </c>
      <c r="W297" s="10">
        <v>4</v>
      </c>
      <c r="X297" s="20" t="s">
        <v>144</v>
      </c>
      <c r="Y297" s="10">
        <v>4</v>
      </c>
      <c r="Z297" s="20" t="s">
        <v>33</v>
      </c>
      <c r="AA297" s="15">
        <v>3</v>
      </c>
      <c r="AB297" s="11">
        <v>83.120891737602506</v>
      </c>
      <c r="AC297" s="10">
        <v>15.230476590991429</v>
      </c>
      <c r="AD297" s="19">
        <v>1.6486316714060696</v>
      </c>
      <c r="AE297" s="12">
        <v>2077.2545174537981</v>
      </c>
      <c r="AF297" s="10">
        <v>2257.6025929043935</v>
      </c>
      <c r="AG297" s="10">
        <v>1437.7070861103898</v>
      </c>
      <c r="AH297" s="10">
        <v>717.64636528648225</v>
      </c>
      <c r="AI297" s="10">
        <v>2.0930861761266053</v>
      </c>
      <c r="AJ297" s="10"/>
      <c r="AK297" s="10"/>
      <c r="AL297" s="10"/>
      <c r="AM297" s="10"/>
      <c r="AN297" s="10">
        <v>20.772545174537985</v>
      </c>
      <c r="AO297" s="10">
        <v>6.1853914603509841</v>
      </c>
      <c r="AP297" s="10">
        <v>11.063949602772729</v>
      </c>
      <c r="AQ297" s="10">
        <v>111.47500000000001</v>
      </c>
      <c r="AR297" s="10"/>
      <c r="AS297" s="10"/>
      <c r="AT297" s="10">
        <v>5.5304739106984782</v>
      </c>
      <c r="AU297" s="10">
        <v>1</v>
      </c>
      <c r="AV297" s="16"/>
      <c r="AW297" s="19">
        <v>338.64038893565902</v>
      </c>
      <c r="AX297" s="1" t="s">
        <v>120</v>
      </c>
      <c r="AY297" s="23">
        <v>46.2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83.120891737602506</v>
      </c>
      <c r="BG297" s="24">
        <v>15.230476590991429</v>
      </c>
      <c r="BH297" s="24">
        <v>1.6486316714060696</v>
      </c>
      <c r="BI297" s="21"/>
      <c r="BJ297" s="25">
        <f t="shared" ca="1" si="32"/>
        <v>1</v>
      </c>
      <c r="BK297" s="24">
        <f t="shared" ca="1" si="33"/>
        <v>19.785832972412155</v>
      </c>
      <c r="BL297" s="23">
        <f t="shared" si="34"/>
        <v>5.3804739377370954</v>
      </c>
      <c r="BM297" s="23">
        <f t="shared" ca="1" si="35"/>
        <v>2.9206910500685557</v>
      </c>
      <c r="BN297" s="22">
        <f t="shared" si="36"/>
        <v>2.8773743068725177</v>
      </c>
      <c r="BO297" s="21"/>
      <c r="BP297" s="2"/>
    </row>
    <row r="298" spans="1:68" x14ac:dyDescent="0.2">
      <c r="A298">
        <v>14.25</v>
      </c>
      <c r="B298">
        <v>2.1</v>
      </c>
      <c r="C298">
        <v>0.24159</v>
      </c>
      <c r="D298">
        <v>3.4450000000000001E-2</v>
      </c>
      <c r="E298">
        <v>0.13275000000000001</v>
      </c>
      <c r="F298">
        <v>2.17455</v>
      </c>
      <c r="G298">
        <v>2.5214500000000002</v>
      </c>
      <c r="H298" s="21"/>
      <c r="I298" s="17">
        <f t="shared" si="30"/>
        <v>46.751968503937007</v>
      </c>
      <c r="J298" s="16">
        <f t="shared" si="31"/>
        <v>-46.45196850393701</v>
      </c>
      <c r="K298" s="10">
        <v>102</v>
      </c>
      <c r="L298" s="16">
        <v>4849.2454068241459</v>
      </c>
      <c r="M298" s="16">
        <v>1942.1587926509119</v>
      </c>
      <c r="N298" s="16">
        <v>20.259186351706035</v>
      </c>
      <c r="O298" s="16">
        <v>20.242565708418883</v>
      </c>
      <c r="P298" s="16">
        <v>21.029734325977739</v>
      </c>
      <c r="Q298" s="16">
        <v>0.97920056583014614</v>
      </c>
      <c r="R298" s="16">
        <v>4.6562669344831109</v>
      </c>
      <c r="S298" s="16">
        <v>54.664487330476064</v>
      </c>
      <c r="T298" s="20" t="s">
        <v>33</v>
      </c>
      <c r="U298" s="10">
        <v>3</v>
      </c>
      <c r="V298" s="20" t="s">
        <v>144</v>
      </c>
      <c r="W298" s="10">
        <v>4</v>
      </c>
      <c r="X298" s="20" t="s">
        <v>144</v>
      </c>
      <c r="Y298" s="10">
        <v>4</v>
      </c>
      <c r="Z298" s="20" t="s">
        <v>33</v>
      </c>
      <c r="AA298" s="15">
        <v>3</v>
      </c>
      <c r="AB298" s="11">
        <v>80.653575724932779</v>
      </c>
      <c r="AC298" s="10">
        <v>17.509882634731397</v>
      </c>
      <c r="AD298" s="19">
        <v>1.8365416403358203</v>
      </c>
      <c r="AE298" s="12">
        <v>2024.2565708418883</v>
      </c>
      <c r="AF298" s="10">
        <v>2193.5745802678762</v>
      </c>
      <c r="AG298" s="10">
        <v>1401.9822883985159</v>
      </c>
      <c r="AH298" s="10">
        <v>707.7661915632691</v>
      </c>
      <c r="AI298" s="10">
        <v>2.1476431958706192</v>
      </c>
      <c r="AJ298" s="10"/>
      <c r="AK298" s="10"/>
      <c r="AL298" s="10"/>
      <c r="AM298" s="10"/>
      <c r="AN298" s="10">
        <v>20.242565708418883</v>
      </c>
      <c r="AO298" s="10">
        <v>6.0421772664098636</v>
      </c>
      <c r="AP298" s="10">
        <v>10.81387601878961</v>
      </c>
      <c r="AQ298" s="10">
        <v>111.47500000000001</v>
      </c>
      <c r="AR298" s="10"/>
      <c r="AS298" s="10"/>
      <c r="AT298" s="10">
        <v>5.3469558067026757</v>
      </c>
      <c r="AU298" s="10">
        <v>1</v>
      </c>
      <c r="AV298" s="16"/>
      <c r="AW298" s="19">
        <v>329.0361870401814</v>
      </c>
      <c r="AX298" s="1" t="s">
        <v>120</v>
      </c>
      <c r="AY298" s="23">
        <v>46.4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80.653575724932779</v>
      </c>
      <c r="BG298" s="24">
        <v>17.509882634731397</v>
      </c>
      <c r="BH298" s="24">
        <v>1.8365416403358203</v>
      </c>
      <c r="BI298" s="21"/>
      <c r="BJ298" s="25">
        <f t="shared" ca="1" si="32"/>
        <v>1</v>
      </c>
      <c r="BK298" s="24">
        <f t="shared" ca="1" si="33"/>
        <v>19.159207468479938</v>
      </c>
      <c r="BL298" s="23">
        <f t="shared" si="34"/>
        <v>5.2630727817966907</v>
      </c>
      <c r="BM298" s="23">
        <f t="shared" ca="1" si="35"/>
        <v>2.9247397047438937</v>
      </c>
      <c r="BN298" s="22">
        <f t="shared" si="36"/>
        <v>2.8782498035205086</v>
      </c>
      <c r="BO298" s="21"/>
      <c r="BP298" s="2"/>
    </row>
    <row r="299" spans="1:68" x14ac:dyDescent="0.2">
      <c r="A299">
        <v>14.3</v>
      </c>
      <c r="B299">
        <v>0.4</v>
      </c>
      <c r="C299">
        <v>0.24456</v>
      </c>
      <c r="D299">
        <v>4.4010000000000001E-2</v>
      </c>
      <c r="E299">
        <v>0.13467999999999999</v>
      </c>
      <c r="F299">
        <v>2.1713499999999999</v>
      </c>
      <c r="G299">
        <v>2.52555</v>
      </c>
      <c r="H299" s="21"/>
      <c r="I299" s="17">
        <f t="shared" si="30"/>
        <v>46.916010498687662</v>
      </c>
      <c r="J299" s="16">
        <f t="shared" si="31"/>
        <v>-46.616010498687665</v>
      </c>
      <c r="K299" s="10">
        <v>102</v>
      </c>
      <c r="L299" s="16">
        <v>4865.9776902887124</v>
      </c>
      <c r="M299" s="16">
        <v>1948.6548556430378</v>
      </c>
      <c r="N299" s="16">
        <v>20.330271216097984</v>
      </c>
      <c r="O299" s="16">
        <v>21.029585215605742</v>
      </c>
      <c r="P299" s="16">
        <v>21.824186855484125</v>
      </c>
      <c r="Q299" s="16">
        <v>1.0471778907109552</v>
      </c>
      <c r="R299" s="16">
        <v>4.7982447073294434</v>
      </c>
      <c r="S299" s="16">
        <v>55.180669435998922</v>
      </c>
      <c r="T299" s="20" t="s">
        <v>33</v>
      </c>
      <c r="U299" s="10">
        <v>3</v>
      </c>
      <c r="V299" s="20" t="s">
        <v>144</v>
      </c>
      <c r="W299" s="10">
        <v>4</v>
      </c>
      <c r="X299" s="20" t="s">
        <v>144</v>
      </c>
      <c r="Y299" s="10">
        <v>4</v>
      </c>
      <c r="Z299" s="20" t="s">
        <v>33</v>
      </c>
      <c r="AA299" s="15">
        <v>3</v>
      </c>
      <c r="AB299" s="11">
        <v>83.305536291431693</v>
      </c>
      <c r="AC299" s="10">
        <v>15.060851699258933</v>
      </c>
      <c r="AD299" s="19">
        <v>1.6336120093093747</v>
      </c>
      <c r="AE299" s="12">
        <v>2102.9585215605739</v>
      </c>
      <c r="AF299" s="10">
        <v>2286.0553317707122</v>
      </c>
      <c r="AG299" s="10">
        <v>1454.9457903656084</v>
      </c>
      <c r="AH299" s="10">
        <v>716.9224776665335</v>
      </c>
      <c r="AI299" s="10">
        <v>2.084095457808715</v>
      </c>
      <c r="AJ299" s="10"/>
      <c r="AK299" s="10"/>
      <c r="AL299" s="10"/>
      <c r="AM299" s="10"/>
      <c r="AN299" s="10">
        <v>21.029585215605742</v>
      </c>
      <c r="AO299" s="10">
        <v>6.2572779650668746</v>
      </c>
      <c r="AP299" s="10">
        <v>11.184620532559258</v>
      </c>
      <c r="AQ299" s="10">
        <v>111.47500000000001</v>
      </c>
      <c r="AR299" s="10"/>
      <c r="AS299" s="10"/>
      <c r="AT299" s="10">
        <v>5.5642532975224546</v>
      </c>
      <c r="AU299" s="10">
        <v>1</v>
      </c>
      <c r="AV299" s="16"/>
      <c r="AW299" s="19">
        <v>342.90829976560684</v>
      </c>
      <c r="AX299" s="1" t="s">
        <v>120</v>
      </c>
      <c r="AY299" s="23">
        <v>46.6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83.305536291431693</v>
      </c>
      <c r="BG299" s="24">
        <v>15.060851699258933</v>
      </c>
      <c r="BH299" s="24">
        <v>1.6336120093093747</v>
      </c>
      <c r="BI299" s="21"/>
      <c r="BJ299" s="25">
        <f t="shared" ca="1" si="32"/>
        <v>1</v>
      </c>
      <c r="BK299" s="24">
        <f t="shared" ca="1" si="33"/>
        <v>19.902137060532308</v>
      </c>
      <c r="BL299" s="23">
        <f t="shared" si="34"/>
        <v>5.4002743417533008</v>
      </c>
      <c r="BM299" s="23">
        <f t="shared" ca="1" si="35"/>
        <v>2.9198636960890516</v>
      </c>
      <c r="BN299" s="22">
        <f t="shared" si="36"/>
        <v>2.8747236958197084</v>
      </c>
      <c r="BO299" s="21"/>
      <c r="BP299" s="2"/>
    </row>
    <row r="300" spans="1:68" x14ac:dyDescent="0.2">
      <c r="A300">
        <v>14.35</v>
      </c>
      <c r="B300">
        <v>2</v>
      </c>
      <c r="C300">
        <v>0.24512</v>
      </c>
      <c r="D300">
        <v>4.657E-2</v>
      </c>
      <c r="E300">
        <v>0.13693</v>
      </c>
      <c r="F300">
        <v>2.17835</v>
      </c>
      <c r="G300">
        <v>2.52793</v>
      </c>
      <c r="H300" s="21"/>
      <c r="I300" s="17">
        <f t="shared" si="30"/>
        <v>47.080052493438316</v>
      </c>
      <c r="J300" s="16">
        <f t="shared" si="31"/>
        <v>-46.780052493438319</v>
      </c>
      <c r="K300" s="10">
        <v>102</v>
      </c>
      <c r="L300" s="16">
        <v>4882.709973753279</v>
      </c>
      <c r="M300" s="16">
        <v>1955.1509186351636</v>
      </c>
      <c r="N300" s="16">
        <v>20.401356080489936</v>
      </c>
      <c r="O300" s="16">
        <v>21.177979466119091</v>
      </c>
      <c r="P300" s="16">
        <v>21.981246546525423</v>
      </c>
      <c r="Q300" s="16">
        <v>1.0653810237334311</v>
      </c>
      <c r="R300" s="16">
        <v>4.8467725498572145</v>
      </c>
      <c r="S300" s="16">
        <v>55.782436139328688</v>
      </c>
      <c r="T300" s="20" t="s">
        <v>33</v>
      </c>
      <c r="U300" s="10">
        <v>3</v>
      </c>
      <c r="V300" s="20" t="s">
        <v>144</v>
      </c>
      <c r="W300" s="10">
        <v>4</v>
      </c>
      <c r="X300" s="20" t="s">
        <v>144</v>
      </c>
      <c r="Y300" s="10">
        <v>4</v>
      </c>
      <c r="Z300" s="20" t="s">
        <v>33</v>
      </c>
      <c r="AA300" s="15">
        <v>3</v>
      </c>
      <c r="AB300" s="11">
        <v>84.433973265278496</v>
      </c>
      <c r="AC300" s="10">
        <v>14.027392202011768</v>
      </c>
      <c r="AD300" s="19">
        <v>1.5386345327097315</v>
      </c>
      <c r="AE300" s="12">
        <v>2117.7979466119091</v>
      </c>
      <c r="AF300" s="10">
        <v>2303.5486905129492</v>
      </c>
      <c r="AG300" s="10">
        <v>1465.4164364350281</v>
      </c>
      <c r="AH300" s="10">
        <v>727.8393612103971</v>
      </c>
      <c r="AI300" s="10">
        <v>2.06322865311569</v>
      </c>
      <c r="AJ300" s="10"/>
      <c r="AK300" s="10"/>
      <c r="AL300" s="10"/>
      <c r="AM300" s="10"/>
      <c r="AN300" s="10">
        <v>21.177979466119091</v>
      </c>
      <c r="AO300" s="10">
        <v>6.3073086086580732</v>
      </c>
      <c r="AP300" s="10">
        <v>11.257915055045197</v>
      </c>
      <c r="AQ300" s="10">
        <v>111.47500000000001</v>
      </c>
      <c r="AR300" s="10"/>
      <c r="AS300" s="10"/>
      <c r="AT300" s="10">
        <v>5.5893004063583813</v>
      </c>
      <c r="AU300" s="10">
        <v>1</v>
      </c>
      <c r="AV300" s="16"/>
      <c r="AW300" s="19">
        <v>345.53230357694235</v>
      </c>
      <c r="AX300" s="1" t="s">
        <v>120</v>
      </c>
      <c r="AY300" s="23">
        <v>46.780052493438298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84.433973265278496</v>
      </c>
      <c r="BG300" s="24">
        <v>14.027392202011768</v>
      </c>
      <c r="BH300" s="24">
        <v>1.5386345327097315</v>
      </c>
      <c r="BI300" s="21"/>
      <c r="BJ300" s="25">
        <f t="shared" ca="1" si="32"/>
        <v>1</v>
      </c>
      <c r="BK300" s="24">
        <f t="shared" ca="1" si="33"/>
        <v>19.988115877304285</v>
      </c>
      <c r="BL300" s="23">
        <f t="shared" si="34"/>
        <v>5.4523384660614802</v>
      </c>
      <c r="BM300" s="23">
        <f t="shared" ca="1" si="35"/>
        <v>2.9212612025574165</v>
      </c>
      <c r="BN300" s="22">
        <f t="shared" si="36"/>
        <v>2.8752826996427729</v>
      </c>
      <c r="BO300" s="21"/>
      <c r="BP300" s="2"/>
    </row>
    <row r="301" spans="1:68" x14ac:dyDescent="0.2">
      <c r="A301">
        <v>14.4</v>
      </c>
      <c r="B301">
        <v>2.1</v>
      </c>
      <c r="C301">
        <v>0.24464</v>
      </c>
      <c r="D301">
        <v>4.1230000000000003E-2</v>
      </c>
      <c r="E301">
        <v>0.14143</v>
      </c>
      <c r="F301">
        <v>2.1760999999999999</v>
      </c>
      <c r="G301">
        <v>2.52935</v>
      </c>
      <c r="H301" s="21"/>
      <c r="I301" s="17">
        <f t="shared" si="30"/>
        <v>47.244094488188978</v>
      </c>
      <c r="J301" s="16">
        <f t="shared" si="31"/>
        <v>-46.944094488188981</v>
      </c>
      <c r="K301" s="10">
        <v>102</v>
      </c>
      <c r="L301" s="16">
        <v>4899.4422572178464</v>
      </c>
      <c r="M301" s="16">
        <v>1961.6469816272897</v>
      </c>
      <c r="N301" s="16">
        <v>20.472440944881889</v>
      </c>
      <c r="O301" s="16">
        <v>21.050784394250506</v>
      </c>
      <c r="P301" s="16">
        <v>21.871382355712736</v>
      </c>
      <c r="Q301" s="16">
        <v>1.0274104259443599</v>
      </c>
      <c r="R301" s="16">
        <v>4.6975102407096072</v>
      </c>
      <c r="S301" s="16">
        <v>56.985969545988226</v>
      </c>
      <c r="T301" s="20" t="s">
        <v>33</v>
      </c>
      <c r="U301" s="10">
        <v>3</v>
      </c>
      <c r="V301" s="20" t="s">
        <v>144</v>
      </c>
      <c r="W301" s="10">
        <v>4</v>
      </c>
      <c r="X301" s="20" t="s">
        <v>144</v>
      </c>
      <c r="Y301" s="10">
        <v>4</v>
      </c>
      <c r="Z301" s="20" t="s">
        <v>33</v>
      </c>
      <c r="AA301" s="15">
        <v>3</v>
      </c>
      <c r="AB301" s="11">
        <v>80.746414035535906</v>
      </c>
      <c r="AC301" s="10">
        <v>17.423715275163715</v>
      </c>
      <c r="AD301" s="19">
        <v>1.829870689300376</v>
      </c>
      <c r="AE301" s="12">
        <v>2105.0784394250504</v>
      </c>
      <c r="AF301" s="10">
        <v>2289.6392396253054</v>
      </c>
      <c r="AG301" s="10">
        <v>1458.0921570475157</v>
      </c>
      <c r="AH301" s="10">
        <v>751.13544550847325</v>
      </c>
      <c r="AI301" s="10">
        <v>2.1287872697621619</v>
      </c>
      <c r="AJ301" s="10"/>
      <c r="AK301" s="10"/>
      <c r="AL301" s="10"/>
      <c r="AM301" s="10"/>
      <c r="AN301" s="10">
        <v>21.050784394250506</v>
      </c>
      <c r="AO301" s="10">
        <v>6.256063830794532</v>
      </c>
      <c r="AP301" s="10">
        <v>11.20664509933261</v>
      </c>
      <c r="AQ301" s="10">
        <v>111.47500000000001</v>
      </c>
      <c r="AR301" s="10"/>
      <c r="AS301" s="10"/>
      <c r="AT301" s="10">
        <v>5.5344574665081607</v>
      </c>
      <c r="AU301" s="10">
        <v>1</v>
      </c>
      <c r="AV301" s="16"/>
      <c r="AW301" s="19">
        <v>343.44588594379582</v>
      </c>
      <c r="AX301" s="1" t="s">
        <v>120</v>
      </c>
      <c r="AY301" s="23">
        <v>46.944094488189002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80.746414035535906</v>
      </c>
      <c r="BG301" s="24">
        <v>17.423715275163715</v>
      </c>
      <c r="BH301" s="24">
        <v>1.829870689300376</v>
      </c>
      <c r="BI301" s="21"/>
      <c r="BJ301" s="25">
        <f t="shared" ca="1" si="32"/>
        <v>1</v>
      </c>
      <c r="BK301" s="24">
        <f t="shared" ca="1" si="33"/>
        <v>19.801382622873888</v>
      </c>
      <c r="BL301" s="23">
        <f t="shared" si="34"/>
        <v>5.2900234121608607</v>
      </c>
      <c r="BM301" s="23">
        <f t="shared" ca="1" si="35"/>
        <v>2.9155239325683922</v>
      </c>
      <c r="BN301" s="22">
        <f t="shared" si="36"/>
        <v>2.8679331283158027</v>
      </c>
      <c r="BO301" s="21"/>
      <c r="BP301" s="2"/>
    </row>
    <row r="302" spans="1:68" x14ac:dyDescent="0.2">
      <c r="A302">
        <v>14.45</v>
      </c>
      <c r="B302">
        <v>2.1</v>
      </c>
      <c r="C302">
        <v>0.24454000000000001</v>
      </c>
      <c r="D302">
        <v>4.1579999999999999E-2</v>
      </c>
      <c r="E302">
        <v>0.14646999999999999</v>
      </c>
      <c r="F302">
        <v>2.17578</v>
      </c>
      <c r="G302">
        <v>2.536</v>
      </c>
      <c r="H302" s="21"/>
      <c r="I302" s="17">
        <f t="shared" si="30"/>
        <v>47.408136482939625</v>
      </c>
      <c r="J302" s="16">
        <f t="shared" si="31"/>
        <v>-47.108136482939628</v>
      </c>
      <c r="K302" s="10">
        <v>120</v>
      </c>
      <c r="L302" s="16">
        <v>4919.1272965879243</v>
      </c>
      <c r="M302" s="16">
        <v>1971.095800524927</v>
      </c>
      <c r="N302" s="16">
        <v>20.543525809273838</v>
      </c>
      <c r="O302" s="16">
        <v>21.024285420944555</v>
      </c>
      <c r="P302" s="16">
        <v>21.86429396918939</v>
      </c>
      <c r="Q302" s="16">
        <v>1.0298991355372766</v>
      </c>
      <c r="R302" s="16">
        <v>4.7104156987121764</v>
      </c>
      <c r="S302" s="16">
        <v>58.333926961446899</v>
      </c>
      <c r="T302" s="20" t="s">
        <v>33</v>
      </c>
      <c r="U302" s="10">
        <v>3</v>
      </c>
      <c r="V302" s="20" t="s">
        <v>144</v>
      </c>
      <c r="W302" s="10">
        <v>4</v>
      </c>
      <c r="X302" s="20" t="s">
        <v>144</v>
      </c>
      <c r="Y302" s="10">
        <v>4</v>
      </c>
      <c r="Z302" s="20" t="s">
        <v>33</v>
      </c>
      <c r="AA302" s="15">
        <v>3</v>
      </c>
      <c r="AB302" s="11">
        <v>81.239893902380061</v>
      </c>
      <c r="AC302" s="10">
        <v>16.966187887031182</v>
      </c>
      <c r="AD302" s="19">
        <v>1.7939182105887514</v>
      </c>
      <c r="AE302" s="12">
        <v>2102.4285420944552</v>
      </c>
      <c r="AF302" s="10">
        <v>2237.6242094368249</v>
      </c>
      <c r="AG302" s="10">
        <v>1457.6195979459594</v>
      </c>
      <c r="AH302" s="10">
        <v>777.40253798756021</v>
      </c>
      <c r="AI302" s="10">
        <v>2.1229548811868115</v>
      </c>
      <c r="AJ302" s="10"/>
      <c r="AK302" s="10"/>
      <c r="AL302" s="10"/>
      <c r="AM302" s="10"/>
      <c r="AN302" s="10">
        <v>21.024285420944555</v>
      </c>
      <c r="AO302" s="10">
        <v>6.2633082287020585</v>
      </c>
      <c r="AP302" s="10">
        <v>11.203337185621715</v>
      </c>
      <c r="AQ302" s="10">
        <v>111.47500000000001</v>
      </c>
      <c r="AR302" s="10"/>
      <c r="AS302" s="10"/>
      <c r="AT302" s="10">
        <v>5.375185578364861</v>
      </c>
      <c r="AU302" s="10">
        <v>1</v>
      </c>
      <c r="AV302" s="16"/>
      <c r="AW302" s="19">
        <v>335.64363141552377</v>
      </c>
      <c r="AX302" s="1" t="s">
        <v>120</v>
      </c>
      <c r="AY302" s="23">
        <v>47.108136482939599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81.239893902380061</v>
      </c>
      <c r="BG302" s="24">
        <v>16.966187887031182</v>
      </c>
      <c r="BH302" s="24">
        <v>1.7939182105887514</v>
      </c>
      <c r="BI302" s="21"/>
      <c r="BJ302" s="25">
        <f t="shared" ca="1" si="32"/>
        <v>1</v>
      </c>
      <c r="BK302" s="24">
        <f t="shared" ca="1" si="33"/>
        <v>19.689281785012891</v>
      </c>
      <c r="BL302" s="23">
        <f t="shared" si="34"/>
        <v>5.3074643064132632</v>
      </c>
      <c r="BM302" s="23">
        <f t="shared" ca="1" si="35"/>
        <v>2.9183148221967192</v>
      </c>
      <c r="BN302" s="22">
        <f t="shared" si="36"/>
        <v>2.8688250297160436</v>
      </c>
      <c r="BO302" s="21"/>
      <c r="BP302" s="2"/>
    </row>
    <row r="303" spans="1:68" x14ac:dyDescent="0.2">
      <c r="A303">
        <v>14.5</v>
      </c>
      <c r="B303">
        <v>2.1</v>
      </c>
      <c r="C303">
        <v>0.24176</v>
      </c>
      <c r="D303">
        <v>5.074E-2</v>
      </c>
      <c r="E303">
        <v>0.13236999999999999</v>
      </c>
      <c r="F303">
        <v>2.1798500000000001</v>
      </c>
      <c r="G303">
        <v>2.5347499999999998</v>
      </c>
      <c r="H303" s="21"/>
      <c r="I303" s="17">
        <f t="shared" si="30"/>
        <v>47.572178477690287</v>
      </c>
      <c r="J303" s="16">
        <f t="shared" si="31"/>
        <v>-47.272178477690289</v>
      </c>
      <c r="K303" s="10">
        <v>120</v>
      </c>
      <c r="L303" s="16">
        <v>4938.812335958004</v>
      </c>
      <c r="M303" s="16">
        <v>1980.5446194225651</v>
      </c>
      <c r="N303" s="16">
        <v>20.614610673665791</v>
      </c>
      <c r="O303" s="16">
        <v>20.287613963039011</v>
      </c>
      <c r="P303" s="16">
        <v>21.073319083975367</v>
      </c>
      <c r="Q303" s="16">
        <v>1.0950322208833236</v>
      </c>
      <c r="R303" s="16">
        <v>5.1962968743543163</v>
      </c>
      <c r="S303" s="16">
        <v>54.562855620580358</v>
      </c>
      <c r="T303" s="20" t="s">
        <v>33</v>
      </c>
      <c r="U303" s="10">
        <v>3</v>
      </c>
      <c r="V303" s="20" t="s">
        <v>144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94.979946428171573</v>
      </c>
      <c r="AC303" s="10">
        <v>4.6700535718284328</v>
      </c>
      <c r="AD303" s="19">
        <v>0.35</v>
      </c>
      <c r="AE303" s="12">
        <v>2028.7613963039009</v>
      </c>
      <c r="AF303" s="10">
        <v>2143.4103970957585</v>
      </c>
      <c r="AG303" s="10">
        <v>1404.8879389316912</v>
      </c>
      <c r="AH303" s="10">
        <v>698.36389605081399</v>
      </c>
      <c r="AI303" s="10">
        <v>1.9244473981757604</v>
      </c>
      <c r="AJ303" s="10"/>
      <c r="AK303" s="10"/>
      <c r="AL303" s="10"/>
      <c r="AM303" s="10"/>
      <c r="AN303" s="10">
        <v>20.287613963039011</v>
      </c>
      <c r="AO303" s="10">
        <v>6.1806505240721794</v>
      </c>
      <c r="AP303" s="10">
        <v>10.834215572521838</v>
      </c>
      <c r="AQ303" s="10">
        <v>111.47500000000001</v>
      </c>
      <c r="AR303" s="10"/>
      <c r="AS303" s="10"/>
      <c r="AT303" s="10">
        <v>5.1119365278856304</v>
      </c>
      <c r="AU303" s="10">
        <v>1</v>
      </c>
      <c r="AV303" s="16"/>
      <c r="AW303" s="19">
        <v>321.51155956436378</v>
      </c>
      <c r="AX303" s="1" t="s">
        <v>120</v>
      </c>
      <c r="AY303" s="23">
        <v>47.272178477690296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94.979946428171573</v>
      </c>
      <c r="BG303" s="24">
        <v>4.6700535718284328</v>
      </c>
      <c r="BH303" s="24">
        <v>0.35</v>
      </c>
      <c r="BI303" s="21"/>
      <c r="BJ303" s="25">
        <f t="shared" ca="1" si="32"/>
        <v>1</v>
      </c>
      <c r="BK303" s="24">
        <f t="shared" ca="1" si="33"/>
        <v>18.78666376263757</v>
      </c>
      <c r="BL303" s="23">
        <f t="shared" si="34"/>
        <v>5.8860317494916492</v>
      </c>
      <c r="BM303" s="23">
        <f t="shared" ca="1" si="35"/>
        <v>2.9635232891744834</v>
      </c>
      <c r="BN303" s="22">
        <f t="shared" si="36"/>
        <v>2.9090617120145699</v>
      </c>
      <c r="BO303" s="21"/>
      <c r="BP303" s="2"/>
    </row>
    <row r="304" spans="1:68" x14ac:dyDescent="0.2">
      <c r="A304">
        <v>14.55</v>
      </c>
      <c r="B304">
        <v>2.1</v>
      </c>
      <c r="C304">
        <v>0.25707000000000002</v>
      </c>
      <c r="D304">
        <v>4.6359999999999998E-2</v>
      </c>
      <c r="E304">
        <v>0.12927</v>
      </c>
      <c r="F304">
        <v>2.1795800000000001</v>
      </c>
      <c r="G304">
        <v>2.53755</v>
      </c>
      <c r="H304" s="21"/>
      <c r="I304" s="17">
        <f t="shared" si="30"/>
        <v>47.736220472440948</v>
      </c>
      <c r="J304" s="16">
        <f t="shared" si="31"/>
        <v>-47.436220472440951</v>
      </c>
      <c r="K304" s="10">
        <v>120</v>
      </c>
      <c r="L304" s="16">
        <v>4958.4973753280838</v>
      </c>
      <c r="M304" s="16">
        <v>1989.9934383202033</v>
      </c>
      <c r="N304" s="16">
        <v>20.685695538057743</v>
      </c>
      <c r="O304" s="16">
        <v>24.344606776180701</v>
      </c>
      <c r="P304" s="16">
        <v>25.118372845722995</v>
      </c>
      <c r="Q304" s="16">
        <v>1.0638877979776811</v>
      </c>
      <c r="R304" s="16">
        <v>4.2354964810502587</v>
      </c>
      <c r="S304" s="16">
        <v>53.733754829326017</v>
      </c>
      <c r="T304" s="20" t="s">
        <v>122</v>
      </c>
      <c r="U304" s="10">
        <v>4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33</v>
      </c>
      <c r="AA304" s="15">
        <v>3</v>
      </c>
      <c r="AB304" s="11">
        <v>63.497232472539956</v>
      </c>
      <c r="AC304" s="10">
        <v>33.586908422328264</v>
      </c>
      <c r="AD304" s="19">
        <v>2.9158591051317746</v>
      </c>
      <c r="AE304" s="12">
        <v>2434.4606776180703</v>
      </c>
      <c r="AF304" s="10">
        <v>2618.1411314560632</v>
      </c>
      <c r="AG304" s="10">
        <v>1674.5581897148663</v>
      </c>
      <c r="AH304" s="10">
        <v>679.84579113466157</v>
      </c>
      <c r="AI304" s="10">
        <v>2.3609983020267653</v>
      </c>
      <c r="AJ304" s="10"/>
      <c r="AK304" s="10"/>
      <c r="AL304" s="10"/>
      <c r="AM304" s="10"/>
      <c r="AN304" s="10">
        <v>16.229737850787135</v>
      </c>
      <c r="AO304" s="10">
        <v>6.9077847561838626</v>
      </c>
      <c r="AP304" s="10">
        <v>12.721907328004065</v>
      </c>
      <c r="AQ304" s="10">
        <v>114.66</v>
      </c>
      <c r="AR304" s="10"/>
      <c r="AS304" s="10"/>
      <c r="AT304" s="10">
        <v>6.2753210087781728</v>
      </c>
      <c r="AU304" s="10">
        <v>1</v>
      </c>
      <c r="AV304" s="16"/>
      <c r="AW304" s="19">
        <v>392.7211697184095</v>
      </c>
      <c r="AX304" s="1" t="s">
        <v>120</v>
      </c>
      <c r="AY304" s="23">
        <v>47.436220472441001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63.497232472539956</v>
      </c>
      <c r="BG304" s="24">
        <v>33.586908422328264</v>
      </c>
      <c r="BH304" s="24">
        <v>2.9158591051317746</v>
      </c>
      <c r="BI304" s="21"/>
      <c r="BJ304" s="25">
        <f t="shared" ca="1" si="32"/>
        <v>0.97780849820688975</v>
      </c>
      <c r="BK304" s="24">
        <f t="shared" ca="1" si="33"/>
        <v>22.721032163699689</v>
      </c>
      <c r="BL304" s="23">
        <f t="shared" si="34"/>
        <v>4.6993328476400631</v>
      </c>
      <c r="BM304" s="23">
        <f t="shared" ca="1" si="35"/>
        <v>2.8367212354468347</v>
      </c>
      <c r="BN304" s="22">
        <f t="shared" si="36"/>
        <v>2.7930982555131307</v>
      </c>
      <c r="BO304" s="21"/>
      <c r="BP304" s="2"/>
    </row>
    <row r="305" spans="1:68" x14ac:dyDescent="0.2">
      <c r="A305">
        <v>14.6</v>
      </c>
      <c r="B305">
        <v>2.1</v>
      </c>
      <c r="C305">
        <v>0.24496999999999999</v>
      </c>
      <c r="D305">
        <v>4.8730000000000002E-2</v>
      </c>
      <c r="E305">
        <v>6.2820000000000001E-2</v>
      </c>
      <c r="F305">
        <v>2.1726999999999999</v>
      </c>
      <c r="G305">
        <v>2.5339999999999998</v>
      </c>
      <c r="H305" s="21"/>
      <c r="I305" s="17">
        <f t="shared" si="30"/>
        <v>47.900262467191595</v>
      </c>
      <c r="J305" s="16">
        <f t="shared" si="31"/>
        <v>-47.600262467191598</v>
      </c>
      <c r="K305" s="10">
        <v>120</v>
      </c>
      <c r="L305" s="16">
        <v>4978.1824146981617</v>
      </c>
      <c r="M305" s="16">
        <v>1999.4422572178405</v>
      </c>
      <c r="N305" s="16">
        <v>20.756780402449692</v>
      </c>
      <c r="O305" s="16">
        <v>21.138231006160154</v>
      </c>
      <c r="P305" s="16">
        <v>21.656077732110365</v>
      </c>
      <c r="Q305" s="16">
        <v>1.0807399172211454</v>
      </c>
      <c r="R305" s="16">
        <v>4.9904693296269782</v>
      </c>
      <c r="S305" s="16">
        <v>35.961578190986891</v>
      </c>
      <c r="T305" s="20" t="s">
        <v>33</v>
      </c>
      <c r="U305" s="10">
        <v>3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33</v>
      </c>
      <c r="AA305" s="15">
        <v>3</v>
      </c>
      <c r="AB305" s="11">
        <v>86.586660248494951</v>
      </c>
      <c r="AC305" s="10">
        <v>12.072168663830624</v>
      </c>
      <c r="AD305" s="19">
        <v>1.3411710876744203</v>
      </c>
      <c r="AE305" s="12">
        <v>2113.8231006160154</v>
      </c>
      <c r="AF305" s="10">
        <v>2209.6543510681022</v>
      </c>
      <c r="AG305" s="10">
        <v>1443.7385154740243</v>
      </c>
      <c r="AH305" s="10">
        <v>312.78441164990807</v>
      </c>
      <c r="AI305" s="10">
        <v>2.0038195487211756</v>
      </c>
      <c r="AJ305" s="10"/>
      <c r="AK305" s="10"/>
      <c r="AL305" s="10"/>
      <c r="AM305" s="10"/>
      <c r="AN305" s="10">
        <v>21.138231006160154</v>
      </c>
      <c r="AO305" s="10">
        <v>6.2886979549245687</v>
      </c>
      <c r="AP305" s="10">
        <v>11.10616960831817</v>
      </c>
      <c r="AQ305" s="10">
        <v>111.47500000000001</v>
      </c>
      <c r="AR305" s="10"/>
      <c r="AS305" s="10"/>
      <c r="AT305" s="10">
        <v>5.2253162008879341</v>
      </c>
      <c r="AU305" s="10">
        <v>1</v>
      </c>
      <c r="AV305" s="16"/>
      <c r="AW305" s="19">
        <v>331.44815266021533</v>
      </c>
      <c r="AX305" s="1" t="s">
        <v>120</v>
      </c>
      <c r="AY305" s="23">
        <v>47.600262467191598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86.586660248494951</v>
      </c>
      <c r="BG305" s="24">
        <v>12.072168663830624</v>
      </c>
      <c r="BH305" s="24">
        <v>1.3411710876744203</v>
      </c>
      <c r="BI305" s="21"/>
      <c r="BJ305" s="25">
        <f t="shared" ca="1" si="32"/>
        <v>1</v>
      </c>
      <c r="BK305" s="24">
        <f t="shared" ca="1" si="33"/>
        <v>19.17233313997427</v>
      </c>
      <c r="BL305" s="23">
        <f t="shared" si="34"/>
        <v>5.638548948865636</v>
      </c>
      <c r="BM305" s="23">
        <f t="shared" ca="1" si="35"/>
        <v>2.9444679557449289</v>
      </c>
      <c r="BN305" s="22">
        <f t="shared" si="36"/>
        <v>2.8885434158569159</v>
      </c>
      <c r="BO305" s="21"/>
      <c r="BP305" s="2"/>
    </row>
    <row r="306" spans="1:68" x14ac:dyDescent="0.2">
      <c r="A306">
        <v>14.65</v>
      </c>
      <c r="B306">
        <v>2.1</v>
      </c>
      <c r="C306">
        <v>0.24365999999999999</v>
      </c>
      <c r="D306">
        <v>3.8109999999999998E-2</v>
      </c>
      <c r="E306">
        <v>5.638E-2</v>
      </c>
      <c r="F306">
        <v>2.1782499999999998</v>
      </c>
      <c r="G306">
        <v>2.5405799999999998</v>
      </c>
      <c r="H306" s="21"/>
      <c r="I306" s="17">
        <f t="shared" si="30"/>
        <v>48.064304461942257</v>
      </c>
      <c r="J306" s="16">
        <f t="shared" si="31"/>
        <v>-47.76430446194226</v>
      </c>
      <c r="K306" s="10">
        <v>120</v>
      </c>
      <c r="L306" s="16">
        <v>4997.8674540682414</v>
      </c>
      <c r="M306" s="16">
        <v>2008.8910761154787</v>
      </c>
      <c r="N306" s="16">
        <v>20.827865266841641</v>
      </c>
      <c r="O306" s="16">
        <v>20.791094455852146</v>
      </c>
      <c r="P306" s="16">
        <v>21.284138765357916</v>
      </c>
      <c r="Q306" s="16">
        <v>1.0052253575732173</v>
      </c>
      <c r="R306" s="16">
        <v>4.7228848141571174</v>
      </c>
      <c r="S306" s="16">
        <v>34.239188160123021</v>
      </c>
      <c r="T306" s="20" t="s">
        <v>33</v>
      </c>
      <c r="U306" s="10">
        <v>3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33</v>
      </c>
      <c r="AA306" s="15">
        <v>3</v>
      </c>
      <c r="AB306" s="11">
        <v>79.897105088358188</v>
      </c>
      <c r="AC306" s="10">
        <v>18.213039917721119</v>
      </c>
      <c r="AD306" s="19">
        <v>1.8898549939206934</v>
      </c>
      <c r="AE306" s="12">
        <v>2079.1094455852149</v>
      </c>
      <c r="AF306" s="10">
        <v>2164.7388820754563</v>
      </c>
      <c r="AG306" s="10">
        <v>1418.9425843571944</v>
      </c>
      <c r="AH306" s="10">
        <v>275.89007094750269</v>
      </c>
      <c r="AI306" s="10">
        <v>2.117349965856552</v>
      </c>
      <c r="AJ306" s="10"/>
      <c r="AK306" s="10"/>
      <c r="AL306" s="10"/>
      <c r="AM306" s="10"/>
      <c r="AN306" s="10">
        <v>20.791094455852146</v>
      </c>
      <c r="AO306" s="10">
        <v>6.155417659877922</v>
      </c>
      <c r="AP306" s="10">
        <v>10.932598090500361</v>
      </c>
      <c r="AQ306" s="10">
        <v>111.47500000000001</v>
      </c>
      <c r="AR306" s="10"/>
      <c r="AS306" s="10"/>
      <c r="AT306" s="10">
        <v>5.0884659499837426</v>
      </c>
      <c r="AU306" s="10">
        <v>1</v>
      </c>
      <c r="AV306" s="16"/>
      <c r="AW306" s="19">
        <v>324.71083231131843</v>
      </c>
      <c r="AX306" s="1" t="s">
        <v>120</v>
      </c>
      <c r="AY306" s="23">
        <v>47.764304461942302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79.897105088358188</v>
      </c>
      <c r="BG306" s="24">
        <v>18.213039917721119</v>
      </c>
      <c r="BH306" s="24">
        <v>1.8898549939206934</v>
      </c>
      <c r="BI306" s="21"/>
      <c r="BJ306" s="25">
        <f t="shared" ca="1" si="32"/>
        <v>1</v>
      </c>
      <c r="BK306" s="24">
        <f t="shared" ca="1" si="33"/>
        <v>18.702064299721098</v>
      </c>
      <c r="BL306" s="23">
        <f t="shared" si="34"/>
        <v>5.3511545683022987</v>
      </c>
      <c r="BM306" s="23">
        <f t="shared" ca="1" si="35"/>
        <v>2.9373690970942357</v>
      </c>
      <c r="BN306" s="22">
        <f t="shared" si="36"/>
        <v>2.8783663983774934</v>
      </c>
      <c r="BO306" s="21"/>
      <c r="BP306" s="2"/>
    </row>
    <row r="307" spans="1:68" x14ac:dyDescent="0.2">
      <c r="A307">
        <v>14.7</v>
      </c>
      <c r="B307">
        <v>2</v>
      </c>
      <c r="C307">
        <v>0.25773000000000001</v>
      </c>
      <c r="D307">
        <v>3.3959999999999997E-2</v>
      </c>
      <c r="E307">
        <v>5.5320000000000001E-2</v>
      </c>
      <c r="F307">
        <v>2.17618</v>
      </c>
      <c r="G307">
        <v>2.5401799999999999</v>
      </c>
      <c r="H307" s="21"/>
      <c r="I307" s="17">
        <f t="shared" si="30"/>
        <v>48.228346456692911</v>
      </c>
      <c r="J307" s="16">
        <f t="shared" si="31"/>
        <v>-47.928346456692914</v>
      </c>
      <c r="K307" s="10">
        <v>120</v>
      </c>
      <c r="L307" s="16">
        <v>5017.5524934383202</v>
      </c>
      <c r="M307" s="16">
        <v>2018.3398950131163</v>
      </c>
      <c r="N307" s="16">
        <v>20.898950131233594</v>
      </c>
      <c r="O307" s="16">
        <v>24.519499999999997</v>
      </c>
      <c r="P307" s="16">
        <v>25.008461924190378</v>
      </c>
      <c r="Q307" s="16">
        <v>0.97571637240006281</v>
      </c>
      <c r="R307" s="16">
        <v>3.9015449065112811</v>
      </c>
      <c r="S307" s="16">
        <v>33.955689179887671</v>
      </c>
      <c r="T307" s="20" t="s">
        <v>122</v>
      </c>
      <c r="U307" s="10">
        <v>4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123</v>
      </c>
      <c r="AA307" s="15">
        <v>4</v>
      </c>
      <c r="AB307" s="11">
        <v>53.118099296073183</v>
      </c>
      <c r="AC307" s="10">
        <v>42.901554554374798</v>
      </c>
      <c r="AD307" s="19">
        <v>3.9803461495520214</v>
      </c>
      <c r="AE307" s="12">
        <v>2451.9499999999998</v>
      </c>
      <c r="AF307" s="10">
        <v>2601.7366043280945</v>
      </c>
      <c r="AG307" s="10">
        <v>1667.2307949460253</v>
      </c>
      <c r="AH307" s="10">
        <v>268.59577471516957</v>
      </c>
      <c r="AI307" s="10">
        <v>2.5630872486719345</v>
      </c>
      <c r="AJ307" s="10"/>
      <c r="AK307" s="10"/>
      <c r="AL307" s="10"/>
      <c r="AM307" s="10"/>
      <c r="AN307" s="10">
        <v>16.34633333333333</v>
      </c>
      <c r="AO307" s="10">
        <v>6.819219605776988</v>
      </c>
      <c r="AP307" s="10">
        <v>12.670615564622176</v>
      </c>
      <c r="AQ307" s="10">
        <v>114.66</v>
      </c>
      <c r="AR307" s="10"/>
      <c r="AS307" s="10"/>
      <c r="AT307" s="10">
        <v>6.1416749609640426</v>
      </c>
      <c r="AU307" s="10">
        <v>1</v>
      </c>
      <c r="AV307" s="16"/>
      <c r="AW307" s="19">
        <v>390.2604906492142</v>
      </c>
      <c r="AX307" s="1" t="s">
        <v>120</v>
      </c>
      <c r="AY307" s="23">
        <v>47.9283464566929</v>
      </c>
      <c r="AZ307" s="18">
        <v>100</v>
      </c>
      <c r="BA307" s="18">
        <v>0</v>
      </c>
      <c r="BB307" s="18">
        <v>0</v>
      </c>
      <c r="BC307" s="18">
        <v>0</v>
      </c>
      <c r="BD307" s="18">
        <v>100</v>
      </c>
      <c r="BE307" s="18">
        <v>0</v>
      </c>
      <c r="BF307" s="24">
        <v>53.118099296073183</v>
      </c>
      <c r="BG307" s="24">
        <v>42.901554554374798</v>
      </c>
      <c r="BH307" s="24">
        <v>3.9803461495520214</v>
      </c>
      <c r="BI307" s="21"/>
      <c r="BJ307" s="25">
        <f t="shared" ca="1" si="32"/>
        <v>0.97218168436685659</v>
      </c>
      <c r="BK307" s="24">
        <f t="shared" ca="1" si="33"/>
        <v>22.264782444486407</v>
      </c>
      <c r="BL307" s="23">
        <f t="shared" si="34"/>
        <v>4.3365777921824078</v>
      </c>
      <c r="BM307" s="23">
        <f t="shared" ca="1" si="35"/>
        <v>2.8201948379134927</v>
      </c>
      <c r="BN307" s="22">
        <f t="shared" si="36"/>
        <v>2.7710837410016094</v>
      </c>
      <c r="BO307" s="21"/>
      <c r="BP307" s="2"/>
    </row>
    <row r="308" spans="1:68" x14ac:dyDescent="0.2">
      <c r="A308">
        <v>14.75</v>
      </c>
      <c r="B308">
        <v>2.1</v>
      </c>
      <c r="C308">
        <v>0.25102999999999998</v>
      </c>
      <c r="D308">
        <v>3.4729999999999997E-2</v>
      </c>
      <c r="E308">
        <v>5.2170000000000001E-2</v>
      </c>
      <c r="F308">
        <v>2.1777799999999998</v>
      </c>
      <c r="G308">
        <v>2.5419999999999998</v>
      </c>
      <c r="H308" s="21"/>
      <c r="I308" s="17">
        <f t="shared" si="30"/>
        <v>48.392388451443566</v>
      </c>
      <c r="J308" s="16">
        <f t="shared" si="31"/>
        <v>-48.092388451443568</v>
      </c>
      <c r="K308" s="10">
        <v>120</v>
      </c>
      <c r="L308" s="16">
        <v>5037.237532808399</v>
      </c>
      <c r="M308" s="16">
        <v>2027.788713910754</v>
      </c>
      <c r="N308" s="16">
        <v>20.970034995625543</v>
      </c>
      <c r="O308" s="16">
        <v>22.744068788501011</v>
      </c>
      <c r="P308" s="16">
        <v>23.220899095952266</v>
      </c>
      <c r="Q308" s="16">
        <v>0.98119153350447941</v>
      </c>
      <c r="R308" s="16">
        <v>4.2254674526169191</v>
      </c>
      <c r="S308" s="16">
        <v>33.113215795225997</v>
      </c>
      <c r="T308" s="20" t="s">
        <v>122</v>
      </c>
      <c r="U308" s="10">
        <v>4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33</v>
      </c>
      <c r="AA308" s="15">
        <v>3</v>
      </c>
      <c r="AB308" s="11">
        <v>63.959852056190314</v>
      </c>
      <c r="AC308" s="10">
        <v>33.158497694800815</v>
      </c>
      <c r="AD308" s="19">
        <v>2.8816502490088651</v>
      </c>
      <c r="AE308" s="12">
        <v>2274.4068788501013</v>
      </c>
      <c r="AF308" s="10">
        <v>2390.2771516312532</v>
      </c>
      <c r="AG308" s="10">
        <v>1548.0599397301512</v>
      </c>
      <c r="AH308" s="10">
        <v>249.80257644892362</v>
      </c>
      <c r="AI308" s="10">
        <v>2.3666020652476671</v>
      </c>
      <c r="AJ308" s="10"/>
      <c r="AK308" s="10"/>
      <c r="AL308" s="10"/>
      <c r="AM308" s="10"/>
      <c r="AN308" s="10">
        <v>15.16271252566734</v>
      </c>
      <c r="AO308" s="10">
        <v>6.5028609837863929</v>
      </c>
      <c r="AP308" s="10">
        <v>11.836419578111057</v>
      </c>
      <c r="AQ308" s="10">
        <v>114.66</v>
      </c>
      <c r="AR308" s="10"/>
      <c r="AS308" s="10"/>
      <c r="AT308" s="10">
        <v>5.5910111708616128</v>
      </c>
      <c r="AU308" s="10">
        <v>1</v>
      </c>
      <c r="AV308" s="16"/>
      <c r="AW308" s="19">
        <v>358.54157274468798</v>
      </c>
      <c r="AX308" s="1" t="s">
        <v>120</v>
      </c>
      <c r="AY308" s="23">
        <v>48.092388451443597</v>
      </c>
      <c r="AZ308" s="18">
        <v>100</v>
      </c>
      <c r="BA308" s="18">
        <v>0</v>
      </c>
      <c r="BB308" s="18">
        <v>0</v>
      </c>
      <c r="BC308" s="18">
        <v>100</v>
      </c>
      <c r="BD308" s="18">
        <v>0</v>
      </c>
      <c r="BE308" s="18">
        <v>0</v>
      </c>
      <c r="BF308" s="24">
        <v>63.959852056190314</v>
      </c>
      <c r="BG308" s="24">
        <v>33.158497694800815</v>
      </c>
      <c r="BH308" s="24">
        <v>2.8816502490088651</v>
      </c>
      <c r="BI308" s="21"/>
      <c r="BJ308" s="25">
        <f t="shared" ca="1" si="32"/>
        <v>0.99290597884721876</v>
      </c>
      <c r="BK308" s="24">
        <f t="shared" ca="1" si="33"/>
        <v>20.412136844182559</v>
      </c>
      <c r="BL308" s="23">
        <f t="shared" si="34"/>
        <v>4.7395336063730076</v>
      </c>
      <c r="BM308" s="23">
        <f t="shared" ca="1" si="35"/>
        <v>2.8740033591916347</v>
      </c>
      <c r="BN308" s="22">
        <f t="shared" si="36"/>
        <v>2.8181043759804907</v>
      </c>
      <c r="BO308" s="21"/>
      <c r="BP308" s="2"/>
    </row>
    <row r="309" spans="1:68" x14ac:dyDescent="0.2">
      <c r="A309">
        <v>14.8</v>
      </c>
      <c r="B309">
        <v>2.1</v>
      </c>
      <c r="C309">
        <v>0.23673</v>
      </c>
      <c r="D309">
        <v>2.564E-2</v>
      </c>
      <c r="E309">
        <v>6.2149999999999997E-2</v>
      </c>
      <c r="F309">
        <v>2.1795499999999999</v>
      </c>
      <c r="G309">
        <v>2.5432000000000001</v>
      </c>
      <c r="I309" s="17">
        <f t="shared" si="30"/>
        <v>48.556430446194227</v>
      </c>
      <c r="J309" s="16">
        <f t="shared" si="31"/>
        <v>-48.25643044619423</v>
      </c>
      <c r="K309" s="10">
        <v>120</v>
      </c>
      <c r="L309" s="16">
        <v>5056.9225721784787</v>
      </c>
      <c r="M309" s="16">
        <v>2037.2375328083922</v>
      </c>
      <c r="N309" s="16">
        <v>21.041119860017499</v>
      </c>
      <c r="O309" s="16">
        <v>18.954715605749477</v>
      </c>
      <c r="P309" s="16">
        <v>19.469981956075809</v>
      </c>
      <c r="Q309" s="16">
        <v>0.91655619007701583</v>
      </c>
      <c r="R309" s="16">
        <v>4.7075348716026673</v>
      </c>
      <c r="S309" s="16">
        <v>35.782385439328699</v>
      </c>
      <c r="T309" s="20" t="s">
        <v>33</v>
      </c>
      <c r="U309" s="10">
        <v>3</v>
      </c>
      <c r="V309" s="20" t="s">
        <v>144</v>
      </c>
      <c r="W309" s="10">
        <v>4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82.297835023708387</v>
      </c>
      <c r="AC309" s="10">
        <v>15.988277854874411</v>
      </c>
      <c r="AD309" s="19">
        <v>1.7138871214171978</v>
      </c>
      <c r="AE309" s="12">
        <v>1895.4715605749475</v>
      </c>
      <c r="AF309" s="10">
        <v>1947.8348387416652</v>
      </c>
      <c r="AG309" s="10">
        <v>1297.9987970717207</v>
      </c>
      <c r="AH309" s="10">
        <v>303.24889191725896</v>
      </c>
      <c r="AI309" s="10">
        <v>2.1242540464911155</v>
      </c>
      <c r="AJ309" s="10"/>
      <c r="AK309" s="10"/>
      <c r="AL309" s="10"/>
      <c r="AM309" s="10"/>
      <c r="AN309" s="10">
        <v>18.954715605749477</v>
      </c>
      <c r="AO309" s="10">
        <v>5.7487136382855235</v>
      </c>
      <c r="AP309" s="10">
        <v>10.085991579502045</v>
      </c>
      <c r="AQ309" s="10">
        <v>111.47500000000001</v>
      </c>
      <c r="AR309" s="10"/>
      <c r="AS309" s="10"/>
      <c r="AT309" s="10">
        <v>4.4876479172597818</v>
      </c>
      <c r="AU309" s="10">
        <v>1</v>
      </c>
      <c r="AV309" s="16"/>
      <c r="AW309" s="19">
        <v>292.17522581124973</v>
      </c>
      <c r="AX309" s="1" t="s">
        <v>120</v>
      </c>
      <c r="AY309" s="23">
        <v>48.25643044619420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82.297835023708387</v>
      </c>
      <c r="BG309" s="24">
        <v>15.988277854874411</v>
      </c>
      <c r="BH309" s="24">
        <v>1.7138871214171978</v>
      </c>
      <c r="BI309" s="21"/>
      <c r="BJ309" s="25">
        <f t="shared" ca="1" si="32"/>
        <v>1</v>
      </c>
      <c r="BK309" s="24">
        <f t="shared" ca="1" si="33"/>
        <v>16.631856027737896</v>
      </c>
      <c r="BL309" s="23">
        <f t="shared" si="34"/>
        <v>5.410117591750649</v>
      </c>
      <c r="BM309" s="23">
        <f t="shared" ca="1" si="35"/>
        <v>2.9788058162049555</v>
      </c>
      <c r="BN309" s="22">
        <f t="shared" si="36"/>
        <v>2.906688852584451</v>
      </c>
      <c r="BO309" s="21"/>
      <c r="BP309" s="2"/>
    </row>
    <row r="310" spans="1:68" x14ac:dyDescent="0.2">
      <c r="A310">
        <v>14.85</v>
      </c>
      <c r="B310">
        <v>2.1</v>
      </c>
      <c r="C310">
        <v>0.24252000000000001</v>
      </c>
      <c r="D310">
        <v>2.8760000000000001E-2</v>
      </c>
      <c r="E310">
        <v>6.7580000000000001E-2</v>
      </c>
      <c r="F310">
        <v>2.17645</v>
      </c>
      <c r="G310">
        <v>2.5453999999999999</v>
      </c>
      <c r="I310" s="17">
        <f t="shared" si="30"/>
        <v>48.720472440944881</v>
      </c>
      <c r="J310" s="16">
        <f t="shared" si="31"/>
        <v>-48.420472440944884</v>
      </c>
      <c r="K310" s="10">
        <v>120</v>
      </c>
      <c r="L310" s="16">
        <v>5076.6076115485575</v>
      </c>
      <c r="M310" s="16">
        <v>2046.6863517060299</v>
      </c>
      <c r="N310" s="16">
        <v>21.112204724409448</v>
      </c>
      <c r="O310" s="16">
        <v>20.489006160164269</v>
      </c>
      <c r="P310" s="16">
        <v>21.02518510696472</v>
      </c>
      <c r="Q310" s="16">
        <v>0.93874125844815848</v>
      </c>
      <c r="R310" s="16">
        <v>4.4648418250415061</v>
      </c>
      <c r="S310" s="16">
        <v>37.234649083364545</v>
      </c>
      <c r="T310" s="20" t="s">
        <v>33</v>
      </c>
      <c r="U310" s="10">
        <v>3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33</v>
      </c>
      <c r="AA310" s="15">
        <v>3</v>
      </c>
      <c r="AB310" s="11">
        <v>73.7898738631702</v>
      </c>
      <c r="AC310" s="10">
        <v>23.939120362957354</v>
      </c>
      <c r="AD310" s="19">
        <v>2.2710057738724441</v>
      </c>
      <c r="AE310" s="12">
        <v>2048.9006160164272</v>
      </c>
      <c r="AF310" s="10">
        <v>2129.6419718244738</v>
      </c>
      <c r="AG310" s="10">
        <v>1401.6790071309815</v>
      </c>
      <c r="AH310" s="10">
        <v>331.6617125270763</v>
      </c>
      <c r="AI310" s="10">
        <v>2.2397210006217945</v>
      </c>
      <c r="AJ310" s="10"/>
      <c r="AK310" s="10"/>
      <c r="AL310" s="10"/>
      <c r="AM310" s="10"/>
      <c r="AN310" s="10">
        <v>20.489006160164269</v>
      </c>
      <c r="AO310" s="10">
        <v>6.0661786251712542</v>
      </c>
      <c r="AP310" s="10">
        <v>10.81175304991687</v>
      </c>
      <c r="AQ310" s="10">
        <v>111.47500000000001</v>
      </c>
      <c r="AR310" s="10"/>
      <c r="AS310" s="10"/>
      <c r="AT310" s="10">
        <v>4.9044490930926923</v>
      </c>
      <c r="AU310" s="10">
        <v>1</v>
      </c>
      <c r="AV310" s="16"/>
      <c r="AW310" s="19">
        <v>319.44629577367107</v>
      </c>
      <c r="AX310" s="1" t="s">
        <v>120</v>
      </c>
      <c r="AY310" s="23">
        <v>48.4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73.7898738631702</v>
      </c>
      <c r="BG310" s="24">
        <v>23.939120362957354</v>
      </c>
      <c r="BH310" s="24">
        <v>2.2710057738724441</v>
      </c>
      <c r="BI310" s="21"/>
      <c r="BJ310" s="25">
        <f t="shared" ca="1" si="32"/>
        <v>1</v>
      </c>
      <c r="BK310" s="24">
        <f t="shared" ca="1" si="33"/>
        <v>18.065182567695892</v>
      </c>
      <c r="BL310" s="23">
        <f t="shared" si="34"/>
        <v>5.0778778916469234</v>
      </c>
      <c r="BM310" s="23">
        <f t="shared" ca="1" si="35"/>
        <v>2.9336528257373238</v>
      </c>
      <c r="BN310" s="22">
        <f t="shared" si="36"/>
        <v>2.866394591614597</v>
      </c>
      <c r="BO310" s="21"/>
      <c r="BP310" s="2"/>
    </row>
    <row r="311" spans="1:68" x14ac:dyDescent="0.2">
      <c r="A311">
        <v>14.9</v>
      </c>
      <c r="B311">
        <v>2.1</v>
      </c>
      <c r="C311">
        <v>0.24671000000000001</v>
      </c>
      <c r="D311">
        <v>2.7959999999999999E-2</v>
      </c>
      <c r="E311">
        <v>6.9529999999999995E-2</v>
      </c>
      <c r="F311">
        <v>2.1720299999999999</v>
      </c>
      <c r="G311">
        <v>2.5398299999999998</v>
      </c>
      <c r="I311" s="17">
        <f t="shared" si="30"/>
        <v>48.884514435695536</v>
      </c>
      <c r="J311" s="16">
        <f t="shared" si="31"/>
        <v>-48.584514435695539</v>
      </c>
      <c r="K311" s="10">
        <v>120</v>
      </c>
      <c r="L311" s="16">
        <v>5096.2926509186364</v>
      </c>
      <c r="M311" s="16">
        <v>2056.1351706036676</v>
      </c>
      <c r="N311" s="16">
        <v>21.183289588801401</v>
      </c>
      <c r="O311" s="16">
        <v>21.599313141683776</v>
      </c>
      <c r="P311" s="16">
        <v>22.143002136941782</v>
      </c>
      <c r="Q311" s="16">
        <v>0.93305277937863473</v>
      </c>
      <c r="R311" s="16">
        <v>4.2137591533805479</v>
      </c>
      <c r="S311" s="16">
        <v>37.756180226250329</v>
      </c>
      <c r="T311" s="20" t="s">
        <v>122</v>
      </c>
      <c r="U311" s="10">
        <v>4</v>
      </c>
      <c r="V311" s="20" t="s">
        <v>144</v>
      </c>
      <c r="W311" s="10">
        <v>4</v>
      </c>
      <c r="X311" s="20" t="s">
        <v>144</v>
      </c>
      <c r="Y311" s="10">
        <v>4</v>
      </c>
      <c r="Z311" s="20" t="s">
        <v>33</v>
      </c>
      <c r="AA311" s="15">
        <v>3</v>
      </c>
      <c r="AB311" s="11">
        <v>65.56742602767639</v>
      </c>
      <c r="AC311" s="10">
        <v>31.664016445865016</v>
      </c>
      <c r="AD311" s="19">
        <v>2.7685575264585962</v>
      </c>
      <c r="AE311" s="12">
        <v>2159.9313141683774</v>
      </c>
      <c r="AF311" s="10">
        <v>2259.9919142117706</v>
      </c>
      <c r="AG311" s="10">
        <v>1476.2001424627856</v>
      </c>
      <c r="AH311" s="10">
        <v>340.92803597037801</v>
      </c>
      <c r="AI311" s="10">
        <v>2.3731778765707001</v>
      </c>
      <c r="AJ311" s="10"/>
      <c r="AK311" s="10"/>
      <c r="AL311" s="10"/>
      <c r="AM311" s="10"/>
      <c r="AN311" s="10">
        <v>14.399542094455851</v>
      </c>
      <c r="AO311" s="10">
        <v>6.2734922505441411</v>
      </c>
      <c r="AP311" s="10">
        <v>11.333400997239497</v>
      </c>
      <c r="AQ311" s="10">
        <v>114.66</v>
      </c>
      <c r="AR311" s="10"/>
      <c r="AS311" s="10"/>
      <c r="AT311" s="10">
        <v>5.1948093474798709</v>
      </c>
      <c r="AU311" s="10">
        <v>1</v>
      </c>
      <c r="AV311" s="16"/>
      <c r="AW311" s="19">
        <v>338.99878713176554</v>
      </c>
      <c r="AX311" s="1" t="s">
        <v>120</v>
      </c>
      <c r="AY311" s="23">
        <v>48.584514435695503</v>
      </c>
      <c r="AZ311" s="18">
        <v>100</v>
      </c>
      <c r="BA311" s="18">
        <v>0</v>
      </c>
      <c r="BB311" s="18">
        <v>0</v>
      </c>
      <c r="BC311" s="18">
        <v>100</v>
      </c>
      <c r="BD311" s="18">
        <v>0</v>
      </c>
      <c r="BE311" s="18">
        <v>0</v>
      </c>
      <c r="BF311" s="24">
        <v>65.56742602767639</v>
      </c>
      <c r="BG311" s="24">
        <v>31.664016445865016</v>
      </c>
      <c r="BH311" s="24">
        <v>2.7685575264585962</v>
      </c>
      <c r="BI311" s="21"/>
      <c r="BJ311" s="25">
        <f t="shared" ca="1" si="32"/>
        <v>1</v>
      </c>
      <c r="BK311" s="24">
        <f t="shared" ca="1" si="33"/>
        <v>19.059890703323312</v>
      </c>
      <c r="BL311" s="23">
        <f t="shared" si="34"/>
        <v>4.7617231193498837</v>
      </c>
      <c r="BM311" s="23">
        <f t="shared" ca="1" si="35"/>
        <v>2.8977717928141367</v>
      </c>
      <c r="BN311" s="22">
        <f t="shared" si="36"/>
        <v>2.8329498057805034</v>
      </c>
      <c r="BO311" s="21"/>
      <c r="BP311" s="2"/>
    </row>
    <row r="312" spans="1:68" x14ac:dyDescent="0.2">
      <c r="A312">
        <v>14.95</v>
      </c>
      <c r="B312">
        <v>2</v>
      </c>
      <c r="C312">
        <v>0.24532000000000001</v>
      </c>
      <c r="D312">
        <v>2.664E-2</v>
      </c>
      <c r="E312">
        <v>7.2179999999999994E-2</v>
      </c>
      <c r="F312">
        <v>2.1753499999999999</v>
      </c>
      <c r="G312">
        <v>2.5511499999999998</v>
      </c>
      <c r="I312" s="17">
        <f t="shared" si="30"/>
        <v>49.04855643044619</v>
      </c>
      <c r="J312" s="16">
        <f t="shared" si="31"/>
        <v>-48.748556430446193</v>
      </c>
      <c r="K312" s="10">
        <v>120</v>
      </c>
      <c r="L312" s="16">
        <v>5115.9776902887152</v>
      </c>
      <c r="M312" s="16">
        <v>2065.583989501305</v>
      </c>
      <c r="N312" s="16">
        <v>21.25437445319335</v>
      </c>
      <c r="O312" s="16">
        <v>21.230977412731004</v>
      </c>
      <c r="P312" s="16">
        <v>21.784872371277483</v>
      </c>
      <c r="Q312" s="16">
        <v>0.92366678891392051</v>
      </c>
      <c r="R312" s="16">
        <v>4.2399458356787978</v>
      </c>
      <c r="S312" s="16">
        <v>38.464927676838727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33</v>
      </c>
      <c r="AA312" s="15">
        <v>3</v>
      </c>
      <c r="AB312" s="11">
        <v>66.846203692983721</v>
      </c>
      <c r="AC312" s="10">
        <v>30.469673568619783</v>
      </c>
      <c r="AD312" s="19">
        <v>2.6841227383965016</v>
      </c>
      <c r="AE312" s="12">
        <v>2123.0977412731004</v>
      </c>
      <c r="AF312" s="10">
        <v>2216.7010571118485</v>
      </c>
      <c r="AG312" s="10">
        <v>1452.3248247518322</v>
      </c>
      <c r="AH312" s="10">
        <v>354.04566631499063</v>
      </c>
      <c r="AI312" s="10">
        <v>2.3585206952057778</v>
      </c>
      <c r="AJ312" s="10"/>
      <c r="AK312" s="10"/>
      <c r="AL312" s="10"/>
      <c r="AM312" s="10"/>
      <c r="AN312" s="10">
        <v>14.153984941820669</v>
      </c>
      <c r="AO312" s="10">
        <v>6.2034894754313239</v>
      </c>
      <c r="AP312" s="10">
        <v>11.166273773262827</v>
      </c>
      <c r="AQ312" s="10">
        <v>114.66</v>
      </c>
      <c r="AR312" s="10"/>
      <c r="AS312" s="10"/>
      <c r="AT312" s="10">
        <v>5.065807413845822</v>
      </c>
      <c r="AU312" s="10">
        <v>1</v>
      </c>
      <c r="AV312" s="16"/>
      <c r="AW312" s="19">
        <v>332.50515856677731</v>
      </c>
      <c r="AX312" s="1" t="s">
        <v>120</v>
      </c>
      <c r="AY312" s="23">
        <v>48.7485564304462</v>
      </c>
      <c r="AZ312" s="18">
        <v>100</v>
      </c>
      <c r="BA312" s="18">
        <v>0</v>
      </c>
      <c r="BB312" s="18">
        <v>0</v>
      </c>
      <c r="BC312" s="18">
        <v>100</v>
      </c>
      <c r="BD312" s="18">
        <v>0</v>
      </c>
      <c r="BE312" s="18">
        <v>0</v>
      </c>
      <c r="BF312" s="24">
        <v>66.846203692983721</v>
      </c>
      <c r="BG312" s="24">
        <v>30.469673568619783</v>
      </c>
      <c r="BH312" s="24">
        <v>2.6841227383965016</v>
      </c>
      <c r="BI312" s="21"/>
      <c r="BJ312" s="25">
        <f t="shared" ca="1" si="32"/>
        <v>1</v>
      </c>
      <c r="BK312" s="24">
        <f t="shared" ca="1" si="33"/>
        <v>18.616414170381987</v>
      </c>
      <c r="BL312" s="23">
        <f t="shared" si="34"/>
        <v>4.8040379901322812</v>
      </c>
      <c r="BM312" s="23">
        <f t="shared" ca="1" si="35"/>
        <v>2.9080172789708105</v>
      </c>
      <c r="BN312" s="22">
        <f t="shared" si="36"/>
        <v>2.8400774425018809</v>
      </c>
      <c r="BO312" s="21"/>
      <c r="BP312" s="2"/>
    </row>
    <row r="313" spans="1:68" x14ac:dyDescent="0.2">
      <c r="A313">
        <v>15</v>
      </c>
      <c r="B313">
        <v>2.1</v>
      </c>
      <c r="C313">
        <v>0.2419</v>
      </c>
      <c r="D313">
        <v>3.006E-2</v>
      </c>
      <c r="E313">
        <v>7.4749999999999997E-2</v>
      </c>
      <c r="F313">
        <v>2.17428</v>
      </c>
      <c r="G313">
        <v>2.5513300000000001</v>
      </c>
      <c r="I313" s="17">
        <f t="shared" si="30"/>
        <v>49.212598425196845</v>
      </c>
      <c r="J313" s="16">
        <f t="shared" si="31"/>
        <v>-48.912598425196848</v>
      </c>
      <c r="K313" s="10">
        <v>120</v>
      </c>
      <c r="L313" s="16">
        <v>5135.662729658794</v>
      </c>
      <c r="M313" s="16">
        <v>2075.0328083989425</v>
      </c>
      <c r="N313" s="16">
        <v>21.325459317585299</v>
      </c>
      <c r="O313" s="16">
        <v>20.324712525667348</v>
      </c>
      <c r="P313" s="16">
        <v>20.888505342950193</v>
      </c>
      <c r="Q313" s="16">
        <v>0.94798503693613445</v>
      </c>
      <c r="R313" s="16">
        <v>4.538309569650834</v>
      </c>
      <c r="S313" s="16">
        <v>39.152278977975399</v>
      </c>
      <c r="T313" s="20" t="s">
        <v>33</v>
      </c>
      <c r="U313" s="10">
        <v>3</v>
      </c>
      <c r="V313" s="20" t="s">
        <v>144</v>
      </c>
      <c r="W313" s="10">
        <v>4</v>
      </c>
      <c r="X313" s="20" t="s">
        <v>144</v>
      </c>
      <c r="Y313" s="10">
        <v>4</v>
      </c>
      <c r="Z313" s="20" t="s">
        <v>33</v>
      </c>
      <c r="AA313" s="15">
        <v>3</v>
      </c>
      <c r="AB313" s="11">
        <v>76.122740576509329</v>
      </c>
      <c r="AC313" s="10">
        <v>21.744158369125898</v>
      </c>
      <c r="AD313" s="19">
        <v>2.1331010543647704</v>
      </c>
      <c r="AE313" s="12">
        <v>2032.4712525667346</v>
      </c>
      <c r="AF313" s="10">
        <v>2110.0881691103978</v>
      </c>
      <c r="AG313" s="10">
        <v>1392.5670228633462</v>
      </c>
      <c r="AH313" s="10">
        <v>366.72314729945344</v>
      </c>
      <c r="AI313" s="10">
        <v>2.2034636127233989</v>
      </c>
      <c r="AJ313" s="10"/>
      <c r="AK313" s="10"/>
      <c r="AL313" s="10"/>
      <c r="AM313" s="10"/>
      <c r="AN313" s="10">
        <v>20.324712525667348</v>
      </c>
      <c r="AO313" s="10">
        <v>6.0665452483539619</v>
      </c>
      <c r="AP313" s="10">
        <v>10.747969160043423</v>
      </c>
      <c r="AQ313" s="10">
        <v>111.47500000000001</v>
      </c>
      <c r="AR313" s="10"/>
      <c r="AS313" s="10"/>
      <c r="AT313" s="10">
        <v>4.7871856192823952</v>
      </c>
      <c r="AU313" s="10">
        <v>1</v>
      </c>
      <c r="AV313" s="16"/>
      <c r="AW313" s="19">
        <v>316.51322536655965</v>
      </c>
      <c r="AX313" s="1" t="s">
        <v>120</v>
      </c>
      <c r="AY313" s="23">
        <v>48.912598425196798</v>
      </c>
      <c r="AZ313" s="18">
        <v>100</v>
      </c>
      <c r="BA313" s="18">
        <v>0</v>
      </c>
      <c r="BB313" s="18">
        <v>0</v>
      </c>
      <c r="BC313" s="18">
        <v>100</v>
      </c>
      <c r="BD313" s="18">
        <v>0</v>
      </c>
      <c r="BE313" s="18">
        <v>0</v>
      </c>
      <c r="BF313" s="24">
        <v>76.122740576509329</v>
      </c>
      <c r="BG313" s="24">
        <v>21.744158369125898</v>
      </c>
      <c r="BH313" s="24">
        <v>2.1331010543647704</v>
      </c>
      <c r="BI313" s="21"/>
      <c r="BJ313" s="25">
        <f t="shared" ca="1" si="32"/>
        <v>1</v>
      </c>
      <c r="BK313" s="24">
        <f t="shared" ca="1" si="33"/>
        <v>17.658201744055017</v>
      </c>
      <c r="BL313" s="23">
        <f t="shared" si="34"/>
        <v>5.1744004509236516</v>
      </c>
      <c r="BM313" s="23">
        <f t="shared" ca="1" si="35"/>
        <v>2.9464863171631759</v>
      </c>
      <c r="BN313" s="22">
        <f t="shared" si="36"/>
        <v>2.8731672694985906</v>
      </c>
      <c r="BO313" s="21"/>
      <c r="BP313" s="2"/>
    </row>
    <row r="314" spans="1:68" x14ac:dyDescent="0.2">
      <c r="A314">
        <v>15.05</v>
      </c>
      <c r="B314">
        <v>2.1</v>
      </c>
      <c r="C314">
        <v>0.23461000000000001</v>
      </c>
      <c r="D314">
        <v>2.682E-2</v>
      </c>
      <c r="E314">
        <v>6.7599999999999993E-2</v>
      </c>
      <c r="F314">
        <v>2.1720299999999999</v>
      </c>
      <c r="G314">
        <v>2.55383</v>
      </c>
      <c r="I314" s="17">
        <f t="shared" si="30"/>
        <v>49.376640419947506</v>
      </c>
      <c r="J314" s="16">
        <f t="shared" si="31"/>
        <v>-49.076640419947509</v>
      </c>
      <c r="K314" s="10">
        <v>120</v>
      </c>
      <c r="L314" s="16">
        <v>5155.3477690288737</v>
      </c>
      <c r="M314" s="16">
        <v>2084.4816272965804</v>
      </c>
      <c r="N314" s="16">
        <v>21.396544181977251</v>
      </c>
      <c r="O314" s="16">
        <v>18.392937371663244</v>
      </c>
      <c r="P314" s="16">
        <v>18.929193344601721</v>
      </c>
      <c r="Q314" s="16">
        <v>0.92494669670456342</v>
      </c>
      <c r="R314" s="16">
        <v>4.8863503048762631</v>
      </c>
      <c r="S314" s="16">
        <v>37.239998120727456</v>
      </c>
      <c r="T314" s="20" t="s">
        <v>33</v>
      </c>
      <c r="U314" s="10">
        <v>3</v>
      </c>
      <c r="V314" s="20" t="s">
        <v>144</v>
      </c>
      <c r="W314" s="10">
        <v>4</v>
      </c>
      <c r="X314" s="20" t="s">
        <v>33</v>
      </c>
      <c r="Y314" s="10">
        <v>3</v>
      </c>
      <c r="Z314" s="20" t="s">
        <v>33</v>
      </c>
      <c r="AA314" s="15">
        <v>3</v>
      </c>
      <c r="AB314" s="11">
        <v>87.932964843682015</v>
      </c>
      <c r="AC314" s="10">
        <v>10.861029658281083</v>
      </c>
      <c r="AD314" s="19">
        <v>1.2060054980368966</v>
      </c>
      <c r="AE314" s="12">
        <v>1839.2937371663243</v>
      </c>
      <c r="AF314" s="10">
        <v>1878.4229316946905</v>
      </c>
      <c r="AG314" s="10">
        <v>1261.9462229734481</v>
      </c>
      <c r="AH314" s="10">
        <v>325.92248102571847</v>
      </c>
      <c r="AI314" s="10">
        <v>2.0465172114288745</v>
      </c>
      <c r="AJ314" s="10"/>
      <c r="AK314" s="10"/>
      <c r="AL314" s="10"/>
      <c r="AM314" s="10"/>
      <c r="AN314" s="10">
        <v>18.392937371663244</v>
      </c>
      <c r="AO314" s="10">
        <v>5.6827991559648741</v>
      </c>
      <c r="AP314" s="10">
        <v>9.8336235608141358</v>
      </c>
      <c r="AQ314" s="10">
        <v>111.47500000000001</v>
      </c>
      <c r="AR314" s="10"/>
      <c r="AS314" s="10"/>
      <c r="AT314" s="10">
        <v>4.2166317910877362</v>
      </c>
      <c r="AU314" s="10">
        <v>1</v>
      </c>
      <c r="AV314" s="16"/>
      <c r="AW314" s="19">
        <v>281.7634397542036</v>
      </c>
      <c r="AX314" s="1" t="s">
        <v>120</v>
      </c>
      <c r="AY314" s="23">
        <v>49.076640419947502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87.932964843682015</v>
      </c>
      <c r="BG314" s="24">
        <v>10.861029658281083</v>
      </c>
      <c r="BH314" s="24">
        <v>1.2060054980368966</v>
      </c>
      <c r="BI314" s="21"/>
      <c r="BJ314" s="25">
        <f t="shared" ca="1" si="32"/>
        <v>1</v>
      </c>
      <c r="BK314" s="24">
        <f t="shared" ca="1" si="33"/>
        <v>15.688811305373802</v>
      </c>
      <c r="BL314" s="23">
        <f t="shared" si="34"/>
        <v>5.656640650199404</v>
      </c>
      <c r="BM314" s="23">
        <f t="shared" ca="1" si="35"/>
        <v>3.0106358231187493</v>
      </c>
      <c r="BN314" s="22">
        <f t="shared" si="36"/>
        <v>2.9265196084304841</v>
      </c>
      <c r="BO314" s="21"/>
      <c r="BP314" s="2"/>
    </row>
    <row r="315" spans="1:68" x14ac:dyDescent="0.2">
      <c r="A315">
        <v>15.1</v>
      </c>
      <c r="B315">
        <v>2.1</v>
      </c>
      <c r="C315">
        <v>0.22628000000000001</v>
      </c>
      <c r="D315">
        <v>9.0100000000000006E-3</v>
      </c>
      <c r="E315">
        <v>6.7729999999999999E-2</v>
      </c>
      <c r="F315">
        <v>2.1682800000000002</v>
      </c>
      <c r="G315">
        <v>2.55593</v>
      </c>
      <c r="I315" s="17">
        <f t="shared" si="30"/>
        <v>49.540682414698161</v>
      </c>
      <c r="J315" s="16">
        <f t="shared" si="31"/>
        <v>-49.240682414698163</v>
      </c>
      <c r="K315" s="10">
        <v>120</v>
      </c>
      <c r="L315" s="16">
        <v>5175.0328083989525</v>
      </c>
      <c r="M315" s="16">
        <v>2093.9304461942183</v>
      </c>
      <c r="N315" s="16">
        <v>21.467629046369201</v>
      </c>
      <c r="O315" s="16">
        <v>16.185572895277204</v>
      </c>
      <c r="P315" s="16">
        <v>16.722329538112849</v>
      </c>
      <c r="Q315" s="16">
        <v>0.79830693141929066</v>
      </c>
      <c r="R315" s="16">
        <v>4.7738978567538819</v>
      </c>
      <c r="S315" s="16">
        <v>37.274766863586521</v>
      </c>
      <c r="T315" s="20" t="s">
        <v>33</v>
      </c>
      <c r="U315" s="10">
        <v>3</v>
      </c>
      <c r="V315" s="20" t="s">
        <v>33</v>
      </c>
      <c r="W315" s="10">
        <v>3</v>
      </c>
      <c r="X315" s="20" t="s">
        <v>33</v>
      </c>
      <c r="Y315" s="10">
        <v>3</v>
      </c>
      <c r="Z315" s="20" t="s">
        <v>33</v>
      </c>
      <c r="AA315" s="15">
        <v>3</v>
      </c>
      <c r="AB315" s="11">
        <v>88.677798877404655</v>
      </c>
      <c r="AC315" s="10">
        <v>10.195021306498148</v>
      </c>
      <c r="AD315" s="19">
        <v>1.1271798160971915</v>
      </c>
      <c r="AE315" s="12">
        <v>1618.5572895277205</v>
      </c>
      <c r="AF315" s="10">
        <v>1617.6339521448187</v>
      </c>
      <c r="AG315" s="10">
        <v>1114.8219692075234</v>
      </c>
      <c r="AH315" s="10">
        <v>325.17540652561348</v>
      </c>
      <c r="AI315" s="10">
        <v>2.0947243322042342</v>
      </c>
      <c r="AJ315" s="10"/>
      <c r="AK315" s="10"/>
      <c r="AL315" s="10"/>
      <c r="AM315" s="10"/>
      <c r="AN315" s="10">
        <v>16.185572895277204</v>
      </c>
      <c r="AO315" s="10">
        <v>5.1472810694853628</v>
      </c>
      <c r="AP315" s="10">
        <v>8.8037537844526632</v>
      </c>
      <c r="AQ315" s="10">
        <v>111.47500000000001</v>
      </c>
      <c r="AR315" s="10"/>
      <c r="AS315" s="10"/>
      <c r="AT315" s="10">
        <v>3.5870245651256978</v>
      </c>
      <c r="AU315" s="10">
        <v>1</v>
      </c>
      <c r="AV315" s="16"/>
      <c r="AW315" s="19">
        <v>242.64509282172281</v>
      </c>
      <c r="AX315" s="1" t="s">
        <v>120</v>
      </c>
      <c r="AY315" s="23">
        <v>49.240682414698199</v>
      </c>
      <c r="AZ315" s="18">
        <v>100</v>
      </c>
      <c r="BA315" s="18">
        <v>0</v>
      </c>
      <c r="BB315" s="18">
        <v>0</v>
      </c>
      <c r="BC315" s="18">
        <v>100</v>
      </c>
      <c r="BD315" s="18">
        <v>0</v>
      </c>
      <c r="BE315" s="18">
        <v>0</v>
      </c>
      <c r="BF315" s="24">
        <v>88.677798877404655</v>
      </c>
      <c r="BG315" s="24">
        <v>10.195021306498148</v>
      </c>
      <c r="BH315" s="24">
        <v>1.1271798160971915</v>
      </c>
      <c r="BI315" s="21"/>
      <c r="BJ315" s="25">
        <f t="shared" ca="1" si="32"/>
        <v>1</v>
      </c>
      <c r="BK315" s="24">
        <f t="shared" ca="1" si="33"/>
        <v>13.500747514898427</v>
      </c>
      <c r="BL315" s="23">
        <f t="shared" si="34"/>
        <v>5.6478067580810736</v>
      </c>
      <c r="BM315" s="23">
        <f t="shared" ca="1" si="35"/>
        <v>3.0597770525271502</v>
      </c>
      <c r="BN315" s="22">
        <f t="shared" si="36"/>
        <v>2.9610377285497544</v>
      </c>
      <c r="BO315" s="21"/>
      <c r="BP315" s="2"/>
    </row>
    <row r="316" spans="1:68" x14ac:dyDescent="0.2">
      <c r="A316">
        <v>15.15</v>
      </c>
      <c r="B316">
        <v>2.1</v>
      </c>
      <c r="C316">
        <v>0.22237999999999999</v>
      </c>
      <c r="D316">
        <v>-7.7099999999999998E-3</v>
      </c>
      <c r="E316">
        <v>7.1609999999999993E-2</v>
      </c>
      <c r="F316">
        <v>2.16933</v>
      </c>
      <c r="G316">
        <v>2.5602</v>
      </c>
      <c r="I316" s="17">
        <f t="shared" si="30"/>
        <v>49.704724409448815</v>
      </c>
      <c r="J316" s="16">
        <f t="shared" si="31"/>
        <v>-49.404724409448818</v>
      </c>
      <c r="K316" s="10">
        <v>120</v>
      </c>
      <c r="L316" s="16">
        <v>5194.7178477690313</v>
      </c>
      <c r="M316" s="16">
        <v>2103.3792650918558</v>
      </c>
      <c r="N316" s="16">
        <v>21.538713910761153</v>
      </c>
      <c r="O316" s="16">
        <v>15.152112936344961</v>
      </c>
      <c r="P316" s="16">
        <v>15.703812649957692</v>
      </c>
      <c r="Q316" s="16">
        <v>0.67941771886624402</v>
      </c>
      <c r="R316" s="16">
        <v>4.3264507416807119</v>
      </c>
      <c r="S316" s="16">
        <v>38.312480111995178</v>
      </c>
      <c r="T316" s="20" t="s">
        <v>33</v>
      </c>
      <c r="U316" s="10">
        <v>3</v>
      </c>
      <c r="V316" s="20" t="s">
        <v>33</v>
      </c>
      <c r="W316" s="10">
        <v>3</v>
      </c>
      <c r="X316" s="20" t="s">
        <v>33</v>
      </c>
      <c r="Y316" s="10">
        <v>3</v>
      </c>
      <c r="Z316" s="20" t="s">
        <v>33</v>
      </c>
      <c r="AA316" s="15">
        <v>3</v>
      </c>
      <c r="AB316" s="11">
        <v>79.271508769867893</v>
      </c>
      <c r="AC316" s="10">
        <v>18.795871980367423</v>
      </c>
      <c r="AD316" s="19">
        <v>1.9326192497646835</v>
      </c>
      <c r="AE316" s="12">
        <v>1515.2112936344961</v>
      </c>
      <c r="AF316" s="10">
        <v>1496.6504923989132</v>
      </c>
      <c r="AG316" s="10">
        <v>1046.9208433305128</v>
      </c>
      <c r="AH316" s="10">
        <v>345.06033328252852</v>
      </c>
      <c r="AI316" s="10">
        <v>2.3113634239864855</v>
      </c>
      <c r="AJ316" s="10"/>
      <c r="AK316" s="10"/>
      <c r="AL316" s="10"/>
      <c r="AM316" s="10"/>
      <c r="AN316" s="10">
        <v>15.152112936344961</v>
      </c>
      <c r="AO316" s="10">
        <v>4.8353928450413299</v>
      </c>
      <c r="AP316" s="10">
        <v>8.3284459033135896</v>
      </c>
      <c r="AQ316" s="10">
        <v>111.47500000000001</v>
      </c>
      <c r="AR316" s="10"/>
      <c r="AS316" s="10"/>
      <c r="AT316" s="10">
        <v>3.2902078212576504</v>
      </c>
      <c r="AU316" s="10">
        <v>1</v>
      </c>
      <c r="AV316" s="16"/>
      <c r="AW316" s="19">
        <v>224.49757385983699</v>
      </c>
      <c r="AX316" s="1" t="s">
        <v>120</v>
      </c>
      <c r="AY316" s="23">
        <v>49.404724409448797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79.271508769867893</v>
      </c>
      <c r="BG316" s="24">
        <v>18.795871980367423</v>
      </c>
      <c r="BH316" s="24">
        <v>1.9326192497646835</v>
      </c>
      <c r="BI316" s="21"/>
      <c r="BJ316" s="25">
        <f t="shared" ca="1" si="32"/>
        <v>1</v>
      </c>
      <c r="BK316" s="24">
        <f t="shared" ca="1" si="33"/>
        <v>12.462282902176284</v>
      </c>
      <c r="BL316" s="23">
        <f t="shared" si="34"/>
        <v>5.1838409768666258</v>
      </c>
      <c r="BM316" s="23">
        <f t="shared" ca="1" si="35"/>
        <v>3.0627869359656934</v>
      </c>
      <c r="BN316" s="22">
        <f t="shared" si="36"/>
        <v>2.9549973109480114</v>
      </c>
      <c r="BO316" s="21"/>
      <c r="BP316" s="2"/>
    </row>
    <row r="317" spans="1:68" x14ac:dyDescent="0.2">
      <c r="A317">
        <v>15.2</v>
      </c>
      <c r="B317">
        <v>2.1</v>
      </c>
      <c r="C317">
        <v>0.22328000000000001</v>
      </c>
      <c r="D317">
        <v>-1.4880000000000001E-2</v>
      </c>
      <c r="E317">
        <v>7.4050000000000005E-2</v>
      </c>
      <c r="F317">
        <v>2.1709800000000001</v>
      </c>
      <c r="G317">
        <v>2.5635500000000002</v>
      </c>
      <c r="I317" s="17">
        <f t="shared" si="30"/>
        <v>49.868766404199469</v>
      </c>
      <c r="J317" s="16">
        <f t="shared" si="31"/>
        <v>-49.568766404199472</v>
      </c>
      <c r="K317" s="10">
        <v>120</v>
      </c>
      <c r="L317" s="16">
        <v>5214.4028871391101</v>
      </c>
      <c r="M317" s="16">
        <v>2112.8280839894933</v>
      </c>
      <c r="N317" s="16">
        <v>21.609798775153102</v>
      </c>
      <c r="O317" s="16">
        <v>15.390603696098559</v>
      </c>
      <c r="P317" s="16">
        <v>15.951700598550486</v>
      </c>
      <c r="Q317" s="16">
        <v>0.62843472520563737</v>
      </c>
      <c r="R317" s="16">
        <v>3.93960958158118</v>
      </c>
      <c r="S317" s="16">
        <v>38.965062670272793</v>
      </c>
      <c r="T317" s="20" t="s">
        <v>33</v>
      </c>
      <c r="U317" s="10">
        <v>3</v>
      </c>
      <c r="V317" s="20" t="s">
        <v>144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68.934252416577053</v>
      </c>
      <c r="AC317" s="10">
        <v>28.511467398357937</v>
      </c>
      <c r="AD317" s="19">
        <v>2.554280185065009</v>
      </c>
      <c r="AE317" s="12">
        <v>1539.0603696098558</v>
      </c>
      <c r="AF317" s="10">
        <v>1524.6558369762961</v>
      </c>
      <c r="AG317" s="10">
        <v>1063.4467065700323</v>
      </c>
      <c r="AH317" s="10">
        <v>357.02257155674795</v>
      </c>
      <c r="AI317" s="10">
        <v>2.5383225908356266</v>
      </c>
      <c r="AJ317" s="10"/>
      <c r="AK317" s="10"/>
      <c r="AL317" s="10"/>
      <c r="AM317" s="10"/>
      <c r="AN317" s="10">
        <v>15.390603696098559</v>
      </c>
      <c r="AO317" s="10">
        <v>4.8294819865239766</v>
      </c>
      <c r="AP317" s="10">
        <v>8.4441269459902273</v>
      </c>
      <c r="AQ317" s="10">
        <v>111.47500000000001</v>
      </c>
      <c r="AR317" s="10"/>
      <c r="AS317" s="10"/>
      <c r="AT317" s="10">
        <v>3.3390540991359119</v>
      </c>
      <c r="AU317" s="10">
        <v>1</v>
      </c>
      <c r="AV317" s="16"/>
      <c r="AW317" s="19">
        <v>228.69837554644442</v>
      </c>
      <c r="AX317" s="1" t="s">
        <v>120</v>
      </c>
      <c r="AY317" s="23">
        <v>49.5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68.934252416577053</v>
      </c>
      <c r="BG317" s="24">
        <v>28.511467398357937</v>
      </c>
      <c r="BH317" s="24">
        <v>2.554280185065009</v>
      </c>
      <c r="BI317" s="21"/>
      <c r="BJ317" s="25">
        <f t="shared" ca="1" si="32"/>
        <v>1</v>
      </c>
      <c r="BK317" s="24">
        <f t="shared" ca="1" si="33"/>
        <v>12.631883546136441</v>
      </c>
      <c r="BL317" s="23">
        <f t="shared" si="34"/>
        <v>4.7093166847784582</v>
      </c>
      <c r="BM317" s="23">
        <f t="shared" ca="1" si="35"/>
        <v>3.0320344482408323</v>
      </c>
      <c r="BN317" s="22">
        <f t="shared" si="36"/>
        <v>2.9242813410615311</v>
      </c>
      <c r="BO317" s="21"/>
      <c r="BP317" s="2"/>
    </row>
    <row r="318" spans="1:68" x14ac:dyDescent="0.2">
      <c r="A318">
        <v>15.25</v>
      </c>
      <c r="B318">
        <v>0.4</v>
      </c>
      <c r="C318">
        <v>0.22822000000000001</v>
      </c>
      <c r="D318">
        <v>-1.9990000000000001E-2</v>
      </c>
      <c r="E318">
        <v>7.9939999999999997E-2</v>
      </c>
      <c r="F318">
        <v>2.16343</v>
      </c>
      <c r="G318">
        <v>2.5615000000000001</v>
      </c>
      <c r="I318" s="17">
        <f t="shared" si="30"/>
        <v>50.032808398950131</v>
      </c>
      <c r="J318" s="16">
        <f t="shared" si="31"/>
        <v>-49.732808398950134</v>
      </c>
      <c r="K318" s="10">
        <v>120</v>
      </c>
      <c r="L318" s="16">
        <v>5234.0879265091899</v>
      </c>
      <c r="M318" s="16">
        <v>2122.2769028871312</v>
      </c>
      <c r="N318" s="16">
        <v>21.680883639545058</v>
      </c>
      <c r="O318" s="16">
        <v>16.699652977412729</v>
      </c>
      <c r="P318" s="16">
        <v>17.283434077513377</v>
      </c>
      <c r="Q318" s="16">
        <v>0.59209956514905437</v>
      </c>
      <c r="R318" s="16">
        <v>3.4258212950828213</v>
      </c>
      <c r="S318" s="16">
        <v>40.540354173656048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33</v>
      </c>
      <c r="Y318" s="10">
        <v>3</v>
      </c>
      <c r="Z318" s="20" t="s">
        <v>33</v>
      </c>
      <c r="AA318" s="15">
        <v>3</v>
      </c>
      <c r="AB318" s="11">
        <v>53.291074316794976</v>
      </c>
      <c r="AC318" s="10">
        <v>42.752378078809571</v>
      </c>
      <c r="AD318" s="19">
        <v>3.9565476043954506</v>
      </c>
      <c r="AE318" s="12">
        <v>1669.9652977412729</v>
      </c>
      <c r="AF318" s="10">
        <v>1680.1724204207489</v>
      </c>
      <c r="AG318" s="10">
        <v>1152.2289385008917</v>
      </c>
      <c r="AH318" s="10">
        <v>387.96625098742606</v>
      </c>
      <c r="AI318" s="10">
        <v>2.919008068037082</v>
      </c>
      <c r="AJ318" s="10"/>
      <c r="AK318" s="10"/>
      <c r="AL318" s="10"/>
      <c r="AM318" s="10"/>
      <c r="AN318" s="10">
        <v>11.133101984941819</v>
      </c>
      <c r="AO318" s="10">
        <v>5.0389041945214572</v>
      </c>
      <c r="AP318" s="10">
        <v>9.0656025695062432</v>
      </c>
      <c r="AQ318" s="10">
        <v>114.66</v>
      </c>
      <c r="AR318" s="10"/>
      <c r="AS318" s="10"/>
      <c r="AT318" s="10">
        <v>3.6801873061928214</v>
      </c>
      <c r="AU318" s="10">
        <v>1</v>
      </c>
      <c r="AV318" s="16"/>
      <c r="AW318" s="19">
        <v>252.02586306311233</v>
      </c>
      <c r="AX318" s="1" t="s">
        <v>120</v>
      </c>
      <c r="AY318" s="23">
        <v>49.732808398950098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53.291074316794976</v>
      </c>
      <c r="BG318" s="24">
        <v>42.752378078809571</v>
      </c>
      <c r="BH318" s="24">
        <v>3.9565476043954506</v>
      </c>
      <c r="BI318" s="21"/>
      <c r="BJ318" s="25">
        <f t="shared" ca="1" si="32"/>
        <v>1</v>
      </c>
      <c r="BK318" s="24">
        <f t="shared" ca="1" si="33"/>
        <v>13.821372785338921</v>
      </c>
      <c r="BL318" s="23">
        <f t="shared" si="34"/>
        <v>4.0371186129394605</v>
      </c>
      <c r="BM318" s="23">
        <f t="shared" ca="1" si="35"/>
        <v>2.9598765107588845</v>
      </c>
      <c r="BN318" s="22">
        <f t="shared" si="36"/>
        <v>2.8594228984092425</v>
      </c>
      <c r="BO318" s="21"/>
      <c r="BP318" s="2"/>
    </row>
    <row r="319" spans="1:68" x14ac:dyDescent="0.2">
      <c r="A319">
        <v>15.3</v>
      </c>
      <c r="B319">
        <v>2.1</v>
      </c>
      <c r="C319">
        <v>0.22453000000000001</v>
      </c>
      <c r="D319">
        <v>-2.0830000000000001E-2</v>
      </c>
      <c r="E319">
        <v>7.9579999999999998E-2</v>
      </c>
      <c r="F319">
        <v>2.161</v>
      </c>
      <c r="G319">
        <v>2.5604800000000001</v>
      </c>
      <c r="I319" s="17">
        <f t="shared" si="30"/>
        <v>50.196850393700785</v>
      </c>
      <c r="J319" s="16">
        <f t="shared" si="31"/>
        <v>-49.896850393700788</v>
      </c>
      <c r="K319" s="10">
        <v>120</v>
      </c>
      <c r="L319" s="16">
        <v>5253.7729658792687</v>
      </c>
      <c r="M319" s="16">
        <v>2131.7257217847691</v>
      </c>
      <c r="N319" s="16">
        <v>21.751968503937007</v>
      </c>
      <c r="O319" s="16">
        <v>15.721840862422994</v>
      </c>
      <c r="P319" s="16">
        <v>16.304235492039169</v>
      </c>
      <c r="Q319" s="16">
        <v>0.58612666212605435</v>
      </c>
      <c r="R319" s="16">
        <v>3.5949349628336824</v>
      </c>
      <c r="S319" s="16">
        <v>40.444071501123297</v>
      </c>
      <c r="T319" s="20" t="s">
        <v>122</v>
      </c>
      <c r="U319" s="10">
        <v>4</v>
      </c>
      <c r="V319" s="20" t="s">
        <v>144</v>
      </c>
      <c r="W319" s="10">
        <v>4</v>
      </c>
      <c r="X319" s="20" t="s">
        <v>33</v>
      </c>
      <c r="Y319" s="10">
        <v>3</v>
      </c>
      <c r="Z319" s="20" t="s">
        <v>33</v>
      </c>
      <c r="AA319" s="15">
        <v>3</v>
      </c>
      <c r="AB319" s="11">
        <v>59.506007940060186</v>
      </c>
      <c r="AC319" s="10">
        <v>37.24438315471658</v>
      </c>
      <c r="AD319" s="19">
        <v>3.2496089052232349</v>
      </c>
      <c r="AE319" s="12">
        <v>1572.1840862422994</v>
      </c>
      <c r="AF319" s="10">
        <v>1563.8146433431907</v>
      </c>
      <c r="AG319" s="10">
        <v>1086.9490328026113</v>
      </c>
      <c r="AH319" s="10">
        <v>384.52326165640363</v>
      </c>
      <c r="AI319" s="10">
        <v>2.7816914918865652</v>
      </c>
      <c r="AJ319" s="10"/>
      <c r="AK319" s="10"/>
      <c r="AL319" s="10"/>
      <c r="AM319" s="10"/>
      <c r="AN319" s="10">
        <v>10.481227241615329</v>
      </c>
      <c r="AO319" s="10">
        <v>4.8550906961404632</v>
      </c>
      <c r="AP319" s="10">
        <v>8.6086432296182789</v>
      </c>
      <c r="AQ319" s="10">
        <v>114.66</v>
      </c>
      <c r="AR319" s="10"/>
      <c r="AS319" s="10"/>
      <c r="AT319" s="10">
        <v>3.3970925601426858</v>
      </c>
      <c r="AU319" s="10">
        <v>1</v>
      </c>
      <c r="AV319" s="16"/>
      <c r="AW319" s="19">
        <v>234.5721965014786</v>
      </c>
      <c r="AX319" s="1" t="s">
        <v>120</v>
      </c>
      <c r="AY319" s="23">
        <v>49.8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59.506007940060186</v>
      </c>
      <c r="BG319" s="24">
        <v>37.24438315471658</v>
      </c>
      <c r="BH319" s="24">
        <v>3.2496089052232349</v>
      </c>
      <c r="BI319" s="21"/>
      <c r="BJ319" s="25">
        <f t="shared" ca="1" si="32"/>
        <v>1</v>
      </c>
      <c r="BK319" s="24">
        <f t="shared" ca="1" si="33"/>
        <v>12.832184618618093</v>
      </c>
      <c r="BL319" s="23">
        <f t="shared" si="34"/>
        <v>4.2853820702835357</v>
      </c>
      <c r="BM319" s="23">
        <f t="shared" ca="1" si="35"/>
        <v>3.0012479648054953</v>
      </c>
      <c r="BN319" s="22">
        <f t="shared" si="36"/>
        <v>2.8922642403370462</v>
      </c>
      <c r="BO319" s="21"/>
      <c r="BP319" s="2"/>
    </row>
    <row r="320" spans="1:68" x14ac:dyDescent="0.2">
      <c r="A320">
        <v>15.35</v>
      </c>
      <c r="B320">
        <v>2.1</v>
      </c>
      <c r="C320">
        <v>0.22994000000000001</v>
      </c>
      <c r="D320">
        <v>-4.5990000000000003E-2</v>
      </c>
      <c r="E320">
        <v>9.0029999999999999E-2</v>
      </c>
      <c r="F320">
        <v>2.16418</v>
      </c>
      <c r="G320">
        <v>2.5628299999999999</v>
      </c>
      <c r="I320" s="17">
        <f t="shared" si="30"/>
        <v>50.36089238845144</v>
      </c>
      <c r="J320" s="16">
        <f t="shared" si="31"/>
        <v>-50.060892388451443</v>
      </c>
      <c r="K320" s="10">
        <v>120</v>
      </c>
      <c r="L320" s="16">
        <v>5273.4580052493475</v>
      </c>
      <c r="M320" s="16">
        <v>2141.1745406824066</v>
      </c>
      <c r="N320" s="16">
        <v>21.823053368328956</v>
      </c>
      <c r="O320" s="16">
        <v>17.155435318275149</v>
      </c>
      <c r="P320" s="16">
        <v>17.778076105010019</v>
      </c>
      <c r="Q320" s="16">
        <v>0.40722399538953213</v>
      </c>
      <c r="R320" s="16">
        <v>2.290596535779104</v>
      </c>
      <c r="S320" s="16">
        <v>43.238943523254875</v>
      </c>
      <c r="T320" s="20" t="s">
        <v>122</v>
      </c>
      <c r="U320" s="10">
        <v>5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123</v>
      </c>
      <c r="AA320" s="15">
        <v>4</v>
      </c>
      <c r="AB320" s="11">
        <v>26.877260195616252</v>
      </c>
      <c r="AC320" s="10">
        <v>60.720910315020461</v>
      </c>
      <c r="AD320" s="19">
        <v>12.401829489363285</v>
      </c>
      <c r="AE320" s="12">
        <v>1715.5435318275147</v>
      </c>
      <c r="AF320" s="10">
        <v>1736.0497131415216</v>
      </c>
      <c r="AG320" s="10">
        <v>1185.2050736673345</v>
      </c>
      <c r="AH320" s="10">
        <v>440.55545461561894</v>
      </c>
      <c r="AI320" s="10">
        <v>4.3656749863190925</v>
      </c>
      <c r="AJ320" s="10"/>
      <c r="AK320" s="10"/>
      <c r="AL320" s="10"/>
      <c r="AM320" s="10"/>
      <c r="AN320" s="10">
        <v>8.5777176591375746</v>
      </c>
      <c r="AO320" s="10">
        <v>4.8896149794158603</v>
      </c>
      <c r="AP320" s="10">
        <v>9.2964355156713427</v>
      </c>
      <c r="AQ320" s="10">
        <v>114.66</v>
      </c>
      <c r="AR320" s="10"/>
      <c r="AS320" s="10"/>
      <c r="AT320" s="10">
        <v>3.773345862467866</v>
      </c>
      <c r="AU320" s="10">
        <v>1</v>
      </c>
      <c r="AV320" s="16"/>
      <c r="AW320" s="19">
        <v>260.40745697122821</v>
      </c>
      <c r="AX320" s="1" t="s">
        <v>120</v>
      </c>
      <c r="AY320" s="23">
        <v>50.0608923884514</v>
      </c>
      <c r="AZ320" s="18">
        <v>0</v>
      </c>
      <c r="BA320" s="18">
        <v>100</v>
      </c>
      <c r="BB320" s="18">
        <v>0</v>
      </c>
      <c r="BC320" s="18">
        <v>0</v>
      </c>
      <c r="BD320" s="18">
        <v>100</v>
      </c>
      <c r="BE320" s="18">
        <v>0</v>
      </c>
      <c r="BF320" s="24">
        <v>26.877260195616252</v>
      </c>
      <c r="BG320" s="24">
        <v>60.720910315020461</v>
      </c>
      <c r="BH320" s="24">
        <v>12.401829489363285</v>
      </c>
      <c r="BI320" s="21"/>
      <c r="BJ320" s="25">
        <f t="shared" ca="1" si="32"/>
        <v>0.9850009704784749</v>
      </c>
      <c r="BK320" s="24">
        <f t="shared" ca="1" si="33"/>
        <v>14.145137687310163</v>
      </c>
      <c r="BL320" s="23">
        <f t="shared" si="34"/>
        <v>2.689483258232543</v>
      </c>
      <c r="BM320" s="23">
        <f t="shared" ca="1" si="35"/>
        <v>2.8462238766472137</v>
      </c>
      <c r="BN320" s="22">
        <f t="shared" si="36"/>
        <v>2.7455697974584719</v>
      </c>
      <c r="BO320" s="21"/>
      <c r="BP320" s="2"/>
    </row>
    <row r="321" spans="1:68" x14ac:dyDescent="0.2">
      <c r="A321">
        <v>15.4</v>
      </c>
      <c r="B321">
        <v>2.1</v>
      </c>
      <c r="C321">
        <v>0.22120999999999999</v>
      </c>
      <c r="D321">
        <v>-3.6929999999999998E-2</v>
      </c>
      <c r="E321">
        <v>9.3700000000000006E-2</v>
      </c>
      <c r="F321">
        <v>2.1579000000000002</v>
      </c>
      <c r="G321">
        <v>2.5587499999999999</v>
      </c>
      <c r="I321" s="17">
        <f t="shared" si="30"/>
        <v>50.524934383202101</v>
      </c>
      <c r="J321" s="16">
        <f t="shared" si="31"/>
        <v>-50.224934383202104</v>
      </c>
      <c r="K321" s="10">
        <v>120</v>
      </c>
      <c r="L321" s="16">
        <v>5293.1430446194272</v>
      </c>
      <c r="M321" s="16">
        <v>2150.6233595800445</v>
      </c>
      <c r="N321" s="16">
        <v>21.894138232720909</v>
      </c>
      <c r="O321" s="16">
        <v>14.842074948665292</v>
      </c>
      <c r="P321" s="16">
        <v>15.478850031727973</v>
      </c>
      <c r="Q321" s="16">
        <v>0.47164602085188873</v>
      </c>
      <c r="R321" s="16">
        <v>3.0470352764263895</v>
      </c>
      <c r="S321" s="16">
        <v>44.220491879352771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33</v>
      </c>
      <c r="Y321" s="10">
        <v>3</v>
      </c>
      <c r="Z321" s="20" t="s">
        <v>33</v>
      </c>
      <c r="AA321" s="15">
        <v>3</v>
      </c>
      <c r="AB321" s="11">
        <v>47.805314351934399</v>
      </c>
      <c r="AC321" s="10">
        <v>47.347293766823746</v>
      </c>
      <c r="AD321" s="19">
        <v>4.8473918812418528</v>
      </c>
      <c r="AE321" s="12">
        <v>1484.2074948665293</v>
      </c>
      <c r="AF321" s="10">
        <v>1464.3945845571584</v>
      </c>
      <c r="AG321" s="10">
        <v>1031.9233354485316</v>
      </c>
      <c r="AH321" s="10">
        <v>459.28498930214113</v>
      </c>
      <c r="AI321" s="10">
        <v>3.2818786436001344</v>
      </c>
      <c r="AJ321" s="10"/>
      <c r="AK321" s="10"/>
      <c r="AL321" s="10"/>
      <c r="AM321" s="10"/>
      <c r="AN321" s="10">
        <v>9.8947166324435276</v>
      </c>
      <c r="AO321" s="10">
        <v>4.5661773204096789</v>
      </c>
      <c r="AP321" s="10">
        <v>8.2234633481397204</v>
      </c>
      <c r="AQ321" s="10">
        <v>114.66</v>
      </c>
      <c r="AR321" s="10"/>
      <c r="AS321" s="10"/>
      <c r="AT321" s="10">
        <v>3.1413030981074406</v>
      </c>
      <c r="AU321" s="10">
        <v>1</v>
      </c>
      <c r="AV321" s="16"/>
      <c r="AW321" s="19">
        <v>219.65918768357375</v>
      </c>
      <c r="AX321" s="1" t="s">
        <v>120</v>
      </c>
      <c r="AY321" s="23">
        <v>50.2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47.805314351934399</v>
      </c>
      <c r="BG321" s="24">
        <v>47.347293766823746</v>
      </c>
      <c r="BH321" s="24">
        <v>4.8473918812418528</v>
      </c>
      <c r="BI321" s="21"/>
      <c r="BJ321" s="25">
        <f t="shared" ca="1" si="32"/>
        <v>1</v>
      </c>
      <c r="BK321" s="24">
        <f t="shared" ca="1" si="33"/>
        <v>11.93354331641226</v>
      </c>
      <c r="BL321" s="23">
        <f t="shared" si="34"/>
        <v>3.6754659003521768</v>
      </c>
      <c r="BM321" s="23">
        <f t="shared" ca="1" si="35"/>
        <v>2.9857818065757806</v>
      </c>
      <c r="BN321" s="22">
        <f t="shared" si="36"/>
        <v>2.8668516637991606</v>
      </c>
      <c r="BO321" s="21"/>
      <c r="BP321" s="2"/>
    </row>
    <row r="322" spans="1:68" x14ac:dyDescent="0.2">
      <c r="A322">
        <v>15.45</v>
      </c>
      <c r="B322">
        <v>2</v>
      </c>
      <c r="C322">
        <v>0.22838</v>
      </c>
      <c r="D322">
        <v>-3.3180000000000001E-2</v>
      </c>
      <c r="E322">
        <v>0.10101</v>
      </c>
      <c r="F322">
        <v>2.1609500000000001</v>
      </c>
      <c r="G322">
        <v>2.5651000000000002</v>
      </c>
      <c r="I322" s="17">
        <f t="shared" si="30"/>
        <v>50.688976377952748</v>
      </c>
      <c r="J322" s="16">
        <f t="shared" si="31"/>
        <v>-50.388976377952751</v>
      </c>
      <c r="K322" s="10">
        <v>120</v>
      </c>
      <c r="L322" s="16">
        <v>5312.8280839895051</v>
      </c>
      <c r="M322" s="16">
        <v>2160.072178477682</v>
      </c>
      <c r="N322" s="16">
        <v>21.965223097112855</v>
      </c>
      <c r="O322" s="16">
        <v>16.742051334702257</v>
      </c>
      <c r="P322" s="16">
        <v>17.406979471213518</v>
      </c>
      <c r="Q322" s="16">
        <v>0.49831076649028139</v>
      </c>
      <c r="R322" s="16">
        <v>2.8627066936820023</v>
      </c>
      <c r="S322" s="16">
        <v>46.175565035504142</v>
      </c>
      <c r="T322" s="20" t="s">
        <v>122</v>
      </c>
      <c r="U322" s="10">
        <v>5</v>
      </c>
      <c r="V322" s="20" t="s">
        <v>144</v>
      </c>
      <c r="W322" s="10">
        <v>4</v>
      </c>
      <c r="X322" s="20" t="s">
        <v>144</v>
      </c>
      <c r="Y322" s="10">
        <v>4</v>
      </c>
      <c r="Z322" s="20" t="s">
        <v>33</v>
      </c>
      <c r="AA322" s="15">
        <v>3</v>
      </c>
      <c r="AB322" s="11">
        <v>39.83115565475115</v>
      </c>
      <c r="AC322" s="10">
        <v>53.394059342874733</v>
      </c>
      <c r="AD322" s="19">
        <v>6.7747850023741165</v>
      </c>
      <c r="AE322" s="12">
        <v>1674.2051334702257</v>
      </c>
      <c r="AF322" s="10">
        <v>1690.0753986513357</v>
      </c>
      <c r="AG322" s="10">
        <v>1160.4652980809012</v>
      </c>
      <c r="AH322" s="10">
        <v>498.04131987547794</v>
      </c>
      <c r="AI322" s="10">
        <v>3.4931975469474446</v>
      </c>
      <c r="AJ322" s="10"/>
      <c r="AK322" s="10"/>
      <c r="AL322" s="10"/>
      <c r="AM322" s="10"/>
      <c r="AN322" s="10">
        <v>8.3710256673511285</v>
      </c>
      <c r="AO322" s="10">
        <v>4.9611306701578251</v>
      </c>
      <c r="AP322" s="10">
        <v>9.1232570865663085</v>
      </c>
      <c r="AQ322" s="10">
        <v>114.66</v>
      </c>
      <c r="AR322" s="10"/>
      <c r="AS322" s="10"/>
      <c r="AT322" s="10">
        <v>3.634641387032397</v>
      </c>
      <c r="AU322" s="10">
        <v>1</v>
      </c>
      <c r="AV322" s="16"/>
      <c r="AW322" s="19">
        <v>253.51130979770033</v>
      </c>
      <c r="AX322" s="1" t="s">
        <v>120</v>
      </c>
      <c r="AY322" s="23">
        <v>50.388976377952801</v>
      </c>
      <c r="AZ322" s="18">
        <v>0</v>
      </c>
      <c r="BA322" s="18">
        <v>100</v>
      </c>
      <c r="BB322" s="18">
        <v>0</v>
      </c>
      <c r="BC322" s="18">
        <v>100</v>
      </c>
      <c r="BD322" s="18">
        <v>0</v>
      </c>
      <c r="BE322" s="18">
        <v>0</v>
      </c>
      <c r="BF322" s="24">
        <v>39.83115565475115</v>
      </c>
      <c r="BG322" s="24">
        <v>53.394059342874733</v>
      </c>
      <c r="BH322" s="24">
        <v>6.7747850023741165</v>
      </c>
      <c r="BI322" s="21"/>
      <c r="BJ322" s="25">
        <f t="shared" ca="1" si="32"/>
        <v>1</v>
      </c>
      <c r="BK322" s="24">
        <f t="shared" ca="1" si="33"/>
        <v>13.657474575330417</v>
      </c>
      <c r="BL322" s="23">
        <f t="shared" si="34"/>
        <v>3.3782485754966305</v>
      </c>
      <c r="BM322" s="23">
        <f t="shared" ca="1" si="35"/>
        <v>2.9169192114073814</v>
      </c>
      <c r="BN322" s="22">
        <f t="shared" si="36"/>
        <v>2.809754906003004</v>
      </c>
      <c r="BO322" s="21"/>
      <c r="BP322" s="2"/>
    </row>
    <row r="323" spans="1:68" x14ac:dyDescent="0.2">
      <c r="A323">
        <v>15.5</v>
      </c>
      <c r="B323">
        <v>2.1</v>
      </c>
      <c r="C323">
        <v>0.23305000000000001</v>
      </c>
      <c r="D323">
        <v>-2.443E-2</v>
      </c>
      <c r="E323">
        <v>9.8860000000000003E-2</v>
      </c>
      <c r="F323">
        <v>2.1534800000000001</v>
      </c>
      <c r="G323">
        <v>2.5631499999999998</v>
      </c>
      <c r="I323" s="17">
        <f t="shared" si="30"/>
        <v>50.85301837270341</v>
      </c>
      <c r="J323" s="16">
        <f t="shared" si="31"/>
        <v>-50.553018372703413</v>
      </c>
      <c r="K323" s="10">
        <v>120</v>
      </c>
      <c r="L323" s="16">
        <v>5332.5131233595848</v>
      </c>
      <c r="M323" s="16">
        <v>2169.5209973753199</v>
      </c>
      <c r="N323" s="16">
        <v>22.036307961504811</v>
      </c>
      <c r="O323" s="16">
        <v>17.979553388090345</v>
      </c>
      <c r="P323" s="16">
        <v>18.636201214763787</v>
      </c>
      <c r="Q323" s="16">
        <v>0.56052850631319751</v>
      </c>
      <c r="R323" s="16">
        <v>3.0077401496885594</v>
      </c>
      <c r="S323" s="16">
        <v>45.600543518989035</v>
      </c>
      <c r="T323" s="20" t="s">
        <v>122</v>
      </c>
      <c r="U323" s="10">
        <v>5</v>
      </c>
      <c r="V323" s="20" t="s">
        <v>144</v>
      </c>
      <c r="W323" s="10">
        <v>4</v>
      </c>
      <c r="X323" s="20" t="s">
        <v>144</v>
      </c>
      <c r="Y323" s="10">
        <v>4</v>
      </c>
      <c r="Z323" s="20" t="s">
        <v>33</v>
      </c>
      <c r="AA323" s="15">
        <v>3</v>
      </c>
      <c r="AB323" s="11">
        <v>41.045965687707984</v>
      </c>
      <c r="AC323" s="10">
        <v>52.53159798574832</v>
      </c>
      <c r="AD323" s="19">
        <v>6.4224363265436999</v>
      </c>
      <c r="AE323" s="12">
        <v>1797.9553388090346</v>
      </c>
      <c r="AF323" s="10">
        <v>1833.5317779295979</v>
      </c>
      <c r="AG323" s="10">
        <v>1242.4134143175859</v>
      </c>
      <c r="AH323" s="10">
        <v>484.74998861110407</v>
      </c>
      <c r="AI323" s="10">
        <v>3.3247552987698965</v>
      </c>
      <c r="AJ323" s="10"/>
      <c r="AK323" s="10"/>
      <c r="AL323" s="10"/>
      <c r="AM323" s="10"/>
      <c r="AN323" s="10">
        <v>8.9897766940451724</v>
      </c>
      <c r="AO323" s="10">
        <v>5.2728434997518798</v>
      </c>
      <c r="AP323" s="10">
        <v>9.6968939002231007</v>
      </c>
      <c r="AQ323" s="10">
        <v>114.66</v>
      </c>
      <c r="AR323" s="10"/>
      <c r="AS323" s="10"/>
      <c r="AT323" s="10">
        <v>3.9410615402504798</v>
      </c>
      <c r="AU323" s="10">
        <v>1</v>
      </c>
      <c r="AV323" s="16"/>
      <c r="AW323" s="19">
        <v>275.02976668943967</v>
      </c>
      <c r="AX323" s="1" t="s">
        <v>120</v>
      </c>
      <c r="AY323" s="23">
        <v>50.553018372703399</v>
      </c>
      <c r="AZ323" s="18">
        <v>0</v>
      </c>
      <c r="BA323" s="18">
        <v>100</v>
      </c>
      <c r="BB323" s="18">
        <v>0</v>
      </c>
      <c r="BC323" s="18">
        <v>100</v>
      </c>
      <c r="BD323" s="18">
        <v>0</v>
      </c>
      <c r="BE323" s="18">
        <v>0</v>
      </c>
      <c r="BF323" s="24">
        <v>41.045965687707984</v>
      </c>
      <c r="BG323" s="24">
        <v>52.53159798574832</v>
      </c>
      <c r="BH323" s="24">
        <v>6.4224363265436999</v>
      </c>
      <c r="BI323" s="21"/>
      <c r="BJ323" s="25">
        <f t="shared" ca="1" si="32"/>
        <v>1</v>
      </c>
      <c r="BK323" s="24">
        <f t="shared" ca="1" si="33"/>
        <v>14.722092731441075</v>
      </c>
      <c r="BL323" s="23">
        <f t="shared" si="34"/>
        <v>3.5098963615065029</v>
      </c>
      <c r="BM323" s="23">
        <f t="shared" ca="1" si="35"/>
        <v>2.9009667593061392</v>
      </c>
      <c r="BN323" s="22">
        <f t="shared" si="36"/>
        <v>2.7990026571873727</v>
      </c>
      <c r="BO323" s="21"/>
      <c r="BP323" s="2"/>
    </row>
    <row r="324" spans="1:68" x14ac:dyDescent="0.2">
      <c r="A324">
        <v>15.55</v>
      </c>
      <c r="B324">
        <v>2.1</v>
      </c>
      <c r="C324">
        <v>0.22305</v>
      </c>
      <c r="D324">
        <v>-2.4410000000000001E-2</v>
      </c>
      <c r="E324">
        <v>9.9140000000000006E-2</v>
      </c>
      <c r="F324">
        <v>2.1574300000000002</v>
      </c>
      <c r="G324">
        <v>2.5702799999999999</v>
      </c>
      <c r="I324" s="17">
        <f t="shared" si="30"/>
        <v>51.017060367454071</v>
      </c>
      <c r="J324" s="16">
        <f t="shared" si="31"/>
        <v>-50.717060367454074</v>
      </c>
      <c r="K324" s="10">
        <v>120</v>
      </c>
      <c r="L324" s="16">
        <v>5352.1981627296645</v>
      </c>
      <c r="M324" s="16">
        <v>2178.9698162729578</v>
      </c>
      <c r="N324" s="16">
        <v>22.107392825896763</v>
      </c>
      <c r="O324" s="16">
        <v>15.329656057494862</v>
      </c>
      <c r="P324" s="16">
        <v>15.987382250100671</v>
      </c>
      <c r="Q324" s="16">
        <v>0.56067071828993553</v>
      </c>
      <c r="R324" s="16">
        <v>3.5069576089381682</v>
      </c>
      <c r="S324" s="16">
        <v>45.675430042070069</v>
      </c>
      <c r="T324" s="20" t="s">
        <v>122</v>
      </c>
      <c r="U324" s="10">
        <v>4</v>
      </c>
      <c r="V324" s="20" t="s">
        <v>144</v>
      </c>
      <c r="W324" s="10">
        <v>4</v>
      </c>
      <c r="X324" s="20" t="s">
        <v>33</v>
      </c>
      <c r="Y324" s="10">
        <v>3</v>
      </c>
      <c r="Z324" s="20" t="s">
        <v>33</v>
      </c>
      <c r="AA324" s="15">
        <v>3</v>
      </c>
      <c r="AB324" s="11">
        <v>58.471596923846121</v>
      </c>
      <c r="AC324" s="10">
        <v>38.178939877740909</v>
      </c>
      <c r="AD324" s="19">
        <v>3.3494631984129679</v>
      </c>
      <c r="AE324" s="12">
        <v>1532.9656057494863</v>
      </c>
      <c r="AF324" s="10">
        <v>1520.7480738886384</v>
      </c>
      <c r="AG324" s="10">
        <v>1065.8254833400447</v>
      </c>
      <c r="AH324" s="10">
        <v>484.82819416127944</v>
      </c>
      <c r="AI324" s="10">
        <v>2.8514744445479017</v>
      </c>
      <c r="AJ324" s="10"/>
      <c r="AK324" s="10"/>
      <c r="AL324" s="10"/>
      <c r="AM324" s="10"/>
      <c r="AN324" s="10">
        <v>10.219770704996575</v>
      </c>
      <c r="AO324" s="10">
        <v>4.7892021192935479</v>
      </c>
      <c r="AP324" s="10">
        <v>8.4607783833803136</v>
      </c>
      <c r="AQ324" s="10">
        <v>114.66</v>
      </c>
      <c r="AR324" s="10"/>
      <c r="AS324" s="10"/>
      <c r="AT324" s="10">
        <v>3.2235127586802204</v>
      </c>
      <c r="AU324" s="10">
        <v>1</v>
      </c>
      <c r="AV324" s="16"/>
      <c r="AW324" s="19">
        <v>228.11221108329576</v>
      </c>
      <c r="AX324" s="1" t="s">
        <v>120</v>
      </c>
      <c r="AY324" s="23">
        <v>50.717060367454103</v>
      </c>
      <c r="AZ324" s="18">
        <v>100</v>
      </c>
      <c r="BA324" s="18">
        <v>0</v>
      </c>
      <c r="BB324" s="18">
        <v>0</v>
      </c>
      <c r="BC324" s="18">
        <v>100</v>
      </c>
      <c r="BD324" s="18">
        <v>0</v>
      </c>
      <c r="BE324" s="18">
        <v>0</v>
      </c>
      <c r="BF324" s="24">
        <v>58.471596923846121</v>
      </c>
      <c r="BG324" s="24">
        <v>38.178939877740909</v>
      </c>
      <c r="BH324" s="24">
        <v>3.3494631984129679</v>
      </c>
      <c r="BI324" s="21"/>
      <c r="BJ324" s="25">
        <f t="shared" ca="1" si="32"/>
        <v>1</v>
      </c>
      <c r="BK324" s="24">
        <f t="shared" ca="1" si="33"/>
        <v>12.217960128978993</v>
      </c>
      <c r="BL324" s="23">
        <f t="shared" si="34"/>
        <v>4.2119960276014616</v>
      </c>
      <c r="BM324" s="23">
        <f t="shared" ca="1" si="35"/>
        <v>3.0134417179227255</v>
      </c>
      <c r="BN324" s="22">
        <f t="shared" si="36"/>
        <v>2.8924181272904157</v>
      </c>
      <c r="BO324" s="21"/>
      <c r="BP324" s="2"/>
    </row>
    <row r="325" spans="1:68" x14ac:dyDescent="0.2">
      <c r="A325">
        <v>15.6</v>
      </c>
      <c r="B325">
        <v>2.1</v>
      </c>
      <c r="C325">
        <v>0.22520000000000001</v>
      </c>
      <c r="D325">
        <v>-2.479E-2</v>
      </c>
      <c r="E325">
        <v>0.10724</v>
      </c>
      <c r="F325">
        <v>2.1505999999999998</v>
      </c>
      <c r="G325">
        <v>2.5754000000000001</v>
      </c>
      <c r="I325" s="17">
        <f t="shared" si="30"/>
        <v>51.181102362204719</v>
      </c>
      <c r="J325" s="16">
        <f t="shared" si="31"/>
        <v>-50.881102362204722</v>
      </c>
      <c r="K325" s="10">
        <v>120</v>
      </c>
      <c r="L325" s="16">
        <v>5371.8832020997424</v>
      </c>
      <c r="M325" s="16">
        <v>2188.4186351705953</v>
      </c>
      <c r="N325" s="16">
        <v>22.178477690288712</v>
      </c>
      <c r="O325" s="16">
        <v>15.899383983572893</v>
      </c>
      <c r="P325" s="16">
        <v>16.588305762079315</v>
      </c>
      <c r="Q325" s="16">
        <v>0.55796869073191191</v>
      </c>
      <c r="R325" s="16">
        <v>3.3636267545020915</v>
      </c>
      <c r="S325" s="16">
        <v>47.84179017405723</v>
      </c>
      <c r="T325" s="20" t="s">
        <v>122</v>
      </c>
      <c r="U325" s="10">
        <v>4</v>
      </c>
      <c r="V325" s="20" t="s">
        <v>144</v>
      </c>
      <c r="W325" s="10">
        <v>4</v>
      </c>
      <c r="X325" s="20" t="s">
        <v>33</v>
      </c>
      <c r="Y325" s="10">
        <v>3</v>
      </c>
      <c r="Z325" s="20" t="s">
        <v>33</v>
      </c>
      <c r="AA325" s="15">
        <v>3</v>
      </c>
      <c r="AB325" s="11">
        <v>53.803404321739379</v>
      </c>
      <c r="AC325" s="10">
        <v>42.309070738061124</v>
      </c>
      <c r="AD325" s="19">
        <v>3.8875249401994978</v>
      </c>
      <c r="AE325" s="12">
        <v>1589.9383983572893</v>
      </c>
      <c r="AF325" s="10">
        <v>1590.2870141584742</v>
      </c>
      <c r="AG325" s="10">
        <v>1105.8870508052878</v>
      </c>
      <c r="AH325" s="10">
        <v>527.9309996660952</v>
      </c>
      <c r="AI325" s="10">
        <v>2.9729814660961909</v>
      </c>
      <c r="AJ325" s="10"/>
      <c r="AK325" s="10"/>
      <c r="AL325" s="10"/>
      <c r="AM325" s="10"/>
      <c r="AN325" s="10">
        <v>10.599589322381929</v>
      </c>
      <c r="AO325" s="10">
        <v>4.9020317886828151</v>
      </c>
      <c r="AP325" s="10">
        <v>8.7412093556370145</v>
      </c>
      <c r="AQ325" s="10">
        <v>114.66</v>
      </c>
      <c r="AR325" s="10"/>
      <c r="AS325" s="10"/>
      <c r="AT325" s="10">
        <v>3.3630714993858355</v>
      </c>
      <c r="AU325" s="10">
        <v>1</v>
      </c>
      <c r="AV325" s="16"/>
      <c r="AW325" s="19">
        <v>238.54305212377113</v>
      </c>
      <c r="AX325" s="1" t="s">
        <v>120</v>
      </c>
      <c r="AY325" s="23">
        <v>50.8811023622047</v>
      </c>
      <c r="AZ325" s="18">
        <v>100</v>
      </c>
      <c r="BA325" s="18">
        <v>0</v>
      </c>
      <c r="BB325" s="18">
        <v>0</v>
      </c>
      <c r="BC325" s="18">
        <v>100</v>
      </c>
      <c r="BD325" s="18">
        <v>0</v>
      </c>
      <c r="BE325" s="18">
        <v>0</v>
      </c>
      <c r="BF325" s="24">
        <v>53.803404321739379</v>
      </c>
      <c r="BG325" s="24">
        <v>42.309070738061124</v>
      </c>
      <c r="BH325" s="24">
        <v>3.8875249401994978</v>
      </c>
      <c r="BI325" s="21"/>
      <c r="BJ325" s="25">
        <f t="shared" ca="1" si="32"/>
        <v>1</v>
      </c>
      <c r="BK325" s="24">
        <f t="shared" ca="1" si="33"/>
        <v>12.7053973472911</v>
      </c>
      <c r="BL325" s="23">
        <f t="shared" si="34"/>
        <v>4.0134806157357579</v>
      </c>
      <c r="BM325" s="23">
        <f t="shared" ca="1" si="35"/>
        <v>2.9871794472007158</v>
      </c>
      <c r="BN325" s="22">
        <f t="shared" si="36"/>
        <v>2.8686678406247688</v>
      </c>
      <c r="BO325" s="21"/>
      <c r="BP325" s="2"/>
    </row>
    <row r="326" spans="1:68" x14ac:dyDescent="0.2">
      <c r="A326">
        <v>15.65</v>
      </c>
      <c r="B326">
        <v>2</v>
      </c>
      <c r="C326">
        <v>0.22789000000000001</v>
      </c>
      <c r="D326">
        <v>-1.085E-2</v>
      </c>
      <c r="E326">
        <v>0.1106</v>
      </c>
      <c r="F326">
        <v>2.1473499999999999</v>
      </c>
      <c r="G326">
        <v>2.5767799999999998</v>
      </c>
      <c r="I326" s="17">
        <f t="shared" si="30"/>
        <v>51.34514435695538</v>
      </c>
      <c r="J326" s="16">
        <f t="shared" si="31"/>
        <v>-51.045144356955383</v>
      </c>
      <c r="K326" s="10">
        <v>120</v>
      </c>
      <c r="L326" s="16">
        <v>5391.5682414698222</v>
      </c>
      <c r="M326" s="16">
        <v>2197.8674540682332</v>
      </c>
      <c r="N326" s="16">
        <v>22.249562554680665</v>
      </c>
      <c r="O326" s="16">
        <v>16.612206365503077</v>
      </c>
      <c r="P326" s="16">
        <v>17.314068535197904</v>
      </c>
      <c r="Q326" s="16">
        <v>0.65709043851836324</v>
      </c>
      <c r="R326" s="16">
        <v>3.7951243936834316</v>
      </c>
      <c r="S326" s="16">
        <v>48.740428451029693</v>
      </c>
      <c r="T326" s="20" t="s">
        <v>122</v>
      </c>
      <c r="U326" s="10">
        <v>4</v>
      </c>
      <c r="V326" s="20" t="s">
        <v>144</v>
      </c>
      <c r="W326" s="10">
        <v>4</v>
      </c>
      <c r="X326" s="20" t="s">
        <v>33</v>
      </c>
      <c r="Y326" s="10">
        <v>3</v>
      </c>
      <c r="Z326" s="20" t="s">
        <v>33</v>
      </c>
      <c r="AA326" s="15">
        <v>3</v>
      </c>
      <c r="AB326" s="11">
        <v>63.630916442630664</v>
      </c>
      <c r="AC326" s="10">
        <v>33.463192325458309</v>
      </c>
      <c r="AD326" s="19">
        <v>2.9058912319110215</v>
      </c>
      <c r="AE326" s="12">
        <v>1661.2206365503075</v>
      </c>
      <c r="AF326" s="10">
        <v>1674.5129263271274</v>
      </c>
      <c r="AG326" s="10">
        <v>1154.2712356798602</v>
      </c>
      <c r="AH326" s="10">
        <v>544.9549555820372</v>
      </c>
      <c r="AI326" s="10">
        <v>2.6349597437817596</v>
      </c>
      <c r="AJ326" s="10"/>
      <c r="AK326" s="10"/>
      <c r="AL326" s="10"/>
      <c r="AM326" s="10"/>
      <c r="AN326" s="10">
        <v>11.074804243668718</v>
      </c>
      <c r="AO326" s="10">
        <v>5.1609925329537063</v>
      </c>
      <c r="AP326" s="10">
        <v>9.0798986497590217</v>
      </c>
      <c r="AQ326" s="10">
        <v>114.66</v>
      </c>
      <c r="AR326" s="10"/>
      <c r="AS326" s="10"/>
      <c r="AT326" s="10">
        <v>3.5342387212435975</v>
      </c>
      <c r="AU326" s="10">
        <v>1</v>
      </c>
      <c r="AV326" s="16"/>
      <c r="AW326" s="19">
        <v>251.1769389490691</v>
      </c>
      <c r="AX326" s="1" t="s">
        <v>120</v>
      </c>
      <c r="AY326" s="23">
        <v>51.045144356955397</v>
      </c>
      <c r="AZ326" s="18">
        <v>100</v>
      </c>
      <c r="BA326" s="18">
        <v>0</v>
      </c>
      <c r="BB326" s="18">
        <v>0</v>
      </c>
      <c r="BC326" s="18">
        <v>100</v>
      </c>
      <c r="BD326" s="18">
        <v>0</v>
      </c>
      <c r="BE326" s="18">
        <v>0</v>
      </c>
      <c r="BF326" s="24">
        <v>63.630916442630664</v>
      </c>
      <c r="BG326" s="24">
        <v>33.463192325458309</v>
      </c>
      <c r="BH326" s="24">
        <v>2.9058912319110215</v>
      </c>
      <c r="BI326" s="21"/>
      <c r="BJ326" s="25">
        <f t="shared" ca="1" si="32"/>
        <v>1</v>
      </c>
      <c r="BK326" s="24">
        <f t="shared" ca="1" si="33"/>
        <v>13.302243852243844</v>
      </c>
      <c r="BL326" s="23">
        <f t="shared" si="34"/>
        <v>4.4949901088820869</v>
      </c>
      <c r="BM326" s="23">
        <f t="shared" ca="1" si="35"/>
        <v>3.0018629693868677</v>
      </c>
      <c r="BN326" s="22">
        <f t="shared" si="36"/>
        <v>2.8863198464545055</v>
      </c>
      <c r="BO326" s="21"/>
      <c r="BP326" s="2"/>
    </row>
    <row r="327" spans="1:68" x14ac:dyDescent="0.2">
      <c r="A327">
        <v>15.7</v>
      </c>
      <c r="B327">
        <v>2.1</v>
      </c>
      <c r="C327">
        <v>0.22087000000000001</v>
      </c>
      <c r="D327">
        <v>-2.3740000000000001E-2</v>
      </c>
      <c r="E327">
        <v>0.10595</v>
      </c>
      <c r="F327">
        <v>2.1437499999999998</v>
      </c>
      <c r="G327">
        <v>2.5783999999999998</v>
      </c>
      <c r="I327" s="17">
        <f t="shared" si="30"/>
        <v>51.509186351706035</v>
      </c>
      <c r="J327" s="16">
        <f t="shared" si="31"/>
        <v>-51.209186351706037</v>
      </c>
      <c r="K327" s="10">
        <v>120</v>
      </c>
      <c r="L327" s="16">
        <v>5411.253280839901</v>
      </c>
      <c r="M327" s="16">
        <v>2207.3162729658707</v>
      </c>
      <c r="N327" s="16">
        <v>22.320647419072614</v>
      </c>
      <c r="O327" s="16">
        <v>14.751978439425049</v>
      </c>
      <c r="P327" s="16">
        <v>15.435932032028783</v>
      </c>
      <c r="Q327" s="16">
        <v>0.56543481951066177</v>
      </c>
      <c r="R327" s="16">
        <v>3.6631077303101165</v>
      </c>
      <c r="S327" s="16">
        <v>47.496777264148164</v>
      </c>
      <c r="T327" s="20" t="s">
        <v>122</v>
      </c>
      <c r="U327" s="10">
        <v>4</v>
      </c>
      <c r="V327" s="20" t="s">
        <v>144</v>
      </c>
      <c r="W327" s="10">
        <v>4</v>
      </c>
      <c r="X327" s="20" t="s">
        <v>33</v>
      </c>
      <c r="Y327" s="10">
        <v>3</v>
      </c>
      <c r="Z327" s="20" t="s">
        <v>33</v>
      </c>
      <c r="AA327" s="15">
        <v>3</v>
      </c>
      <c r="AB327" s="11">
        <v>63.88553473259941</v>
      </c>
      <c r="AC327" s="10">
        <v>33.227373153649751</v>
      </c>
      <c r="AD327" s="19">
        <v>2.8870921137508381</v>
      </c>
      <c r="AE327" s="12">
        <v>1475.197843942505</v>
      </c>
      <c r="AF327" s="10">
        <v>1452.397747167814</v>
      </c>
      <c r="AG327" s="10">
        <v>1029.0621354685854</v>
      </c>
      <c r="AH327" s="10">
        <v>517.90895681298275</v>
      </c>
      <c r="AI327" s="10">
        <v>2.7299224418806287</v>
      </c>
      <c r="AJ327" s="10"/>
      <c r="AK327" s="10"/>
      <c r="AL327" s="10"/>
      <c r="AM327" s="10"/>
      <c r="AN327" s="10">
        <v>9.8346522929500324</v>
      </c>
      <c r="AO327" s="10">
        <v>4.7067995407094401</v>
      </c>
      <c r="AP327" s="10">
        <v>8.2034349482800977</v>
      </c>
      <c r="AQ327" s="10">
        <v>114.66</v>
      </c>
      <c r="AR327" s="10"/>
      <c r="AS327" s="10"/>
      <c r="AT327" s="10">
        <v>3.0299638145649861</v>
      </c>
      <c r="AU327" s="10">
        <v>1</v>
      </c>
      <c r="AV327" s="16"/>
      <c r="AW327" s="19">
        <v>217.85966207517208</v>
      </c>
      <c r="AX327" s="1" t="s">
        <v>120</v>
      </c>
      <c r="AY327" s="23">
        <v>51.209186351706002</v>
      </c>
      <c r="AZ327" s="18">
        <v>100</v>
      </c>
      <c r="BA327" s="18">
        <v>0</v>
      </c>
      <c r="BB327" s="18">
        <v>0</v>
      </c>
      <c r="BC327" s="18">
        <v>100</v>
      </c>
      <c r="BD327" s="18">
        <v>0</v>
      </c>
      <c r="BE327" s="18">
        <v>0</v>
      </c>
      <c r="BF327" s="24">
        <v>63.88553473259941</v>
      </c>
      <c r="BG327" s="24">
        <v>33.227373153649751</v>
      </c>
      <c r="BH327" s="24">
        <v>2.8870921137508381</v>
      </c>
      <c r="BI327" s="21"/>
      <c r="BJ327" s="25">
        <f t="shared" ca="1" si="32"/>
        <v>1</v>
      </c>
      <c r="BK327" s="24">
        <f t="shared" ca="1" si="33"/>
        <v>11.534645530885973</v>
      </c>
      <c r="BL327" s="23">
        <f t="shared" si="34"/>
        <v>4.4416437949977823</v>
      </c>
      <c r="BM327" s="23">
        <f t="shared" ca="1" si="35"/>
        <v>3.0473206410344988</v>
      </c>
      <c r="BN327" s="22">
        <f t="shared" si="36"/>
        <v>2.9160455123080768</v>
      </c>
      <c r="BO327" s="21"/>
      <c r="BP327" s="2"/>
    </row>
    <row r="328" spans="1:68" x14ac:dyDescent="0.2">
      <c r="A328">
        <v>15.75</v>
      </c>
      <c r="B328">
        <v>2.1</v>
      </c>
      <c r="C328">
        <v>0.22650999999999999</v>
      </c>
      <c r="D328">
        <v>-2.9729999999999999E-2</v>
      </c>
      <c r="E328">
        <v>0.10668</v>
      </c>
      <c r="F328">
        <v>2.1407500000000002</v>
      </c>
      <c r="G328">
        <v>2.5828500000000001</v>
      </c>
      <c r="I328" s="17">
        <f t="shared" si="30"/>
        <v>51.673228346456689</v>
      </c>
      <c r="J328" s="16">
        <f t="shared" si="31"/>
        <v>-51.373228346456692</v>
      </c>
      <c r="K328" s="10">
        <v>120</v>
      </c>
      <c r="L328" s="16">
        <v>5430.9383202099798</v>
      </c>
      <c r="M328" s="16">
        <v>2216.7650918635081</v>
      </c>
      <c r="N328" s="16">
        <v>22.391732283464567</v>
      </c>
      <c r="O328" s="16">
        <v>16.246520533880897</v>
      </c>
      <c r="P328" s="16">
        <v>16.933285580522586</v>
      </c>
      <c r="Q328" s="16">
        <v>0.52284233247760259</v>
      </c>
      <c r="R328" s="16">
        <v>3.0876602770994364</v>
      </c>
      <c r="S328" s="16">
        <v>47.692017127895156</v>
      </c>
      <c r="T328" s="20" t="s">
        <v>122</v>
      </c>
      <c r="U328" s="10">
        <v>5</v>
      </c>
      <c r="V328" s="20" t="s">
        <v>144</v>
      </c>
      <c r="W328" s="10">
        <v>4</v>
      </c>
      <c r="X328" s="20" t="s">
        <v>33</v>
      </c>
      <c r="Y328" s="10">
        <v>3</v>
      </c>
      <c r="Z328" s="20" t="s">
        <v>33</v>
      </c>
      <c r="AA328" s="15">
        <v>3</v>
      </c>
      <c r="AB328" s="11">
        <v>46.207624942884323</v>
      </c>
      <c r="AC328" s="10">
        <v>48.625883378836619</v>
      </c>
      <c r="AD328" s="19">
        <v>5.1664916782790566</v>
      </c>
      <c r="AE328" s="12">
        <v>1624.6520533880898</v>
      </c>
      <c r="AF328" s="10">
        <v>1627.3990446747275</v>
      </c>
      <c r="AG328" s="10">
        <v>1128.8857053681725</v>
      </c>
      <c r="AH328" s="10">
        <v>520.46300251400066</v>
      </c>
      <c r="AI328" s="10">
        <v>3.2386982707158607</v>
      </c>
      <c r="AJ328" s="10"/>
      <c r="AK328" s="10"/>
      <c r="AL328" s="10"/>
      <c r="AM328" s="10"/>
      <c r="AN328" s="10">
        <v>8.1232602669404486</v>
      </c>
      <c r="AO328" s="10">
        <v>4.9349409715160277</v>
      </c>
      <c r="AP328" s="10">
        <v>8.9021999375772065</v>
      </c>
      <c r="AQ328" s="10">
        <v>114.66</v>
      </c>
      <c r="AR328" s="10"/>
      <c r="AS328" s="10"/>
      <c r="AT328" s="10">
        <v>3.3990647419005118</v>
      </c>
      <c r="AU328" s="10">
        <v>1</v>
      </c>
      <c r="AV328" s="16"/>
      <c r="AW328" s="19">
        <v>244.10985670120911</v>
      </c>
      <c r="AX328" s="1" t="s">
        <v>120</v>
      </c>
      <c r="AY328" s="23">
        <v>51.373228346456699</v>
      </c>
      <c r="AZ328" s="18">
        <v>0</v>
      </c>
      <c r="BA328" s="18">
        <v>100</v>
      </c>
      <c r="BB328" s="18">
        <v>0</v>
      </c>
      <c r="BC328" s="18">
        <v>100</v>
      </c>
      <c r="BD328" s="18">
        <v>0</v>
      </c>
      <c r="BE328" s="18">
        <v>0</v>
      </c>
      <c r="BF328" s="24">
        <v>46.207624942884323</v>
      </c>
      <c r="BG328" s="24">
        <v>48.625883378836619</v>
      </c>
      <c r="BH328" s="24">
        <v>5.1664916782790566</v>
      </c>
      <c r="BI328" s="21"/>
      <c r="BJ328" s="25">
        <f t="shared" ca="1" si="32"/>
        <v>1</v>
      </c>
      <c r="BK328" s="24">
        <f t="shared" ca="1" si="33"/>
        <v>12.827535468330106</v>
      </c>
      <c r="BL328" s="23">
        <f t="shared" si="34"/>
        <v>3.6773743380648178</v>
      </c>
      <c r="BM328" s="23">
        <f t="shared" ca="1" si="35"/>
        <v>2.960829750520356</v>
      </c>
      <c r="BN328" s="22">
        <f t="shared" si="36"/>
        <v>2.839040030810223</v>
      </c>
      <c r="BO328" s="21"/>
      <c r="BP328" s="2"/>
    </row>
    <row r="329" spans="1:68" x14ac:dyDescent="0.2">
      <c r="A329">
        <v>15.8</v>
      </c>
      <c r="B329">
        <v>2</v>
      </c>
      <c r="C329">
        <v>0.22788</v>
      </c>
      <c r="D329">
        <v>-1.8720000000000001E-2</v>
      </c>
      <c r="E329">
        <v>0.10919</v>
      </c>
      <c r="F329">
        <v>2.1355300000000002</v>
      </c>
      <c r="G329">
        <v>2.5848</v>
      </c>
      <c r="I329" s="17">
        <f t="shared" si="30"/>
        <v>51.837270341207351</v>
      </c>
      <c r="J329" s="16">
        <f t="shared" si="31"/>
        <v>-51.537270341207353</v>
      </c>
      <c r="K329" s="10">
        <v>120</v>
      </c>
      <c r="L329" s="16">
        <v>5450.6233595800595</v>
      </c>
      <c r="M329" s="16">
        <v>2226.2139107611461</v>
      </c>
      <c r="N329" s="16">
        <v>22.462817147856516</v>
      </c>
      <c r="O329" s="16">
        <v>16.609556468172478</v>
      </c>
      <c r="P329" s="16">
        <v>17.305988295136459</v>
      </c>
      <c r="Q329" s="16">
        <v>0.60113002567192331</v>
      </c>
      <c r="R329" s="16">
        <v>3.4735376877659179</v>
      </c>
      <c r="S329" s="16">
        <v>48.363321316943029</v>
      </c>
      <c r="T329" s="20" t="s">
        <v>122</v>
      </c>
      <c r="U329" s="10">
        <v>4</v>
      </c>
      <c r="V329" s="20" t="s">
        <v>144</v>
      </c>
      <c r="W329" s="10">
        <v>4</v>
      </c>
      <c r="X329" s="20" t="s">
        <v>33</v>
      </c>
      <c r="Y329" s="10">
        <v>3</v>
      </c>
      <c r="Z329" s="20" t="s">
        <v>33</v>
      </c>
      <c r="AA329" s="15">
        <v>3</v>
      </c>
      <c r="AB329" s="11">
        <v>55.254450670795109</v>
      </c>
      <c r="AC329" s="10">
        <v>41.042103018181976</v>
      </c>
      <c r="AD329" s="19">
        <v>3.7034463110229145</v>
      </c>
      <c r="AE329" s="12">
        <v>1660.955646817248</v>
      </c>
      <c r="AF329" s="10">
        <v>1670.0884793722375</v>
      </c>
      <c r="AG329" s="10">
        <v>1153.7325530090973</v>
      </c>
      <c r="AH329" s="10">
        <v>532.81037147835116</v>
      </c>
      <c r="AI329" s="10">
        <v>2.8789093134704751</v>
      </c>
      <c r="AJ329" s="10"/>
      <c r="AK329" s="10"/>
      <c r="AL329" s="10"/>
      <c r="AM329" s="10"/>
      <c r="AN329" s="10">
        <v>11.073037645448318</v>
      </c>
      <c r="AO329" s="10">
        <v>5.1076215066112685</v>
      </c>
      <c r="AP329" s="10">
        <v>9.0761278710636812</v>
      </c>
      <c r="AQ329" s="10">
        <v>114.66</v>
      </c>
      <c r="AR329" s="10"/>
      <c r="AS329" s="10"/>
      <c r="AT329" s="10">
        <v>3.4771111483121571</v>
      </c>
      <c r="AU329" s="10">
        <v>1</v>
      </c>
      <c r="AV329" s="16"/>
      <c r="AW329" s="19">
        <v>250.51327190583564</v>
      </c>
      <c r="AX329" s="1" t="s">
        <v>120</v>
      </c>
      <c r="AY329" s="23">
        <v>51.537270341207403</v>
      </c>
      <c r="AZ329" s="18">
        <v>100</v>
      </c>
      <c r="BA329" s="18">
        <v>0</v>
      </c>
      <c r="BB329" s="18">
        <v>0</v>
      </c>
      <c r="BC329" s="18">
        <v>100</v>
      </c>
      <c r="BD329" s="18">
        <v>0</v>
      </c>
      <c r="BE329" s="18">
        <v>0</v>
      </c>
      <c r="BF329" s="24">
        <v>55.254450670795109</v>
      </c>
      <c r="BG329" s="24">
        <v>41.042103018181976</v>
      </c>
      <c r="BH329" s="24">
        <v>3.7034463110229145</v>
      </c>
      <c r="BI329" s="21"/>
      <c r="BJ329" s="25">
        <f t="shared" ca="1" si="32"/>
        <v>1</v>
      </c>
      <c r="BK329" s="24">
        <f t="shared" ca="1" si="33"/>
        <v>13.099079603146736</v>
      </c>
      <c r="BL329" s="23">
        <f t="shared" si="34"/>
        <v>4.1227855299885254</v>
      </c>
      <c r="BM329" s="23">
        <f t="shared" ca="1" si="35"/>
        <v>2.9838567332377424</v>
      </c>
      <c r="BN329" s="22">
        <f t="shared" si="36"/>
        <v>2.8626667990923669</v>
      </c>
      <c r="BO329" s="21"/>
      <c r="BP329" s="2"/>
    </row>
    <row r="330" spans="1:68" x14ac:dyDescent="0.2">
      <c r="A330">
        <v>15.85</v>
      </c>
      <c r="B330">
        <v>2.1</v>
      </c>
      <c r="C330">
        <v>0.22098999999999999</v>
      </c>
      <c r="D330">
        <v>-2.3939999999999999E-2</v>
      </c>
      <c r="E330">
        <v>0.10209</v>
      </c>
      <c r="F330">
        <v>2.13415</v>
      </c>
      <c r="G330">
        <v>2.5838800000000002</v>
      </c>
      <c r="I330" s="17">
        <f t="shared" si="30"/>
        <v>52.001312335958005</v>
      </c>
      <c r="J330" s="16">
        <f t="shared" si="31"/>
        <v>-51.701312335958008</v>
      </c>
      <c r="K330" s="10">
        <v>120</v>
      </c>
      <c r="L330" s="16">
        <v>5470.3083989501383</v>
      </c>
      <c r="M330" s="16">
        <v>2235.662729658784</v>
      </c>
      <c r="N330" s="16">
        <v>22.533902012248468</v>
      </c>
      <c r="O330" s="16">
        <v>14.783777207392189</v>
      </c>
      <c r="P330" s="16">
        <v>15.452864755356863</v>
      </c>
      <c r="Q330" s="16">
        <v>0.56401269974328072</v>
      </c>
      <c r="R330" s="16">
        <v>3.6498908692497363</v>
      </c>
      <c r="S330" s="16">
        <v>46.464413053102426</v>
      </c>
      <c r="T330" s="20" t="s">
        <v>122</v>
      </c>
      <c r="U330" s="10">
        <v>4</v>
      </c>
      <c r="V330" s="20" t="s">
        <v>144</v>
      </c>
      <c r="W330" s="10">
        <v>4</v>
      </c>
      <c r="X330" s="20" t="s">
        <v>33</v>
      </c>
      <c r="Y330" s="10">
        <v>3</v>
      </c>
      <c r="Z330" s="20" t="s">
        <v>33</v>
      </c>
      <c r="AA330" s="15">
        <v>3</v>
      </c>
      <c r="AB330" s="11">
        <v>63.383767168713533</v>
      </c>
      <c r="AC330" s="10">
        <v>33.69185965828207</v>
      </c>
      <c r="AD330" s="19">
        <v>2.924373173004394</v>
      </c>
      <c r="AE330" s="12">
        <v>1478.3777207392191</v>
      </c>
      <c r="AF330" s="10">
        <v>1450.9160017881627</v>
      </c>
      <c r="AG330" s="10">
        <v>1030.1909836904576</v>
      </c>
      <c r="AH330" s="10">
        <v>492.28479855470994</v>
      </c>
      <c r="AI330" s="10">
        <v>2.7398079444648102</v>
      </c>
      <c r="AJ330" s="10"/>
      <c r="AK330" s="10"/>
      <c r="AL330" s="10"/>
      <c r="AM330" s="10"/>
      <c r="AN330" s="10">
        <v>9.8558514715947929</v>
      </c>
      <c r="AO330" s="10">
        <v>4.7224186662230823</v>
      </c>
      <c r="AP330" s="10">
        <v>8.2113368858332034</v>
      </c>
      <c r="AQ330" s="10">
        <v>114.66</v>
      </c>
      <c r="AR330" s="10"/>
      <c r="AS330" s="10"/>
      <c r="AT330" s="10">
        <v>2.98625050545881</v>
      </c>
      <c r="AU330" s="10">
        <v>1</v>
      </c>
      <c r="AV330" s="16"/>
      <c r="AW330" s="19">
        <v>217.63740026822441</v>
      </c>
      <c r="AX330" s="1" t="s">
        <v>120</v>
      </c>
      <c r="AY330" s="23">
        <v>51.701312335958001</v>
      </c>
      <c r="AZ330" s="18">
        <v>100</v>
      </c>
      <c r="BA330" s="18">
        <v>0</v>
      </c>
      <c r="BB330" s="18">
        <v>0</v>
      </c>
      <c r="BC330" s="18">
        <v>100</v>
      </c>
      <c r="BD330" s="18">
        <v>0</v>
      </c>
      <c r="BE330" s="18">
        <v>0</v>
      </c>
      <c r="BF330" s="24">
        <v>63.383767168713533</v>
      </c>
      <c r="BG330" s="24">
        <v>33.69185965828207</v>
      </c>
      <c r="BH330" s="24">
        <v>2.924373173004394</v>
      </c>
      <c r="BI330" s="21"/>
      <c r="BJ330" s="25">
        <f t="shared" ca="1" si="32"/>
        <v>1</v>
      </c>
      <c r="BK330" s="24">
        <f t="shared" ca="1" si="33"/>
        <v>11.377128032029074</v>
      </c>
      <c r="BL330" s="23">
        <f t="shared" si="34"/>
        <v>4.4348603254099954</v>
      </c>
      <c r="BM330" s="23">
        <f t="shared" ca="1" si="35"/>
        <v>3.0516354833502324</v>
      </c>
      <c r="BN330" s="22">
        <f t="shared" si="36"/>
        <v>2.9147086959640776</v>
      </c>
      <c r="BO330" s="21"/>
      <c r="BP330" s="2"/>
    </row>
    <row r="331" spans="1:68" x14ac:dyDescent="0.2">
      <c r="A331">
        <v>15.9</v>
      </c>
      <c r="B331">
        <v>2.1</v>
      </c>
      <c r="C331">
        <v>0.20555000000000001</v>
      </c>
      <c r="D331">
        <v>-3.3099999999999997E-2</v>
      </c>
      <c r="E331">
        <v>6.6869999999999999E-2</v>
      </c>
      <c r="F331">
        <v>2.1284999999999998</v>
      </c>
      <c r="G331">
        <v>2.5801799999999999</v>
      </c>
      <c r="I331" s="17">
        <f t="shared" si="30"/>
        <v>52.165354330708659</v>
      </c>
      <c r="J331" s="16">
        <f t="shared" si="31"/>
        <v>-51.865354330708662</v>
      </c>
      <c r="K331" s="10">
        <v>120</v>
      </c>
      <c r="L331" s="16">
        <v>5489.9934383202171</v>
      </c>
      <c r="M331" s="16">
        <v>2245.1115485564214</v>
      </c>
      <c r="N331" s="16">
        <v>22.604986876640417</v>
      </c>
      <c r="O331" s="16">
        <v>10.69233572895277</v>
      </c>
      <c r="P331" s="16">
        <v>11.225780247853288</v>
      </c>
      <c r="Q331" s="16">
        <v>0.49887961439723372</v>
      </c>
      <c r="R331" s="16">
        <v>4.44405291554353</v>
      </c>
      <c r="S331" s="16">
        <v>37.044758256980472</v>
      </c>
      <c r="T331" s="20" t="s">
        <v>33</v>
      </c>
      <c r="U331" s="10">
        <v>3</v>
      </c>
      <c r="V331" s="20" t="s">
        <v>33</v>
      </c>
      <c r="W331" s="10">
        <v>3</v>
      </c>
      <c r="X331" s="20" t="s">
        <v>33</v>
      </c>
      <c r="Y331" s="10">
        <v>3</v>
      </c>
      <c r="Z331" s="20" t="s">
        <v>33</v>
      </c>
      <c r="AA331" s="15">
        <v>3</v>
      </c>
      <c r="AB331" s="11">
        <v>92.23216633719332</v>
      </c>
      <c r="AC331" s="10">
        <v>7.4178336628066859</v>
      </c>
      <c r="AD331" s="19">
        <v>0.35</v>
      </c>
      <c r="AE331" s="12">
        <v>1069.2335728952771</v>
      </c>
      <c r="AF331" s="10">
        <v>952.45399858950213</v>
      </c>
      <c r="AG331" s="10">
        <v>716.93351858899655</v>
      </c>
      <c r="AH331" s="10">
        <v>297.04672553842397</v>
      </c>
      <c r="AI331" s="10">
        <v>2.2501982289688711</v>
      </c>
      <c r="AJ331" s="10"/>
      <c r="AK331" s="10"/>
      <c r="AL331" s="10"/>
      <c r="AM331" s="10"/>
      <c r="AN331" s="10">
        <v>10.69233572895277</v>
      </c>
      <c r="AO331" s="10">
        <v>3.8593117121976341</v>
      </c>
      <c r="AP331" s="10">
        <v>5.7354681487119734</v>
      </c>
      <c r="AQ331" s="10">
        <v>111.47500000000001</v>
      </c>
      <c r="AR331" s="10"/>
      <c r="AS331" s="10"/>
      <c r="AT331" s="10">
        <v>1.9109794456738609</v>
      </c>
      <c r="AU331" s="10">
        <v>1</v>
      </c>
      <c r="AV331" s="16"/>
      <c r="AW331" s="19">
        <v>142.86809978842533</v>
      </c>
      <c r="AX331" s="1" t="s">
        <v>120</v>
      </c>
      <c r="AY331" s="23">
        <v>51.865354330708698</v>
      </c>
      <c r="AZ331" s="18">
        <v>100</v>
      </c>
      <c r="BA331" s="18">
        <v>0</v>
      </c>
      <c r="BB331" s="18">
        <v>0</v>
      </c>
      <c r="BC331" s="18">
        <v>100</v>
      </c>
      <c r="BD331" s="18">
        <v>0</v>
      </c>
      <c r="BE331" s="18">
        <v>0</v>
      </c>
      <c r="BF331" s="24">
        <v>92.23216633719332</v>
      </c>
      <c r="BG331" s="24">
        <v>7.4178336628066859</v>
      </c>
      <c r="BH331" s="24">
        <v>0.35</v>
      </c>
      <c r="BI331" s="21"/>
      <c r="BJ331" s="25">
        <f t="shared" ca="1" si="32"/>
        <v>1</v>
      </c>
      <c r="BK331" s="24">
        <f t="shared" ca="1" si="33"/>
        <v>7.5548883387520043</v>
      </c>
      <c r="BL331" s="23">
        <f t="shared" si="34"/>
        <v>5.8824707965881426</v>
      </c>
      <c r="BM331" s="23">
        <f t="shared" ca="1" si="35"/>
        <v>3.2673582538511052</v>
      </c>
      <c r="BN331" s="22">
        <f t="shared" si="36"/>
        <v>3.0768589578409</v>
      </c>
      <c r="BO331" s="21"/>
      <c r="BP331" s="2"/>
    </row>
    <row r="332" spans="1:68" x14ac:dyDescent="0.2">
      <c r="A332">
        <v>15.95</v>
      </c>
      <c r="B332">
        <v>2.1</v>
      </c>
      <c r="C332">
        <v>0.19153000000000001</v>
      </c>
      <c r="D332">
        <v>-4.9000000000000002E-2</v>
      </c>
      <c r="E332">
        <v>1.8630000000000001E-2</v>
      </c>
      <c r="F332">
        <v>2.1304799999999999</v>
      </c>
      <c r="G332">
        <v>2.5827499999999999</v>
      </c>
      <c r="I332" s="17">
        <f t="shared" si="30"/>
        <v>52.329396325459314</v>
      </c>
      <c r="J332" s="16">
        <f t="shared" si="31"/>
        <v>-52.029396325459317</v>
      </c>
      <c r="K332" s="10">
        <v>120</v>
      </c>
      <c r="L332" s="16">
        <v>5509.6784776902959</v>
      </c>
      <c r="M332" s="16">
        <v>2254.5603674540589</v>
      </c>
      <c r="N332" s="16">
        <v>22.67607174103237</v>
      </c>
      <c r="O332" s="16">
        <v>6.9771796714579031</v>
      </c>
      <c r="P332" s="16">
        <v>7.3248371454392025</v>
      </c>
      <c r="Q332" s="16">
        <v>0.38582109289044897</v>
      </c>
      <c r="R332" s="16">
        <v>5.267299261809252</v>
      </c>
      <c r="S332" s="16">
        <v>24.142880137590261</v>
      </c>
      <c r="T332" s="20" t="s">
        <v>33</v>
      </c>
      <c r="U332" s="10">
        <v>3</v>
      </c>
      <c r="V332" s="20" t="s">
        <v>33</v>
      </c>
      <c r="W332" s="10">
        <v>3</v>
      </c>
      <c r="X332" s="20" t="s">
        <v>33</v>
      </c>
      <c r="Y332" s="10">
        <v>3</v>
      </c>
      <c r="Z332" s="20" t="s">
        <v>124</v>
      </c>
      <c r="AA332" s="15">
        <v>2</v>
      </c>
      <c r="AB332" s="11">
        <v>97.81</v>
      </c>
      <c r="AC332" s="10">
        <v>1.8400000000000034</v>
      </c>
      <c r="AD332" s="19">
        <v>0.35</v>
      </c>
      <c r="AE332" s="12">
        <v>697.71796714579034</v>
      </c>
      <c r="AF332" s="10">
        <v>492.36157246019343</v>
      </c>
      <c r="AG332" s="10">
        <v>424.36278590794018</v>
      </c>
      <c r="AH332" s="10">
        <v>30.174344157762327</v>
      </c>
      <c r="AI332" s="10">
        <v>1.8985061419436275</v>
      </c>
      <c r="AJ332" s="10"/>
      <c r="AK332" s="10"/>
      <c r="AL332" s="10"/>
      <c r="AM332" s="10"/>
      <c r="AN332" s="10">
        <v>6.9771796714579031</v>
      </c>
      <c r="AO332" s="10">
        <v>3.0340831947497287</v>
      </c>
      <c r="AP332" s="10">
        <v>3.3949022872635215</v>
      </c>
      <c r="AQ332" s="10">
        <v>111.47500000000001</v>
      </c>
      <c r="AR332" s="10"/>
      <c r="AS332" s="10"/>
      <c r="AT332" s="10">
        <v>0.95157772758349601</v>
      </c>
      <c r="AU332" s="10">
        <v>1</v>
      </c>
      <c r="AV332" s="16"/>
      <c r="AW332" s="19">
        <v>73.854235869029011</v>
      </c>
      <c r="AX332" s="1" t="s">
        <v>120</v>
      </c>
      <c r="AY332" s="23">
        <v>52.029396325459302</v>
      </c>
      <c r="AZ332" s="18">
        <v>100</v>
      </c>
      <c r="BA332" s="18">
        <v>0</v>
      </c>
      <c r="BB332" s="18">
        <v>0</v>
      </c>
      <c r="BC332" s="18">
        <v>100</v>
      </c>
      <c r="BD332" s="18">
        <v>0</v>
      </c>
      <c r="BE332" s="18">
        <v>0</v>
      </c>
      <c r="BF332" s="24">
        <v>97.81</v>
      </c>
      <c r="BG332" s="24">
        <v>1.8400000000000034</v>
      </c>
      <c r="BH332" s="24">
        <v>0.35</v>
      </c>
      <c r="BI332" s="21"/>
      <c r="BJ332" s="25">
        <f t="shared" ca="1" si="32"/>
        <v>1</v>
      </c>
      <c r="BK332" s="24">
        <f t="shared" ca="1" si="33"/>
        <v>4.0540035854126906</v>
      </c>
      <c r="BL332" s="23">
        <f t="shared" si="34"/>
        <v>8.4424785476104347</v>
      </c>
      <c r="BM332" s="23">
        <f t="shared" ca="1" si="35"/>
        <v>3.5775746779192699</v>
      </c>
      <c r="BN332" s="22">
        <f t="shared" si="36"/>
        <v>3.2694549554696124</v>
      </c>
      <c r="BO332" s="21"/>
      <c r="BP332" s="2"/>
    </row>
    <row r="333" spans="1:68" x14ac:dyDescent="0.2">
      <c r="A333">
        <v>16</v>
      </c>
      <c r="B333">
        <v>2.1</v>
      </c>
      <c r="C333">
        <v>0.19688</v>
      </c>
      <c r="D333">
        <v>-4.5900000000000003E-2</v>
      </c>
      <c r="E333">
        <v>-7.3400000000000002E-3</v>
      </c>
      <c r="F333">
        <v>2.1320000000000001</v>
      </c>
      <c r="G333">
        <v>2.58175</v>
      </c>
      <c r="I333" s="17">
        <f t="shared" ref="I333:I396" si="37">IF(A333="(m)",0,A333/0.3048)</f>
        <v>52.493438320209968</v>
      </c>
      <c r="J333" s="16">
        <f t="shared" ref="J333:J396" si="38">$J$7-I333</f>
        <v>-52.193438320209971</v>
      </c>
      <c r="K333" s="10">
        <v>120</v>
      </c>
      <c r="L333" s="16">
        <v>5529.3635170603748</v>
      </c>
      <c r="M333" s="16">
        <v>2264.0091863516964</v>
      </c>
      <c r="N333" s="16">
        <v>22.747156605424319</v>
      </c>
      <c r="O333" s="16">
        <v>8.3948747433264845</v>
      </c>
      <c r="P333" s="16">
        <v>8.642513777080751</v>
      </c>
      <c r="Q333" s="16">
        <v>0.40786394928485353</v>
      </c>
      <c r="R333" s="16">
        <v>4.7192745051384914</v>
      </c>
      <c r="S333" s="16">
        <v>17.197155121824018</v>
      </c>
      <c r="T333" s="20" t="s">
        <v>33</v>
      </c>
      <c r="U333" s="10">
        <v>3</v>
      </c>
      <c r="V333" s="20" t="s">
        <v>33</v>
      </c>
      <c r="W333" s="10">
        <v>3</v>
      </c>
      <c r="X333" s="20" t="s">
        <v>33</v>
      </c>
      <c r="Y333" s="10">
        <v>3</v>
      </c>
      <c r="Z333" s="20" t="s">
        <v>124</v>
      </c>
      <c r="AA333" s="15">
        <v>2</v>
      </c>
      <c r="AB333" s="11">
        <v>97.81</v>
      </c>
      <c r="AC333" s="10">
        <v>1.8400000000000034</v>
      </c>
      <c r="AD333" s="19">
        <v>0.35</v>
      </c>
      <c r="AE333" s="12">
        <v>839.4874743326485</v>
      </c>
      <c r="AF333" s="10">
        <v>646.22440916095911</v>
      </c>
      <c r="AG333" s="10">
        <v>523.18853328105638</v>
      </c>
      <c r="AH333" s="10">
        <v>0</v>
      </c>
      <c r="AI333" s="10">
        <v>2.1189697673046339</v>
      </c>
      <c r="AJ333" s="10"/>
      <c r="AK333" s="10"/>
      <c r="AL333" s="10"/>
      <c r="AM333" s="10"/>
      <c r="AN333" s="10">
        <v>8.3948747433264845</v>
      </c>
      <c r="AO333" s="10">
        <v>3.2848873129360463</v>
      </c>
      <c r="AP333" s="10">
        <v>4.1855082662484504</v>
      </c>
      <c r="AQ333" s="10">
        <v>111.47500000000001</v>
      </c>
      <c r="AR333" s="10"/>
      <c r="AS333" s="10"/>
      <c r="AT333" s="10">
        <v>1.2604703225246061</v>
      </c>
      <c r="AU333" s="10">
        <v>1</v>
      </c>
      <c r="AV333" s="16"/>
      <c r="AW333" s="19">
        <v>96.933661374143867</v>
      </c>
      <c r="AX333" s="1" t="s">
        <v>120</v>
      </c>
      <c r="AY333" s="23">
        <v>52.1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97.81</v>
      </c>
      <c r="BG333" s="24">
        <v>1.8400000000000034</v>
      </c>
      <c r="BH333" s="24">
        <v>0.35</v>
      </c>
      <c r="BI333" s="21"/>
      <c r="BJ333" s="25">
        <f t="shared" ca="1" si="32"/>
        <v>1</v>
      </c>
      <c r="BK333" s="24">
        <f t="shared" ca="1" si="33"/>
        <v>5.1924100431962534</v>
      </c>
      <c r="BL333" s="23">
        <f t="shared" si="34"/>
        <v>6.9390201693009637</v>
      </c>
      <c r="BM333" s="23">
        <f t="shared" ca="1" si="35"/>
        <v>3.4404857377846212</v>
      </c>
      <c r="BN333" s="22">
        <f t="shared" si="36"/>
        <v>3.1833212249422922</v>
      </c>
      <c r="BO333" s="21"/>
      <c r="BP333" s="2"/>
    </row>
    <row r="334" spans="1:68" x14ac:dyDescent="0.2">
      <c r="A334">
        <v>16.05</v>
      </c>
      <c r="B334">
        <v>2.1</v>
      </c>
      <c r="C334">
        <v>0.21387</v>
      </c>
      <c r="D334">
        <v>-3.5680000000000003E-2</v>
      </c>
      <c r="E334">
        <v>1.553E-2</v>
      </c>
      <c r="F334">
        <v>2.13015</v>
      </c>
      <c r="G334">
        <v>2.5769000000000002</v>
      </c>
      <c r="I334" s="17">
        <f t="shared" si="37"/>
        <v>52.65748031496063</v>
      </c>
      <c r="J334" s="16">
        <f t="shared" si="38"/>
        <v>-52.357480314960632</v>
      </c>
      <c r="K334" s="10">
        <v>120</v>
      </c>
      <c r="L334" s="16">
        <v>5549.0485564304545</v>
      </c>
      <c r="M334" s="16">
        <v>2273.4580052493343</v>
      </c>
      <c r="N334" s="16">
        <v>22.818241469816272</v>
      </c>
      <c r="O334" s="16">
        <v>12.897050308008209</v>
      </c>
      <c r="P334" s="16">
        <v>13.232768730595446</v>
      </c>
      <c r="Q334" s="16">
        <v>0.48053426939801958</v>
      </c>
      <c r="R334" s="16">
        <v>3.6313962646908329</v>
      </c>
      <c r="S334" s="16">
        <v>23.31377934633592</v>
      </c>
      <c r="T334" s="20" t="s">
        <v>122</v>
      </c>
      <c r="U334" s="10">
        <v>4</v>
      </c>
      <c r="V334" s="20" t="s">
        <v>33</v>
      </c>
      <c r="W334" s="10">
        <v>3</v>
      </c>
      <c r="X334" s="20" t="s">
        <v>33</v>
      </c>
      <c r="Y334" s="10">
        <v>3</v>
      </c>
      <c r="Z334" s="20" t="s">
        <v>33</v>
      </c>
      <c r="AA334" s="15">
        <v>3</v>
      </c>
      <c r="AB334" s="11">
        <v>64.964581278444584</v>
      </c>
      <c r="AC334" s="10">
        <v>32.225439624233573</v>
      </c>
      <c r="AD334" s="19">
        <v>2.8099790973218459</v>
      </c>
      <c r="AE334" s="12">
        <v>1289.7050308008209</v>
      </c>
      <c r="AF334" s="10">
        <v>1185.0964601997421</v>
      </c>
      <c r="AG334" s="10">
        <v>867.45765479465842</v>
      </c>
      <c r="AH334" s="10">
        <v>10.193922031261341</v>
      </c>
      <c r="AI334" s="10">
        <v>2.7537617134304599</v>
      </c>
      <c r="AJ334" s="10"/>
      <c r="AK334" s="10"/>
      <c r="AL334" s="10"/>
      <c r="AM334" s="10"/>
      <c r="AN334" s="10">
        <v>8.5980335386721389</v>
      </c>
      <c r="AO334" s="10">
        <v>4.2213839537216673</v>
      </c>
      <c r="AP334" s="10">
        <v>6.9396612383572673</v>
      </c>
      <c r="AQ334" s="10">
        <v>114.66</v>
      </c>
      <c r="AR334" s="10"/>
      <c r="AS334" s="10"/>
      <c r="AT334" s="10">
        <v>2.3722676558900275</v>
      </c>
      <c r="AU334" s="10">
        <v>1</v>
      </c>
      <c r="AV334" s="16"/>
      <c r="AW334" s="19">
        <v>177.7644690299613</v>
      </c>
      <c r="AX334" s="1" t="s">
        <v>120</v>
      </c>
      <c r="AY334" s="23">
        <v>52.357480314960597</v>
      </c>
      <c r="AZ334" s="18">
        <v>100</v>
      </c>
      <c r="BA334" s="18">
        <v>0</v>
      </c>
      <c r="BB334" s="18">
        <v>0</v>
      </c>
      <c r="BC334" s="18">
        <v>100</v>
      </c>
      <c r="BD334" s="18">
        <v>0</v>
      </c>
      <c r="BE334" s="18">
        <v>0</v>
      </c>
      <c r="BF334" s="24">
        <v>64.964581278444584</v>
      </c>
      <c r="BG334" s="24">
        <v>32.225439624233573</v>
      </c>
      <c r="BH334" s="24">
        <v>2.8099790973218459</v>
      </c>
      <c r="BI334" s="21"/>
      <c r="BJ334" s="25">
        <f t="shared" ca="1" si="32"/>
        <v>1</v>
      </c>
      <c r="BK334" s="24">
        <f t="shared" ca="1" si="33"/>
        <v>9.200297017347582</v>
      </c>
      <c r="BL334" s="23">
        <f t="shared" si="34"/>
        <v>4.5947890354451761</v>
      </c>
      <c r="BM334" s="23">
        <f t="shared" ca="1" si="35"/>
        <v>3.1343185663462081</v>
      </c>
      <c r="BN334" s="22">
        <f t="shared" si="36"/>
        <v>2.9669683028443314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21820000000000001</v>
      </c>
      <c r="D335">
        <v>-3.5099999999999999E-2</v>
      </c>
      <c r="E335">
        <v>2.673E-2</v>
      </c>
      <c r="F335">
        <v>2.1339000000000001</v>
      </c>
      <c r="G335">
        <v>2.58283</v>
      </c>
      <c r="I335" s="17">
        <f t="shared" si="37"/>
        <v>52.821522309711291</v>
      </c>
      <c r="J335" s="16">
        <f t="shared" si="38"/>
        <v>-52.521522309711294</v>
      </c>
      <c r="K335" s="10">
        <v>120</v>
      </c>
      <c r="L335" s="16">
        <v>5568.7335958005342</v>
      </c>
      <c r="M335" s="16">
        <v>2282.9068241469722</v>
      </c>
      <c r="N335" s="16">
        <v>22.889326334208228</v>
      </c>
      <c r="O335" s="16">
        <v>14.044455852156055</v>
      </c>
      <c r="P335" s="16">
        <v>14.423308912037971</v>
      </c>
      <c r="Q335" s="16">
        <v>0.4846584167234243</v>
      </c>
      <c r="R335" s="16">
        <v>3.3602443078711226</v>
      </c>
      <c r="S335" s="16">
        <v>26.309240269577426</v>
      </c>
      <c r="T335" s="20" t="s">
        <v>122</v>
      </c>
      <c r="U335" s="10">
        <v>4</v>
      </c>
      <c r="V335" s="20" t="s">
        <v>144</v>
      </c>
      <c r="W335" s="10">
        <v>4</v>
      </c>
      <c r="X335" s="20" t="s">
        <v>33</v>
      </c>
      <c r="Y335" s="10">
        <v>3</v>
      </c>
      <c r="Z335" s="20" t="s">
        <v>33</v>
      </c>
      <c r="AA335" s="15">
        <v>3</v>
      </c>
      <c r="AB335" s="11">
        <v>55.893464771688855</v>
      </c>
      <c r="AC335" s="10">
        <v>40.479075810341854</v>
      </c>
      <c r="AD335" s="19">
        <v>3.6274594179692929</v>
      </c>
      <c r="AE335" s="12">
        <v>1404.4455852156057</v>
      </c>
      <c r="AF335" s="10">
        <v>1324.0020674653288</v>
      </c>
      <c r="AG335" s="10">
        <v>956.7481684028478</v>
      </c>
      <c r="AH335" s="10">
        <v>70.352515241880653</v>
      </c>
      <c r="AI335" s="10">
        <v>2.9759740911027639</v>
      </c>
      <c r="AJ335" s="10"/>
      <c r="AK335" s="10"/>
      <c r="AL335" s="10"/>
      <c r="AM335" s="10"/>
      <c r="AN335" s="10">
        <v>9.3629705681040374</v>
      </c>
      <c r="AO335" s="10">
        <v>4.4524198357047755</v>
      </c>
      <c r="AP335" s="10">
        <v>7.6539853472227826</v>
      </c>
      <c r="AQ335" s="10">
        <v>114.66</v>
      </c>
      <c r="AR335" s="10"/>
      <c r="AS335" s="10"/>
      <c r="AT335" s="10">
        <v>2.6534172572712058</v>
      </c>
      <c r="AU335" s="10">
        <v>1</v>
      </c>
      <c r="AV335" s="16"/>
      <c r="AW335" s="19">
        <v>198.6003101197993</v>
      </c>
      <c r="AX335" s="1" t="s">
        <v>120</v>
      </c>
      <c r="AY335" s="23">
        <v>52.521522309711301</v>
      </c>
      <c r="AZ335" s="18">
        <v>100</v>
      </c>
      <c r="BA335" s="18">
        <v>0</v>
      </c>
      <c r="BB335" s="18">
        <v>0</v>
      </c>
      <c r="BC335" s="18">
        <v>100</v>
      </c>
      <c r="BD335" s="18">
        <v>0</v>
      </c>
      <c r="BE335" s="18">
        <v>0</v>
      </c>
      <c r="BF335" s="24">
        <v>55.893464771688855</v>
      </c>
      <c r="BG335" s="24">
        <v>40.479075810341854</v>
      </c>
      <c r="BH335" s="24">
        <v>3.6274594179692929</v>
      </c>
      <c r="BI335" s="21"/>
      <c r="BJ335" s="25">
        <f t="shared" ref="BJ335:BJ398" ca="1" si="39">IF((0.381*BM335)+(0.05*(M335/2116.217)-0.15)&lt;1,(0.381*BM335)+(0.05*(M335/2116.217)-0.15),1)</f>
        <v>1</v>
      </c>
      <c r="BK335" s="24">
        <f t="shared" ref="BK335:BK398" ca="1" si="40">((P335-(L335/2000))/1.06)*(1.06/(M335/2000))^BJ335</f>
        <v>10.196598469135239</v>
      </c>
      <c r="BL335" s="23">
        <f t="shared" ref="BL335:BL398" si="41">(Q335/(P335-(L335/2000)))*100</f>
        <v>4.1641105520639607</v>
      </c>
      <c r="BM335" s="23">
        <f t="shared" ref="BM335:BM398" ca="1" si="42">SQRT(((3.47-LOG(BK335))^2)+((LOG(BL335)+1.22)^2))</f>
        <v>3.0729536825847452</v>
      </c>
      <c r="BN335" s="22">
        <f t="shared" ref="BN335:BN398" si="43">SQRT(((3.47-LOG(P335/1.06))^2)+((LOG(R335)+1.22)^2))</f>
        <v>2.9168189837168108</v>
      </c>
      <c r="BO335" s="21"/>
      <c r="BP335" s="2"/>
    </row>
    <row r="336" spans="1:68" x14ac:dyDescent="0.2">
      <c r="A336">
        <v>16.149999999999999</v>
      </c>
      <c r="B336">
        <v>0.3</v>
      </c>
      <c r="C336">
        <v>0.22120999999999999</v>
      </c>
      <c r="D336">
        <v>-5.203E-2</v>
      </c>
      <c r="E336">
        <v>2.9229999999999999E-2</v>
      </c>
      <c r="F336">
        <v>2.1347999999999998</v>
      </c>
      <c r="G336">
        <v>2.5844999999999998</v>
      </c>
      <c r="I336" s="17">
        <f t="shared" si="37"/>
        <v>52.985564304461938</v>
      </c>
      <c r="J336" s="16">
        <f t="shared" si="38"/>
        <v>-52.685564304461941</v>
      </c>
      <c r="K336" s="10">
        <v>120</v>
      </c>
      <c r="L336" s="16">
        <v>5588.4186351706121</v>
      </c>
      <c r="M336" s="16">
        <v>2292.3556430446097</v>
      </c>
      <c r="N336" s="16">
        <v>22.96041119860017</v>
      </c>
      <c r="O336" s="16">
        <v>14.842074948665292</v>
      </c>
      <c r="P336" s="16">
        <v>15.230556275800483</v>
      </c>
      <c r="Q336" s="16">
        <v>0.36427597841462778</v>
      </c>
      <c r="R336" s="16">
        <v>2.3917444105007406</v>
      </c>
      <c r="S336" s="16">
        <v>26.977869939943833</v>
      </c>
      <c r="T336" s="20" t="s">
        <v>122</v>
      </c>
      <c r="U336" s="10">
        <v>5</v>
      </c>
      <c r="V336" s="20" t="s">
        <v>144</v>
      </c>
      <c r="W336" s="10">
        <v>4</v>
      </c>
      <c r="X336" s="20" t="s">
        <v>33</v>
      </c>
      <c r="Y336" s="10">
        <v>3</v>
      </c>
      <c r="Z336" s="20" t="s">
        <v>123</v>
      </c>
      <c r="AA336" s="15">
        <v>4</v>
      </c>
      <c r="AB336" s="11">
        <v>32.001001462712722</v>
      </c>
      <c r="AC336" s="10">
        <v>58.298199607966417</v>
      </c>
      <c r="AD336" s="19">
        <v>9.700798929320861</v>
      </c>
      <c r="AE336" s="12">
        <v>1484.2074948665293</v>
      </c>
      <c r="AF336" s="10">
        <v>1417.8144020626785</v>
      </c>
      <c r="AG336" s="10">
        <v>1015.3704183866988</v>
      </c>
      <c r="AH336" s="10">
        <v>82.644865536212507</v>
      </c>
      <c r="AI336" s="10">
        <v>4.1810487592636951</v>
      </c>
      <c r="AJ336" s="10"/>
      <c r="AK336" s="10"/>
      <c r="AL336" s="10"/>
      <c r="AM336" s="10"/>
      <c r="AN336" s="10">
        <v>7.4210374743326462</v>
      </c>
      <c r="AO336" s="10">
        <v>4.4312509811717637</v>
      </c>
      <c r="AP336" s="10">
        <v>8.1075929287068913</v>
      </c>
      <c r="AQ336" s="10">
        <v>114.66</v>
      </c>
      <c r="AR336" s="10"/>
      <c r="AS336" s="10"/>
      <c r="AT336" s="10">
        <v>2.8387741338993302</v>
      </c>
      <c r="AU336" s="10">
        <v>1</v>
      </c>
      <c r="AV336" s="16"/>
      <c r="AW336" s="19">
        <v>212.67216030940179</v>
      </c>
      <c r="AX336" s="1" t="s">
        <v>120</v>
      </c>
      <c r="AY336" s="23">
        <v>52.68556430446189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32.001001462712722</v>
      </c>
      <c r="BG336" s="24">
        <v>58.298199607966417</v>
      </c>
      <c r="BH336" s="24">
        <v>9.700798929320861</v>
      </c>
      <c r="BI336" s="21"/>
      <c r="BJ336" s="25">
        <f t="shared" ca="1" si="39"/>
        <v>1</v>
      </c>
      <c r="BK336" s="24">
        <f t="shared" ca="1" si="40"/>
        <v>10.850277090249181</v>
      </c>
      <c r="BL336" s="23">
        <f t="shared" si="41"/>
        <v>2.9291236376610987</v>
      </c>
      <c r="BM336" s="23">
        <f t="shared" ca="1" si="42"/>
        <v>2.9617836580019885</v>
      </c>
      <c r="BN336" s="22">
        <f t="shared" si="43"/>
        <v>2.811398562504464</v>
      </c>
      <c r="BO336" s="21"/>
      <c r="BP336" s="2"/>
    </row>
    <row r="337" spans="1:68" x14ac:dyDescent="0.2">
      <c r="A337">
        <v>16.2</v>
      </c>
      <c r="B337">
        <v>2.1</v>
      </c>
      <c r="C337">
        <v>0.22047</v>
      </c>
      <c r="D337">
        <v>-6.1359999999999998E-2</v>
      </c>
      <c r="E337">
        <v>3.6319999999999998E-2</v>
      </c>
      <c r="F337">
        <v>2.14025</v>
      </c>
      <c r="G337">
        <v>2.5891500000000001</v>
      </c>
      <c r="I337" s="17">
        <f t="shared" si="37"/>
        <v>53.149606299212593</v>
      </c>
      <c r="J337" s="16">
        <f t="shared" si="38"/>
        <v>-52.849606299212596</v>
      </c>
      <c r="K337" s="10">
        <v>120</v>
      </c>
      <c r="L337" s="16">
        <v>5608.1036745406909</v>
      </c>
      <c r="M337" s="16">
        <v>2301.8044619422471</v>
      </c>
      <c r="N337" s="16">
        <v>23.031496062992122</v>
      </c>
      <c r="O337" s="16">
        <v>14.645982546201228</v>
      </c>
      <c r="P337" s="16">
        <v>15.061769639266711</v>
      </c>
      <c r="Q337" s="16">
        <v>0.29793409126630693</v>
      </c>
      <c r="R337" s="16">
        <v>1.9780815827217233</v>
      </c>
      <c r="S337" s="16">
        <v>28.87410368510297</v>
      </c>
      <c r="T337" s="20" t="s">
        <v>122</v>
      </c>
      <c r="U337" s="10">
        <v>5</v>
      </c>
      <c r="V337" s="20" t="s">
        <v>144</v>
      </c>
      <c r="W337" s="10">
        <v>4</v>
      </c>
      <c r="X337" s="20" t="s">
        <v>144</v>
      </c>
      <c r="Y337" s="10">
        <v>4</v>
      </c>
      <c r="Z337" s="20" t="s">
        <v>123</v>
      </c>
      <c r="AA337" s="15">
        <v>4</v>
      </c>
      <c r="AB337" s="11">
        <v>24.531971220301479</v>
      </c>
      <c r="AC337" s="10">
        <v>61.555112192483897</v>
      </c>
      <c r="AD337" s="19">
        <v>13.912916587214626</v>
      </c>
      <c r="AE337" s="12">
        <v>1464.5982546201228</v>
      </c>
      <c r="AF337" s="10">
        <v>1396.7992072134066</v>
      </c>
      <c r="AG337" s="10">
        <v>1004.1179759511141</v>
      </c>
      <c r="AH337" s="10">
        <v>120.19078536913744</v>
      </c>
      <c r="AI337" s="10">
        <v>5.055403218627915</v>
      </c>
      <c r="AJ337" s="10"/>
      <c r="AK337" s="10"/>
      <c r="AL337" s="10"/>
      <c r="AM337" s="10"/>
      <c r="AN337" s="10">
        <v>7.3229912731006142</v>
      </c>
      <c r="AO337" s="10">
        <v>4.2942241071686444</v>
      </c>
      <c r="AP337" s="10">
        <v>8.0288258316577981</v>
      </c>
      <c r="AQ337" s="10">
        <v>114.66</v>
      </c>
      <c r="AR337" s="10"/>
      <c r="AS337" s="10"/>
      <c r="AT337" s="10">
        <v>2.7825118112527107</v>
      </c>
      <c r="AU337" s="10">
        <v>1</v>
      </c>
      <c r="AV337" s="16"/>
      <c r="AW337" s="19">
        <v>209.51988108201098</v>
      </c>
      <c r="AX337" s="1" t="s">
        <v>120</v>
      </c>
      <c r="AY337" s="23">
        <v>52.8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24.531971220301479</v>
      </c>
      <c r="BG337" s="24">
        <v>61.555112192483897</v>
      </c>
      <c r="BH337" s="24">
        <v>13.912916587214626</v>
      </c>
      <c r="BI337" s="21"/>
      <c r="BJ337" s="25">
        <f t="shared" ca="1" si="39"/>
        <v>1</v>
      </c>
      <c r="BK337" s="24">
        <f t="shared" ca="1" si="40"/>
        <v>10.650529186700233</v>
      </c>
      <c r="BL337" s="23">
        <f t="shared" si="41"/>
        <v>2.4305837030918069</v>
      </c>
      <c r="BM337" s="23">
        <f t="shared" ca="1" si="42"/>
        <v>2.9231390645819584</v>
      </c>
      <c r="BN337" s="22">
        <f t="shared" si="43"/>
        <v>2.7693821779920191</v>
      </c>
      <c r="BO337" s="21"/>
      <c r="BP337" s="2"/>
    </row>
    <row r="338" spans="1:68" x14ac:dyDescent="0.2">
      <c r="A338">
        <v>16.25</v>
      </c>
      <c r="B338">
        <v>2.1</v>
      </c>
      <c r="C338">
        <v>0.22302</v>
      </c>
      <c r="D338">
        <v>-5.4100000000000002E-2</v>
      </c>
      <c r="E338">
        <v>6.0940000000000001E-2</v>
      </c>
      <c r="F338">
        <v>2.1402299999999999</v>
      </c>
      <c r="G338">
        <v>2.5903999999999998</v>
      </c>
      <c r="I338" s="17">
        <f t="shared" si="37"/>
        <v>53.313648293963254</v>
      </c>
      <c r="J338" s="16">
        <f t="shared" si="38"/>
        <v>-53.013648293963257</v>
      </c>
      <c r="K338" s="10">
        <v>120</v>
      </c>
      <c r="L338" s="16">
        <v>5627.7887139107706</v>
      </c>
      <c r="M338" s="16">
        <v>2311.2532808398851</v>
      </c>
      <c r="N338" s="16">
        <v>23.102580927384075</v>
      </c>
      <c r="O338" s="16">
        <v>15.321706365503074</v>
      </c>
      <c r="P338" s="16">
        <v>15.832312634478821</v>
      </c>
      <c r="Q338" s="16">
        <v>0.34955703882223499</v>
      </c>
      <c r="R338" s="16">
        <v>2.2078709970708075</v>
      </c>
      <c r="S338" s="16">
        <v>35.458768678871358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123</v>
      </c>
      <c r="AA338" s="15">
        <v>4</v>
      </c>
      <c r="AB338" s="11">
        <v>27.887769687514229</v>
      </c>
      <c r="AC338" s="10">
        <v>60.303880499191337</v>
      </c>
      <c r="AD338" s="19">
        <v>11.808349813294436</v>
      </c>
      <c r="AE338" s="12">
        <v>1532.1706365503073</v>
      </c>
      <c r="AF338" s="10">
        <v>1486.2933808048267</v>
      </c>
      <c r="AG338" s="10">
        <v>1055.4875089652548</v>
      </c>
      <c r="AH338" s="10">
        <v>254.18443374488123</v>
      </c>
      <c r="AI338" s="10">
        <v>4.5292501297707366</v>
      </c>
      <c r="AJ338" s="10"/>
      <c r="AK338" s="10"/>
      <c r="AL338" s="10"/>
      <c r="AM338" s="10"/>
      <c r="AN338" s="10">
        <v>7.6608531827515369</v>
      </c>
      <c r="AO338" s="10">
        <v>4.5259029730993863</v>
      </c>
      <c r="AP338" s="10">
        <v>8.388412562756784</v>
      </c>
      <c r="AQ338" s="10">
        <v>114.66</v>
      </c>
      <c r="AR338" s="10"/>
      <c r="AS338" s="10"/>
      <c r="AT338" s="10">
        <v>2.957193292385274</v>
      </c>
      <c r="AU338" s="10">
        <v>1</v>
      </c>
      <c r="AV338" s="16"/>
      <c r="AW338" s="19">
        <v>222.94400712072402</v>
      </c>
      <c r="AX338" s="1" t="s">
        <v>120</v>
      </c>
      <c r="AY338" s="23">
        <v>53.0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27.887769687514229</v>
      </c>
      <c r="BG338" s="24">
        <v>60.303880499191337</v>
      </c>
      <c r="BH338" s="24">
        <v>11.808349813294436</v>
      </c>
      <c r="BI338" s="21"/>
      <c r="BJ338" s="25">
        <f t="shared" ca="1" si="39"/>
        <v>1</v>
      </c>
      <c r="BK338" s="24">
        <f t="shared" ca="1" si="40"/>
        <v>11.265245903982173</v>
      </c>
      <c r="BL338" s="23">
        <f t="shared" si="41"/>
        <v>2.6850960798037371</v>
      </c>
      <c r="BM338" s="23">
        <f t="shared" ca="1" si="42"/>
        <v>2.9269517727284016</v>
      </c>
      <c r="BN338" s="22">
        <f t="shared" si="43"/>
        <v>2.7778651190287214</v>
      </c>
      <c r="BO338" s="21"/>
      <c r="BP338" s="2"/>
    </row>
    <row r="339" spans="1:68" x14ac:dyDescent="0.2">
      <c r="A339">
        <v>16.3</v>
      </c>
      <c r="B339">
        <v>2.1</v>
      </c>
      <c r="C339">
        <v>0.23399</v>
      </c>
      <c r="D339">
        <v>-5.6939999999999998E-2</v>
      </c>
      <c r="E339">
        <v>7.0489999999999997E-2</v>
      </c>
      <c r="F339">
        <v>2.1415000000000002</v>
      </c>
      <c r="G339">
        <v>2.59293</v>
      </c>
      <c r="I339" s="17">
        <f t="shared" si="37"/>
        <v>53.477690288713909</v>
      </c>
      <c r="J339" s="16">
        <f t="shared" si="38"/>
        <v>-53.177690288713912</v>
      </c>
      <c r="K339" s="10">
        <v>120</v>
      </c>
      <c r="L339" s="16">
        <v>5647.4737532808495</v>
      </c>
      <c r="M339" s="16">
        <v>2320.702099737523</v>
      </c>
      <c r="N339" s="16">
        <v>23.173665791776028</v>
      </c>
      <c r="O339" s="16">
        <v>18.228643737166319</v>
      </c>
      <c r="P339" s="16">
        <v>18.776029987049583</v>
      </c>
      <c r="Q339" s="16">
        <v>0.32936293812542572</v>
      </c>
      <c r="R339" s="16">
        <v>1.7541670861870036</v>
      </c>
      <c r="S339" s="16">
        <v>38.012934019671029</v>
      </c>
      <c r="T339" s="20" t="s">
        <v>122</v>
      </c>
      <c r="U339" s="10">
        <v>5</v>
      </c>
      <c r="V339" s="20" t="s">
        <v>144</v>
      </c>
      <c r="W339" s="10">
        <v>4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16.477133788764952</v>
      </c>
      <c r="AC339" s="10">
        <v>62.53834321080727</v>
      </c>
      <c r="AD339" s="19">
        <v>20.984523000427782</v>
      </c>
      <c r="AE339" s="12">
        <v>1822.8643737166319</v>
      </c>
      <c r="AF339" s="10">
        <v>1831.4551258502058</v>
      </c>
      <c r="AG339" s="10">
        <v>1251.7353324699723</v>
      </c>
      <c r="AH339" s="10">
        <v>305.26494640241145</v>
      </c>
      <c r="AI339" s="10">
        <v>5.700711225711566</v>
      </c>
      <c r="AJ339" s="10"/>
      <c r="AK339" s="10"/>
      <c r="AL339" s="10"/>
      <c r="AM339" s="10"/>
      <c r="AN339" s="10">
        <v>9.1143218685831595</v>
      </c>
      <c r="AO339" s="10">
        <v>5.0267121863692052</v>
      </c>
      <c r="AP339" s="10">
        <v>9.7621473272898047</v>
      </c>
      <c r="AQ339" s="10">
        <v>114.66</v>
      </c>
      <c r="AR339" s="10"/>
      <c r="AS339" s="10"/>
      <c r="AT339" s="10">
        <v>3.6663787838704862</v>
      </c>
      <c r="AU339" s="10">
        <v>1</v>
      </c>
      <c r="AV339" s="16"/>
      <c r="AW339" s="19">
        <v>274.71826887753087</v>
      </c>
      <c r="AX339" s="1" t="s">
        <v>120</v>
      </c>
      <c r="AY339" s="23">
        <v>53.1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16.477133788764952</v>
      </c>
      <c r="BG339" s="24">
        <v>62.53834321080727</v>
      </c>
      <c r="BH339" s="24">
        <v>20.984523000427782</v>
      </c>
      <c r="BI339" s="21"/>
      <c r="BJ339" s="25">
        <f t="shared" ca="1" si="39"/>
        <v>0.96802256657159713</v>
      </c>
      <c r="BK339" s="24">
        <f t="shared" ca="1" si="40"/>
        <v>13.787639130451511</v>
      </c>
      <c r="BL339" s="23">
        <f t="shared" si="41"/>
        <v>2.0646745633736536</v>
      </c>
      <c r="BM339" s="23">
        <f t="shared" ca="1" si="42"/>
        <v>2.7905280406858255</v>
      </c>
      <c r="BN339" s="22">
        <f t="shared" si="43"/>
        <v>2.6607262108760774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23702999999999999</v>
      </c>
      <c r="D340">
        <v>-5.3220000000000003E-2</v>
      </c>
      <c r="E340">
        <v>7.9549999999999996E-2</v>
      </c>
      <c r="F340">
        <v>2.14255</v>
      </c>
      <c r="G340">
        <v>2.5983999999999998</v>
      </c>
      <c r="I340" s="17">
        <f t="shared" si="37"/>
        <v>53.64173228346457</v>
      </c>
      <c r="J340" s="16">
        <f t="shared" si="38"/>
        <v>-53.341732283464573</v>
      </c>
      <c r="K340" s="10">
        <v>120</v>
      </c>
      <c r="L340" s="16">
        <v>5667.1587926509292</v>
      </c>
      <c r="M340" s="16">
        <v>2330.1509186351609</v>
      </c>
      <c r="N340" s="16">
        <v>23.24475065616798</v>
      </c>
      <c r="O340" s="16">
        <v>19.034212525667343</v>
      </c>
      <c r="P340" s="16">
        <v>19.616491616076477</v>
      </c>
      <c r="Q340" s="16">
        <v>0.35581436579871117</v>
      </c>
      <c r="R340" s="16">
        <v>1.8138532249421575</v>
      </c>
      <c r="S340" s="16">
        <v>40.43604794507889</v>
      </c>
      <c r="T340" s="20" t="s">
        <v>122</v>
      </c>
      <c r="U340" s="10">
        <v>5</v>
      </c>
      <c r="V340" s="20" t="s">
        <v>144</v>
      </c>
      <c r="W340" s="10">
        <v>4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16.527892214751667</v>
      </c>
      <c r="AC340" s="10">
        <v>62.544118607040602</v>
      </c>
      <c r="AD340" s="19">
        <v>20.927989178207728</v>
      </c>
      <c r="AE340" s="12">
        <v>1903.4212525667342</v>
      </c>
      <c r="AF340" s="10">
        <v>1929.1750210668945</v>
      </c>
      <c r="AG340" s="10">
        <v>1307.7661077384319</v>
      </c>
      <c r="AH340" s="10">
        <v>353.6495442290244</v>
      </c>
      <c r="AI340" s="10">
        <v>5.5131252421589361</v>
      </c>
      <c r="AJ340" s="10"/>
      <c r="AK340" s="10"/>
      <c r="AL340" s="10"/>
      <c r="AM340" s="10"/>
      <c r="AN340" s="10">
        <v>9.5171062628336713</v>
      </c>
      <c r="AO340" s="10">
        <v>5.2272333778665381</v>
      </c>
      <c r="AP340" s="10">
        <v>10.154362754169023</v>
      </c>
      <c r="AQ340" s="10">
        <v>114.66</v>
      </c>
      <c r="AR340" s="10"/>
      <c r="AS340" s="10"/>
      <c r="AT340" s="10">
        <v>3.8554969727727766</v>
      </c>
      <c r="AU340" s="10">
        <v>1</v>
      </c>
      <c r="AV340" s="16"/>
      <c r="AW340" s="19">
        <v>289.3762531600342</v>
      </c>
      <c r="AX340" s="1" t="s">
        <v>120</v>
      </c>
      <c r="AY340" s="23">
        <v>53.3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16.527892214751667</v>
      </c>
      <c r="BG340" s="24">
        <v>62.544118607040602</v>
      </c>
      <c r="BH340" s="24">
        <v>20.927989178207728</v>
      </c>
      <c r="BI340" s="21"/>
      <c r="BJ340" s="25">
        <f t="shared" ca="1" si="39"/>
        <v>0.96416543870352123</v>
      </c>
      <c r="BK340" s="24">
        <f t="shared" ca="1" si="40"/>
        <v>14.453872265810721</v>
      </c>
      <c r="BL340" s="23">
        <f t="shared" si="41"/>
        <v>2.1200990694569097</v>
      </c>
      <c r="BM340" s="23">
        <f t="shared" ca="1" si="42"/>
        <v>2.7798183930704292</v>
      </c>
      <c r="BN340" s="22">
        <f t="shared" si="43"/>
        <v>2.6529386393141219</v>
      </c>
      <c r="BO340" s="21"/>
      <c r="BP340" s="2"/>
    </row>
    <row r="341" spans="1:68" x14ac:dyDescent="0.2">
      <c r="A341">
        <v>16.399999999999999</v>
      </c>
      <c r="B341">
        <v>0.4</v>
      </c>
      <c r="C341">
        <v>0.24179999999999999</v>
      </c>
      <c r="D341">
        <v>-2.0629999999999999E-2</v>
      </c>
      <c r="E341">
        <v>8.2989999999999994E-2</v>
      </c>
      <c r="F341">
        <v>2.1417799999999998</v>
      </c>
      <c r="G341">
        <v>2.5989800000000001</v>
      </c>
      <c r="I341" s="17">
        <f t="shared" si="37"/>
        <v>53.805774278215218</v>
      </c>
      <c r="J341" s="16">
        <f t="shared" si="38"/>
        <v>-53.50577427821522</v>
      </c>
      <c r="K341" s="10">
        <v>120</v>
      </c>
      <c r="L341" s="16">
        <v>5686.8438320210071</v>
      </c>
      <c r="M341" s="16">
        <v>2339.5997375327984</v>
      </c>
      <c r="N341" s="16">
        <v>23.315835520559929</v>
      </c>
      <c r="O341" s="16">
        <v>20.298213552361389</v>
      </c>
      <c r="P341" s="16">
        <v>20.893741138511032</v>
      </c>
      <c r="Q341" s="16">
        <v>0.5875487818934354</v>
      </c>
      <c r="R341" s="16">
        <v>2.812080316293736</v>
      </c>
      <c r="S341" s="16">
        <v>41.356082371503071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123</v>
      </c>
      <c r="AA341" s="15">
        <v>4</v>
      </c>
      <c r="AB341" s="11">
        <v>32.899690382342335</v>
      </c>
      <c r="AC341" s="10">
        <v>57.801252422404687</v>
      </c>
      <c r="AD341" s="19">
        <v>9.2990571952529795</v>
      </c>
      <c r="AE341" s="12">
        <v>2029.821355236139</v>
      </c>
      <c r="AF341" s="10">
        <v>2078.2817272727198</v>
      </c>
      <c r="AG341" s="10">
        <v>1392.9160759007354</v>
      </c>
      <c r="AH341" s="10">
        <v>371.11364950511609</v>
      </c>
      <c r="AI341" s="10">
        <v>3.5560861978436642</v>
      </c>
      <c r="AJ341" s="10"/>
      <c r="AK341" s="10"/>
      <c r="AL341" s="10"/>
      <c r="AM341" s="10"/>
      <c r="AN341" s="10">
        <v>10.149106776180695</v>
      </c>
      <c r="AO341" s="10">
        <v>5.8079786767310129</v>
      </c>
      <c r="AP341" s="10">
        <v>10.750412531305148</v>
      </c>
      <c r="AQ341" s="10">
        <v>114.66</v>
      </c>
      <c r="AR341" s="10"/>
      <c r="AS341" s="10"/>
      <c r="AT341" s="10">
        <v>4.1512250626508918</v>
      </c>
      <c r="AU341" s="10">
        <v>1</v>
      </c>
      <c r="AV341" s="16"/>
      <c r="AW341" s="19">
        <v>311.74225909090796</v>
      </c>
      <c r="AX341" s="1" t="s">
        <v>120</v>
      </c>
      <c r="AY341" s="23">
        <v>53.5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32.899690382342335</v>
      </c>
      <c r="BG341" s="24">
        <v>57.801252422404687</v>
      </c>
      <c r="BH341" s="24">
        <v>9.2990571952529795</v>
      </c>
      <c r="BI341" s="21"/>
      <c r="BJ341" s="25">
        <f t="shared" ca="1" si="39"/>
        <v>0.99675795791009103</v>
      </c>
      <c r="BK341" s="24">
        <f t="shared" ca="1" si="40"/>
        <v>15.435194145526147</v>
      </c>
      <c r="BL341" s="23">
        <f t="shared" si="41"/>
        <v>3.2550603379968459</v>
      </c>
      <c r="BM341" s="23">
        <f t="shared" ca="1" si="42"/>
        <v>2.8647771104803499</v>
      </c>
      <c r="BN341" s="22">
        <f t="shared" si="43"/>
        <v>2.7418130164467946</v>
      </c>
      <c r="BO341" s="21"/>
      <c r="BP341" s="2"/>
    </row>
    <row r="342" spans="1:68" x14ac:dyDescent="0.2">
      <c r="A342">
        <v>16.45</v>
      </c>
      <c r="B342">
        <v>2.1</v>
      </c>
      <c r="C342">
        <v>0.2397</v>
      </c>
      <c r="D342">
        <v>4.0200000000000001E-3</v>
      </c>
      <c r="E342">
        <v>8.5199999999999998E-2</v>
      </c>
      <c r="F342">
        <v>2.13815</v>
      </c>
      <c r="G342">
        <v>2.5998999999999999</v>
      </c>
      <c r="I342" s="17">
        <f t="shared" si="37"/>
        <v>53.969816272965872</v>
      </c>
      <c r="J342" s="16">
        <f t="shared" si="38"/>
        <v>-53.669816272965875</v>
      </c>
      <c r="K342" s="10">
        <v>120</v>
      </c>
      <c r="L342" s="16">
        <v>5706.5288713910859</v>
      </c>
      <c r="M342" s="16">
        <v>2349.0485564304363</v>
      </c>
      <c r="N342" s="16">
        <v>23.386920384951878</v>
      </c>
      <c r="O342" s="16">
        <v>19.741735112936336</v>
      </c>
      <c r="P342" s="16">
        <v>20.345774087337876</v>
      </c>
      <c r="Q342" s="16">
        <v>0.76282504322313616</v>
      </c>
      <c r="R342" s="16">
        <v>3.7493045973506494</v>
      </c>
      <c r="S342" s="16">
        <v>41.947151000106977</v>
      </c>
      <c r="T342" s="20" t="s">
        <v>122</v>
      </c>
      <c r="U342" s="10">
        <v>4</v>
      </c>
      <c r="V342" s="20" t="s">
        <v>144</v>
      </c>
      <c r="W342" s="10">
        <v>4</v>
      </c>
      <c r="X342" s="20" t="s">
        <v>33</v>
      </c>
      <c r="Y342" s="10">
        <v>3</v>
      </c>
      <c r="Z342" s="20" t="s">
        <v>33</v>
      </c>
      <c r="AA342" s="15">
        <v>3</v>
      </c>
      <c r="AB342" s="11">
        <v>56.430958337853795</v>
      </c>
      <c r="AC342" s="10">
        <v>40.003220724859482</v>
      </c>
      <c r="AD342" s="19">
        <v>3.5658209372867233</v>
      </c>
      <c r="AE342" s="12">
        <v>1974.1735112936337</v>
      </c>
      <c r="AF342" s="10">
        <v>2012.6570718776381</v>
      </c>
      <c r="AG342" s="10">
        <v>1356.3849391558583</v>
      </c>
      <c r="AH342" s="10">
        <v>381.81045836890485</v>
      </c>
      <c r="AI342" s="10">
        <v>2.6671612669363394</v>
      </c>
      <c r="AJ342" s="10"/>
      <c r="AK342" s="10"/>
      <c r="AL342" s="10"/>
      <c r="AM342" s="10"/>
      <c r="AN342" s="10">
        <v>13.161156741957557</v>
      </c>
      <c r="AO342" s="10">
        <v>5.9258144658977532</v>
      </c>
      <c r="AP342" s="10">
        <v>10.494694574091008</v>
      </c>
      <c r="AQ342" s="10">
        <v>114.66</v>
      </c>
      <c r="AR342" s="10"/>
      <c r="AS342" s="10"/>
      <c r="AT342" s="10">
        <v>3.9966756111648793</v>
      </c>
      <c r="AU342" s="10">
        <v>1</v>
      </c>
      <c r="AV342" s="16"/>
      <c r="AW342" s="19">
        <v>301.8985607816457</v>
      </c>
      <c r="AX342" s="1" t="s">
        <v>120</v>
      </c>
      <c r="AY342" s="23">
        <v>53.669816272965903</v>
      </c>
      <c r="AZ342" s="18">
        <v>100</v>
      </c>
      <c r="BA342" s="18">
        <v>0</v>
      </c>
      <c r="BB342" s="18">
        <v>0</v>
      </c>
      <c r="BC342" s="18">
        <v>100</v>
      </c>
      <c r="BD342" s="18">
        <v>0</v>
      </c>
      <c r="BE342" s="18">
        <v>0</v>
      </c>
      <c r="BF342" s="24">
        <v>56.430958337853795</v>
      </c>
      <c r="BG342" s="24">
        <v>40.003220724859482</v>
      </c>
      <c r="BH342" s="24">
        <v>3.5658209372867233</v>
      </c>
      <c r="BI342" s="21"/>
      <c r="BJ342" s="25">
        <f t="shared" ca="1" si="39"/>
        <v>1</v>
      </c>
      <c r="BK342" s="24">
        <f t="shared" ca="1" si="40"/>
        <v>14.893272089891214</v>
      </c>
      <c r="BL342" s="23">
        <f t="shared" si="41"/>
        <v>4.3608667847813152</v>
      </c>
      <c r="BM342" s="23">
        <f t="shared" ca="1" si="42"/>
        <v>2.9553790694989126</v>
      </c>
      <c r="BN342" s="22">
        <f t="shared" si="43"/>
        <v>2.8285140719662745</v>
      </c>
      <c r="BO342" s="21"/>
      <c r="BP342" s="2"/>
    </row>
    <row r="343" spans="1:68" x14ac:dyDescent="0.2">
      <c r="A343">
        <v>16.5</v>
      </c>
      <c r="B343">
        <v>2.1</v>
      </c>
      <c r="C343">
        <v>0.24778</v>
      </c>
      <c r="D343">
        <v>-3.14E-3</v>
      </c>
      <c r="E343">
        <v>9.1480000000000006E-2</v>
      </c>
      <c r="F343">
        <v>2.1367500000000001</v>
      </c>
      <c r="G343">
        <v>2.59998</v>
      </c>
      <c r="I343" s="17">
        <f t="shared" si="37"/>
        <v>54.133858267716533</v>
      </c>
      <c r="J343" s="16">
        <f t="shared" si="38"/>
        <v>-53.833858267716536</v>
      </c>
      <c r="K343" s="10">
        <v>120</v>
      </c>
      <c r="L343" s="16">
        <v>5726.2139107611656</v>
      </c>
      <c r="M343" s="16">
        <v>2358.4973753280742</v>
      </c>
      <c r="N343" s="16">
        <v>23.458005249343831</v>
      </c>
      <c r="O343" s="16">
        <v>21.882852156057492</v>
      </c>
      <c r="P343" s="16">
        <v>22.511077337799261</v>
      </c>
      <c r="Q343" s="16">
        <v>0.7119131555508984</v>
      </c>
      <c r="R343" s="16">
        <v>3.162501487014556</v>
      </c>
      <c r="S343" s="16">
        <v>43.626748732067398</v>
      </c>
      <c r="T343" s="20" t="s">
        <v>122</v>
      </c>
      <c r="U343" s="10">
        <v>5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123</v>
      </c>
      <c r="AA343" s="15">
        <v>4</v>
      </c>
      <c r="AB343" s="11">
        <v>38.706589591873907</v>
      </c>
      <c r="AC343" s="10">
        <v>54.170758672506174</v>
      </c>
      <c r="AD343" s="19">
        <v>7.1226517356199182</v>
      </c>
      <c r="AE343" s="12">
        <v>2188.2852156057493</v>
      </c>
      <c r="AF343" s="10">
        <v>2266.2406872630904</v>
      </c>
      <c r="AG343" s="10">
        <v>1500.7384891866175</v>
      </c>
      <c r="AH343" s="10">
        <v>414.89986593031341</v>
      </c>
      <c r="AI343" s="10">
        <v>3.1620538491636045</v>
      </c>
      <c r="AJ343" s="10"/>
      <c r="AK343" s="10"/>
      <c r="AL343" s="10"/>
      <c r="AM343" s="10"/>
      <c r="AN343" s="10">
        <v>10.941426078028746</v>
      </c>
      <c r="AO343" s="10">
        <v>6.2701472429547636</v>
      </c>
      <c r="AP343" s="10">
        <v>11.505169424306322</v>
      </c>
      <c r="AQ343" s="10">
        <v>114.66</v>
      </c>
      <c r="AR343" s="10"/>
      <c r="AS343" s="10"/>
      <c r="AT343" s="10">
        <v>4.5078908566057638</v>
      </c>
      <c r="AU343" s="10">
        <v>1</v>
      </c>
      <c r="AV343" s="16"/>
      <c r="AW343" s="19">
        <v>339.93610308946353</v>
      </c>
      <c r="AX343" s="1" t="s">
        <v>120</v>
      </c>
      <c r="AY343" s="23">
        <v>53.8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38.706589591873907</v>
      </c>
      <c r="BG343" s="24">
        <v>54.170758672506174</v>
      </c>
      <c r="BH343" s="24">
        <v>7.1226517356199182</v>
      </c>
      <c r="BI343" s="21"/>
      <c r="BJ343" s="25">
        <f t="shared" ca="1" si="39"/>
        <v>0.9980468550539503</v>
      </c>
      <c r="BK343" s="24">
        <f t="shared" ca="1" si="40"/>
        <v>16.664900419605047</v>
      </c>
      <c r="BL343" s="23">
        <f t="shared" si="41"/>
        <v>3.6233419620172569</v>
      </c>
      <c r="BM343" s="23">
        <f t="shared" ca="1" si="42"/>
        <v>2.8669881377692712</v>
      </c>
      <c r="BN343" s="22">
        <f t="shared" si="43"/>
        <v>2.7478295492195368</v>
      </c>
      <c r="BO343" s="21"/>
      <c r="BP343" s="2"/>
    </row>
    <row r="344" spans="1:68" x14ac:dyDescent="0.2">
      <c r="A344">
        <v>16.55</v>
      </c>
      <c r="B344">
        <v>2</v>
      </c>
      <c r="C344">
        <v>0.24181</v>
      </c>
      <c r="D344">
        <v>-4.9699999999999996E-3</v>
      </c>
      <c r="E344">
        <v>9.3979999999999994E-2</v>
      </c>
      <c r="F344">
        <v>2.14133</v>
      </c>
      <c r="G344">
        <v>2.6054499999999998</v>
      </c>
      <c r="I344" s="17">
        <f t="shared" si="37"/>
        <v>54.297900262467188</v>
      </c>
      <c r="J344" s="16">
        <f t="shared" si="38"/>
        <v>-53.997900262467191</v>
      </c>
      <c r="K344" s="10">
        <v>120</v>
      </c>
      <c r="L344" s="16">
        <v>5745.8989501312444</v>
      </c>
      <c r="M344" s="16">
        <v>2367.9461942257121</v>
      </c>
      <c r="N344" s="16">
        <v>23.52909011373578</v>
      </c>
      <c r="O344" s="16">
        <v>20.300863449691988</v>
      </c>
      <c r="P344" s="16">
        <v>20.938716898687034</v>
      </c>
      <c r="Q344" s="16">
        <v>0.69890075967936294</v>
      </c>
      <c r="R344" s="16">
        <v>3.3378394820514892</v>
      </c>
      <c r="S344" s="16">
        <v>44.295378402433798</v>
      </c>
      <c r="T344" s="20" t="s">
        <v>122</v>
      </c>
      <c r="U344" s="10">
        <v>5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33</v>
      </c>
      <c r="AA344" s="15">
        <v>3</v>
      </c>
      <c r="AB344" s="11">
        <v>45.229509228004488</v>
      </c>
      <c r="AC344" s="10">
        <v>49.393486652105281</v>
      </c>
      <c r="AD344" s="19">
        <v>5.3770041198902305</v>
      </c>
      <c r="AE344" s="12">
        <v>2030.0863449691988</v>
      </c>
      <c r="AF344" s="10">
        <v>2080.0991626987061</v>
      </c>
      <c r="AG344" s="10">
        <v>1395.9144599124688</v>
      </c>
      <c r="AH344" s="10">
        <v>427.19221622464494</v>
      </c>
      <c r="AI344" s="10">
        <v>2.9959499412038357</v>
      </c>
      <c r="AJ344" s="10"/>
      <c r="AK344" s="10"/>
      <c r="AL344" s="10"/>
      <c r="AM344" s="10"/>
      <c r="AN344" s="10">
        <v>10.150431724845994</v>
      </c>
      <c r="AO344" s="10">
        <v>5.9710013421802808</v>
      </c>
      <c r="AP344" s="10">
        <v>10.771401219387283</v>
      </c>
      <c r="AQ344" s="10">
        <v>114.66</v>
      </c>
      <c r="AR344" s="10"/>
      <c r="AS344" s="10"/>
      <c r="AT344" s="10">
        <v>4.1025994135920296</v>
      </c>
      <c r="AU344" s="10">
        <v>1</v>
      </c>
      <c r="AV344" s="16"/>
      <c r="AW344" s="19">
        <v>312.01487440480588</v>
      </c>
      <c r="AX344" s="1" t="s">
        <v>120</v>
      </c>
      <c r="AY344" s="23">
        <v>53.997900262467198</v>
      </c>
      <c r="AZ344" s="18">
        <v>0</v>
      </c>
      <c r="BA344" s="18">
        <v>100</v>
      </c>
      <c r="BB344" s="18">
        <v>0</v>
      </c>
      <c r="BC344" s="18">
        <v>100</v>
      </c>
      <c r="BD344" s="18">
        <v>0</v>
      </c>
      <c r="BE344" s="18">
        <v>0</v>
      </c>
      <c r="BF344" s="24">
        <v>45.229509228004488</v>
      </c>
      <c r="BG344" s="24">
        <v>49.393486652105281</v>
      </c>
      <c r="BH344" s="24">
        <v>5.3770041198902305</v>
      </c>
      <c r="BI344" s="21"/>
      <c r="BJ344" s="25">
        <f t="shared" ca="1" si="39"/>
        <v>1</v>
      </c>
      <c r="BK344" s="24">
        <f t="shared" ca="1" si="40"/>
        <v>15.25859621952152</v>
      </c>
      <c r="BL344" s="23">
        <f t="shared" si="41"/>
        <v>3.8686469458559172</v>
      </c>
      <c r="BM344" s="23">
        <f t="shared" ca="1" si="42"/>
        <v>2.9146672990880229</v>
      </c>
      <c r="BN344" s="22">
        <f t="shared" si="43"/>
        <v>2.7870225891283629</v>
      </c>
      <c r="BO344" s="21"/>
      <c r="BP344" s="2"/>
    </row>
    <row r="345" spans="1:68" x14ac:dyDescent="0.2">
      <c r="A345">
        <v>16.600000000000001</v>
      </c>
      <c r="B345">
        <v>2.1</v>
      </c>
      <c r="C345">
        <v>0.23946000000000001</v>
      </c>
      <c r="D345">
        <v>-6.5500000000000003E-3</v>
      </c>
      <c r="E345">
        <v>9.6790000000000001E-2</v>
      </c>
      <c r="F345">
        <v>2.1325799999999999</v>
      </c>
      <c r="G345">
        <v>2.5981299999999998</v>
      </c>
      <c r="I345" s="17">
        <f t="shared" si="37"/>
        <v>54.461942257217849</v>
      </c>
      <c r="J345" s="16">
        <f t="shared" si="38"/>
        <v>-54.161942257217852</v>
      </c>
      <c r="K345" s="10">
        <v>120</v>
      </c>
      <c r="L345" s="16">
        <v>5765.5839895013241</v>
      </c>
      <c r="M345" s="16">
        <v>2377.3950131233501</v>
      </c>
      <c r="N345" s="16">
        <v>23.600174978127733</v>
      </c>
      <c r="O345" s="16">
        <v>19.678137577002051</v>
      </c>
      <c r="P345" s="16">
        <v>20.326813198389779</v>
      </c>
      <c r="Q345" s="16">
        <v>0.68766601351705348</v>
      </c>
      <c r="R345" s="16">
        <v>3.3830488173696014</v>
      </c>
      <c r="S345" s="16">
        <v>45.046918151925645</v>
      </c>
      <c r="T345" s="20" t="s">
        <v>122</v>
      </c>
      <c r="U345" s="10">
        <v>4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33</v>
      </c>
      <c r="AA345" s="15">
        <v>3</v>
      </c>
      <c r="AB345" s="11">
        <v>47.36339439348707</v>
      </c>
      <c r="AC345" s="10">
        <v>47.703917816441276</v>
      </c>
      <c r="AD345" s="19">
        <v>4.9326877900716504</v>
      </c>
      <c r="AE345" s="12">
        <v>1967.8137577002049</v>
      </c>
      <c r="AF345" s="10">
        <v>2006.9525485831421</v>
      </c>
      <c r="AG345" s="10">
        <v>1355.1208798926518</v>
      </c>
      <c r="AH345" s="10">
        <v>441.19014528955711</v>
      </c>
      <c r="AI345" s="10">
        <v>2.9559135974204569</v>
      </c>
      <c r="AJ345" s="10"/>
      <c r="AK345" s="10"/>
      <c r="AL345" s="10"/>
      <c r="AM345" s="10"/>
      <c r="AN345" s="10">
        <v>13.118758384668034</v>
      </c>
      <c r="AO345" s="10">
        <v>5.8496676765314044</v>
      </c>
      <c r="AP345" s="10">
        <v>10.485846159248563</v>
      </c>
      <c r="AQ345" s="10">
        <v>114.66</v>
      </c>
      <c r="AR345" s="10"/>
      <c r="AS345" s="10"/>
      <c r="AT345" s="10">
        <v>3.9346940639229748</v>
      </c>
      <c r="AU345" s="10">
        <v>1</v>
      </c>
      <c r="AV345" s="16"/>
      <c r="AW345" s="19">
        <v>301.04288228747134</v>
      </c>
      <c r="AX345" s="1" t="s">
        <v>120</v>
      </c>
      <c r="AY345" s="23">
        <v>54.161942257217902</v>
      </c>
      <c r="AZ345" s="18">
        <v>100</v>
      </c>
      <c r="BA345" s="18">
        <v>0</v>
      </c>
      <c r="BB345" s="18">
        <v>0</v>
      </c>
      <c r="BC345" s="18">
        <v>100</v>
      </c>
      <c r="BD345" s="18">
        <v>0</v>
      </c>
      <c r="BE345" s="18">
        <v>0</v>
      </c>
      <c r="BF345" s="24">
        <v>47.36339439348707</v>
      </c>
      <c r="BG345" s="24">
        <v>47.703917816441276</v>
      </c>
      <c r="BH345" s="24">
        <v>4.9326877900716504</v>
      </c>
      <c r="BI345" s="21"/>
      <c r="BJ345" s="25">
        <f t="shared" ca="1" si="39"/>
        <v>1</v>
      </c>
      <c r="BK345" s="24">
        <f t="shared" ca="1" si="40"/>
        <v>14.674903503496198</v>
      </c>
      <c r="BL345" s="23">
        <f t="shared" si="41"/>
        <v>3.942130117186482</v>
      </c>
      <c r="BM345" s="23">
        <f t="shared" ca="1" si="42"/>
        <v>2.9330265017747381</v>
      </c>
      <c r="BN345" s="22">
        <f t="shared" si="43"/>
        <v>2.8007290505542173</v>
      </c>
      <c r="BO345" s="21"/>
      <c r="BP345" s="2"/>
    </row>
    <row r="346" spans="1:68" x14ac:dyDescent="0.2">
      <c r="A346">
        <v>16.649999999999999</v>
      </c>
      <c r="B346">
        <v>2.1</v>
      </c>
      <c r="C346">
        <v>0.23816000000000001</v>
      </c>
      <c r="D346">
        <v>-1.3310000000000001E-2</v>
      </c>
      <c r="E346">
        <v>9.6839999999999996E-2</v>
      </c>
      <c r="F346">
        <v>2.13015</v>
      </c>
      <c r="G346">
        <v>2.6017299999999999</v>
      </c>
      <c r="I346" s="17">
        <f t="shared" si="37"/>
        <v>54.625984251968497</v>
      </c>
      <c r="J346" s="16">
        <f t="shared" si="38"/>
        <v>-54.325984251968499</v>
      </c>
      <c r="K346" s="10">
        <v>120</v>
      </c>
      <c r="L346" s="16">
        <v>5785.269028871402</v>
      </c>
      <c r="M346" s="16">
        <v>2386.8438320209875</v>
      </c>
      <c r="N346" s="16">
        <v>23.671259842519682</v>
      </c>
      <c r="O346" s="16">
        <v>19.333650924024639</v>
      </c>
      <c r="P346" s="16">
        <v>19.982519110757433</v>
      </c>
      <c r="Q346" s="16">
        <v>0.63959836537957782</v>
      </c>
      <c r="R346" s="16">
        <v>3.2007894591991408</v>
      </c>
      <c r="S346" s="16">
        <v>45.060290745332978</v>
      </c>
      <c r="T346" s="20" t="s">
        <v>122</v>
      </c>
      <c r="U346" s="10">
        <v>5</v>
      </c>
      <c r="V346" s="20" t="s">
        <v>144</v>
      </c>
      <c r="W346" s="10">
        <v>4</v>
      </c>
      <c r="X346" s="20" t="s">
        <v>144</v>
      </c>
      <c r="Y346" s="10">
        <v>4</v>
      </c>
      <c r="Z346" s="20" t="s">
        <v>33</v>
      </c>
      <c r="AA346" s="15">
        <v>3</v>
      </c>
      <c r="AB346" s="11">
        <v>43.422697133207556</v>
      </c>
      <c r="AC346" s="10">
        <v>50.778932190717626</v>
      </c>
      <c r="AD346" s="19">
        <v>5.7983706760748159</v>
      </c>
      <c r="AE346" s="12">
        <v>1933.3650924024637</v>
      </c>
      <c r="AF346" s="10">
        <v>1965.2894183105086</v>
      </c>
      <c r="AG346" s="10">
        <v>1332.1679407171623</v>
      </c>
      <c r="AH346" s="10">
        <v>440.00292142930209</v>
      </c>
      <c r="AI346" s="10">
        <v>3.1242292339034594</v>
      </c>
      <c r="AJ346" s="10"/>
      <c r="AK346" s="10"/>
      <c r="AL346" s="10"/>
      <c r="AM346" s="10"/>
      <c r="AN346" s="10">
        <v>9.6668254620123193</v>
      </c>
      <c r="AO346" s="10">
        <v>5.7321807128120739</v>
      </c>
      <c r="AP346" s="10">
        <v>10.325175585020135</v>
      </c>
      <c r="AQ346" s="10">
        <v>114.66</v>
      </c>
      <c r="AR346" s="10"/>
      <c r="AS346" s="10"/>
      <c r="AT346" s="10">
        <v>3.8329067707535738</v>
      </c>
      <c r="AU346" s="10">
        <v>1</v>
      </c>
      <c r="AV346" s="16"/>
      <c r="AW346" s="19">
        <v>294.79341274657628</v>
      </c>
      <c r="AX346" s="1" t="s">
        <v>120</v>
      </c>
      <c r="AY346" s="23">
        <v>54.325984251968499</v>
      </c>
      <c r="AZ346" s="18">
        <v>0</v>
      </c>
      <c r="BA346" s="18">
        <v>100</v>
      </c>
      <c r="BB346" s="18">
        <v>0</v>
      </c>
      <c r="BC346" s="18">
        <v>100</v>
      </c>
      <c r="BD346" s="18">
        <v>0</v>
      </c>
      <c r="BE346" s="18">
        <v>0</v>
      </c>
      <c r="BF346" s="24">
        <v>43.422697133207556</v>
      </c>
      <c r="BG346" s="24">
        <v>50.778932190717626</v>
      </c>
      <c r="BH346" s="24">
        <v>5.7983706760748159</v>
      </c>
      <c r="BI346" s="21"/>
      <c r="BJ346" s="25">
        <f t="shared" ca="1" si="39"/>
        <v>1</v>
      </c>
      <c r="BK346" s="24">
        <f t="shared" ca="1" si="40"/>
        <v>14.320069346012795</v>
      </c>
      <c r="BL346" s="23">
        <f t="shared" si="41"/>
        <v>3.7425552043648032</v>
      </c>
      <c r="BM346" s="23">
        <f t="shared" ca="1" si="42"/>
        <v>2.927507853157163</v>
      </c>
      <c r="BN346" s="22">
        <f t="shared" si="43"/>
        <v>2.7915990786599094</v>
      </c>
      <c r="BO346" s="21"/>
      <c r="BP346" s="2"/>
    </row>
    <row r="347" spans="1:68" x14ac:dyDescent="0.2">
      <c r="A347">
        <v>16.7</v>
      </c>
      <c r="B347">
        <v>2.1</v>
      </c>
      <c r="C347">
        <v>0.24590000000000001</v>
      </c>
      <c r="D347">
        <v>-1.0619999999999999E-2</v>
      </c>
      <c r="E347">
        <v>0.10256</v>
      </c>
      <c r="F347">
        <v>2.1345299999999998</v>
      </c>
      <c r="G347">
        <v>2.6068500000000001</v>
      </c>
      <c r="I347" s="17">
        <f t="shared" si="37"/>
        <v>54.790026246719158</v>
      </c>
      <c r="J347" s="16">
        <f t="shared" si="38"/>
        <v>-54.490026246719161</v>
      </c>
      <c r="K347" s="10">
        <v>120</v>
      </c>
      <c r="L347" s="16">
        <v>5804.9540682414818</v>
      </c>
      <c r="M347" s="16">
        <v>2396.2926509186254</v>
      </c>
      <c r="N347" s="16">
        <v>23.742344706911634</v>
      </c>
      <c r="O347" s="16">
        <v>21.38467145790554</v>
      </c>
      <c r="P347" s="16">
        <v>22.05556912011383</v>
      </c>
      <c r="Q347" s="16">
        <v>0.65872587625085133</v>
      </c>
      <c r="R347" s="16">
        <v>2.9866646045878666</v>
      </c>
      <c r="S347" s="16">
        <v>46.590115431131309</v>
      </c>
      <c r="T347" s="20" t="s">
        <v>122</v>
      </c>
      <c r="U347" s="10">
        <v>5</v>
      </c>
      <c r="V347" s="20" t="s">
        <v>144</v>
      </c>
      <c r="W347" s="10">
        <v>4</v>
      </c>
      <c r="X347" s="20" t="s">
        <v>144</v>
      </c>
      <c r="Y347" s="10">
        <v>4</v>
      </c>
      <c r="Z347" s="20" t="s">
        <v>123</v>
      </c>
      <c r="AA347" s="15">
        <v>4</v>
      </c>
      <c r="AB347" s="11">
        <v>35.484050247080319</v>
      </c>
      <c r="AC347" s="10">
        <v>56.269943600526084</v>
      </c>
      <c r="AD347" s="19">
        <v>8.2460061523935977</v>
      </c>
      <c r="AE347" s="12">
        <v>2138.4671457905542</v>
      </c>
      <c r="AF347" s="10">
        <v>2208.0197112130213</v>
      </c>
      <c r="AG347" s="10">
        <v>1470.3712746742553</v>
      </c>
      <c r="AH347" s="10">
        <v>470.01128346966192</v>
      </c>
      <c r="AI347" s="10">
        <v>3.3482165974173426</v>
      </c>
      <c r="AJ347" s="10"/>
      <c r="AK347" s="10"/>
      <c r="AL347" s="10"/>
      <c r="AM347" s="10"/>
      <c r="AN347" s="10">
        <v>10.69233572895277</v>
      </c>
      <c r="AO347" s="10">
        <v>6.1412534321147785</v>
      </c>
      <c r="AP347" s="10">
        <v>11.292598922719787</v>
      </c>
      <c r="AQ347" s="10">
        <v>114.66</v>
      </c>
      <c r="AR347" s="10"/>
      <c r="AS347" s="10"/>
      <c r="AT347" s="10">
        <v>4.3134435565552982</v>
      </c>
      <c r="AU347" s="10">
        <v>1</v>
      </c>
      <c r="AV347" s="16"/>
      <c r="AW347" s="19">
        <v>331.2029566819532</v>
      </c>
      <c r="AX347" s="1" t="s">
        <v>120</v>
      </c>
      <c r="AY347" s="23">
        <v>54.490026246719196</v>
      </c>
      <c r="AZ347" s="18">
        <v>0</v>
      </c>
      <c r="BA347" s="18">
        <v>100</v>
      </c>
      <c r="BB347" s="18">
        <v>0</v>
      </c>
      <c r="BC347" s="18">
        <v>0</v>
      </c>
      <c r="BD347" s="18">
        <v>100</v>
      </c>
      <c r="BE347" s="18">
        <v>0</v>
      </c>
      <c r="BF347" s="24">
        <v>35.484050247080319</v>
      </c>
      <c r="BG347" s="24">
        <v>56.269943600526084</v>
      </c>
      <c r="BH347" s="24">
        <v>8.2460061523935977</v>
      </c>
      <c r="BI347" s="21"/>
      <c r="BJ347" s="25">
        <f t="shared" ca="1" si="39"/>
        <v>0.9990262551640785</v>
      </c>
      <c r="BK347" s="24">
        <f t="shared" ca="1" si="40"/>
        <v>15.987510534547571</v>
      </c>
      <c r="BL347" s="23">
        <f t="shared" si="41"/>
        <v>3.4392664813248945</v>
      </c>
      <c r="BM347" s="23">
        <f t="shared" ca="1" si="42"/>
        <v>2.8672149320384785</v>
      </c>
      <c r="BN347" s="22">
        <f t="shared" si="43"/>
        <v>2.739315056361634</v>
      </c>
      <c r="BO347" s="21"/>
      <c r="BP347" s="2"/>
    </row>
    <row r="348" spans="1:68" x14ac:dyDescent="0.2">
      <c r="A348">
        <v>16.75</v>
      </c>
      <c r="B348">
        <v>2.1</v>
      </c>
      <c r="C348">
        <v>0.23599000000000001</v>
      </c>
      <c r="D348">
        <v>-1.193E-2</v>
      </c>
      <c r="E348">
        <v>9.7000000000000003E-2</v>
      </c>
      <c r="F348">
        <v>2.13293</v>
      </c>
      <c r="G348">
        <v>2.61103</v>
      </c>
      <c r="I348" s="17">
        <f t="shared" si="37"/>
        <v>54.954068241469813</v>
      </c>
      <c r="J348" s="16">
        <f t="shared" si="38"/>
        <v>-54.654068241469815</v>
      </c>
      <c r="K348" s="10">
        <v>120</v>
      </c>
      <c r="L348" s="16">
        <v>5824.6391076115606</v>
      </c>
      <c r="M348" s="16">
        <v>2405.7414698162629</v>
      </c>
      <c r="N348" s="16">
        <v>23.813429571303587</v>
      </c>
      <c r="O348" s="16">
        <v>18.758623203285417</v>
      </c>
      <c r="P348" s="16">
        <v>19.40810759912242</v>
      </c>
      <c r="Q348" s="16">
        <v>0.64941099177450634</v>
      </c>
      <c r="R348" s="16">
        <v>3.3460809533221614</v>
      </c>
      <c r="S348" s="16">
        <v>45.103083044236428</v>
      </c>
      <c r="T348" s="20" t="s">
        <v>122</v>
      </c>
      <c r="U348" s="10">
        <v>4</v>
      </c>
      <c r="V348" s="20" t="s">
        <v>144</v>
      </c>
      <c r="W348" s="10">
        <v>4</v>
      </c>
      <c r="X348" s="20" t="s">
        <v>33</v>
      </c>
      <c r="Y348" s="10">
        <v>3</v>
      </c>
      <c r="Z348" s="20" t="s">
        <v>33</v>
      </c>
      <c r="AA348" s="15">
        <v>3</v>
      </c>
      <c r="AB348" s="11">
        <v>47.938305468996333</v>
      </c>
      <c r="AC348" s="10">
        <v>47.239539959410848</v>
      </c>
      <c r="AD348" s="19">
        <v>4.8221545715928222</v>
      </c>
      <c r="AE348" s="12">
        <v>1875.8623203285417</v>
      </c>
      <c r="AF348" s="10">
        <v>1895.3957064275567</v>
      </c>
      <c r="AG348" s="10">
        <v>1293.8738399414947</v>
      </c>
      <c r="AH348" s="10">
        <v>437.95858572890415</v>
      </c>
      <c r="AI348" s="10">
        <v>2.9885708503470263</v>
      </c>
      <c r="AJ348" s="10"/>
      <c r="AK348" s="10"/>
      <c r="AL348" s="10"/>
      <c r="AM348" s="10"/>
      <c r="AN348" s="10">
        <v>12.505748802190277</v>
      </c>
      <c r="AO348" s="10">
        <v>5.648082079662748</v>
      </c>
      <c r="AP348" s="10">
        <v>10.057116879590463</v>
      </c>
      <c r="AQ348" s="10">
        <v>114.66</v>
      </c>
      <c r="AR348" s="10"/>
      <c r="AS348" s="10"/>
      <c r="AT348" s="10">
        <v>3.6593476941455672</v>
      </c>
      <c r="AU348" s="10">
        <v>1</v>
      </c>
      <c r="AV348" s="16"/>
      <c r="AW348" s="19">
        <v>284.30935596413349</v>
      </c>
      <c r="AX348" s="1" t="s">
        <v>120</v>
      </c>
      <c r="AY348" s="23">
        <v>54.654068241469801</v>
      </c>
      <c r="AZ348" s="18">
        <v>100</v>
      </c>
      <c r="BA348" s="18">
        <v>0</v>
      </c>
      <c r="BB348" s="18">
        <v>0</v>
      </c>
      <c r="BC348" s="18">
        <v>100</v>
      </c>
      <c r="BD348" s="18">
        <v>0</v>
      </c>
      <c r="BE348" s="18">
        <v>0</v>
      </c>
      <c r="BF348" s="24">
        <v>47.938305468996333</v>
      </c>
      <c r="BG348" s="24">
        <v>47.239539959410848</v>
      </c>
      <c r="BH348" s="24">
        <v>4.8221545715928222</v>
      </c>
      <c r="BI348" s="21"/>
      <c r="BJ348" s="25">
        <f t="shared" ca="1" si="39"/>
        <v>1</v>
      </c>
      <c r="BK348" s="24">
        <f t="shared" ca="1" si="40"/>
        <v>13.713683080482042</v>
      </c>
      <c r="BL348" s="23">
        <f t="shared" si="41"/>
        <v>3.936829146873539</v>
      </c>
      <c r="BM348" s="23">
        <f t="shared" ca="1" si="42"/>
        <v>2.9558293274729497</v>
      </c>
      <c r="BN348" s="22">
        <f t="shared" si="43"/>
        <v>2.8134819692037181</v>
      </c>
      <c r="BO348" s="21"/>
      <c r="BP348" s="2"/>
    </row>
    <row r="349" spans="1:68" x14ac:dyDescent="0.2">
      <c r="A349">
        <v>16.8</v>
      </c>
      <c r="B349">
        <v>2.1</v>
      </c>
      <c r="C349">
        <v>0.23166999999999999</v>
      </c>
      <c r="D349">
        <v>-1.2970000000000001E-2</v>
      </c>
      <c r="E349">
        <v>0.10115</v>
      </c>
      <c r="F349">
        <v>2.1356999999999999</v>
      </c>
      <c r="G349">
        <v>2.6147499999999999</v>
      </c>
      <c r="I349" s="17">
        <f t="shared" si="37"/>
        <v>55.118110236220474</v>
      </c>
      <c r="J349" s="16">
        <f t="shared" si="38"/>
        <v>-54.818110236220477</v>
      </c>
      <c r="K349" s="10">
        <v>120</v>
      </c>
      <c r="L349" s="16">
        <v>5844.3241469816403</v>
      </c>
      <c r="M349" s="16">
        <v>2415.1902887139008</v>
      </c>
      <c r="N349" s="16">
        <v>23.884514435695539</v>
      </c>
      <c r="O349" s="16">
        <v>17.613867556468165</v>
      </c>
      <c r="P349" s="16">
        <v>18.279334875945608</v>
      </c>
      <c r="Q349" s="16">
        <v>0.64201596898412527</v>
      </c>
      <c r="R349" s="16">
        <v>3.5122501630460072</v>
      </c>
      <c r="S349" s="16">
        <v>46.213008297044667</v>
      </c>
      <c r="T349" s="20" t="s">
        <v>122</v>
      </c>
      <c r="U349" s="10">
        <v>4</v>
      </c>
      <c r="V349" s="20" t="s">
        <v>144</v>
      </c>
      <c r="W349" s="10">
        <v>4</v>
      </c>
      <c r="X349" s="20" t="s">
        <v>33</v>
      </c>
      <c r="Y349" s="10">
        <v>3</v>
      </c>
      <c r="Z349" s="20" t="s">
        <v>33</v>
      </c>
      <c r="AA349" s="15">
        <v>3</v>
      </c>
      <c r="AB349" s="11">
        <v>54.216644407841045</v>
      </c>
      <c r="AC349" s="10">
        <v>41.949940444254572</v>
      </c>
      <c r="AD349" s="19">
        <v>3.8334151479043799</v>
      </c>
      <c r="AE349" s="12">
        <v>1761.3867556468165</v>
      </c>
      <c r="AF349" s="10">
        <v>1761.4409719732212</v>
      </c>
      <c r="AG349" s="10">
        <v>1218.6223250630405</v>
      </c>
      <c r="AH349" s="10">
        <v>459.32901657632493</v>
      </c>
      <c r="AI349" s="10">
        <v>2.8471776028981592</v>
      </c>
      <c r="AJ349" s="10"/>
      <c r="AK349" s="10"/>
      <c r="AL349" s="10"/>
      <c r="AM349" s="10"/>
      <c r="AN349" s="10">
        <v>11.742578370978777</v>
      </c>
      <c r="AO349" s="10">
        <v>5.4346295006189438</v>
      </c>
      <c r="AP349" s="10">
        <v>9.5303562754412834</v>
      </c>
      <c r="AQ349" s="10">
        <v>114.66</v>
      </c>
      <c r="AR349" s="10"/>
      <c r="AS349" s="10"/>
      <c r="AT349" s="10">
        <v>3.3743112922225449</v>
      </c>
      <c r="AU349" s="10">
        <v>1</v>
      </c>
      <c r="AV349" s="16"/>
      <c r="AW349" s="19">
        <v>264.21614579598315</v>
      </c>
      <c r="AX349" s="1" t="s">
        <v>120</v>
      </c>
      <c r="AY349" s="23">
        <v>54.818110236220498</v>
      </c>
      <c r="AZ349" s="18">
        <v>100</v>
      </c>
      <c r="BA349" s="18">
        <v>0</v>
      </c>
      <c r="BB349" s="18">
        <v>0</v>
      </c>
      <c r="BC349" s="18">
        <v>100</v>
      </c>
      <c r="BD349" s="18">
        <v>0</v>
      </c>
      <c r="BE349" s="18">
        <v>0</v>
      </c>
      <c r="BF349" s="24">
        <v>54.216644407841045</v>
      </c>
      <c r="BG349" s="24">
        <v>41.949940444254572</v>
      </c>
      <c r="BH349" s="24">
        <v>3.8334151479043799</v>
      </c>
      <c r="BI349" s="21"/>
      <c r="BJ349" s="25">
        <f t="shared" ca="1" si="39"/>
        <v>1</v>
      </c>
      <c r="BK349" s="24">
        <f t="shared" ca="1" si="40"/>
        <v>12.717153488251684</v>
      </c>
      <c r="BL349" s="23">
        <f t="shared" si="41"/>
        <v>4.1805609485718707</v>
      </c>
      <c r="BM349" s="23">
        <f t="shared" ca="1" si="42"/>
        <v>2.9977084225368515</v>
      </c>
      <c r="BN349" s="22">
        <f t="shared" si="43"/>
        <v>2.8469499409550267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3180000000000001</v>
      </c>
      <c r="D350">
        <v>-2.18E-2</v>
      </c>
      <c r="E350">
        <v>0.1033</v>
      </c>
      <c r="F350">
        <v>2.1331500000000001</v>
      </c>
      <c r="G350">
        <v>2.6167799999999999</v>
      </c>
      <c r="I350" s="17">
        <f t="shared" si="37"/>
        <v>55.282152230971128</v>
      </c>
      <c r="J350" s="16">
        <f t="shared" si="38"/>
        <v>-54.982152230971131</v>
      </c>
      <c r="K350" s="10">
        <v>120</v>
      </c>
      <c r="L350" s="16">
        <v>5864.0091863517191</v>
      </c>
      <c r="M350" s="16">
        <v>2424.6391076115387</v>
      </c>
      <c r="N350" s="16">
        <v>23.955599300087489</v>
      </c>
      <c r="O350" s="16">
        <v>17.64831622176591</v>
      </c>
      <c r="P350" s="16">
        <v>18.322063851081172</v>
      </c>
      <c r="Q350" s="16">
        <v>0.57922938125425683</v>
      </c>
      <c r="R350" s="16">
        <v>3.1613762836006973</v>
      </c>
      <c r="S350" s="16">
        <v>46.788029813559774</v>
      </c>
      <c r="T350" s="20" t="s">
        <v>122</v>
      </c>
      <c r="U350" s="10">
        <v>5</v>
      </c>
      <c r="V350" s="20" t="s">
        <v>144</v>
      </c>
      <c r="W350" s="10">
        <v>4</v>
      </c>
      <c r="X350" s="20" t="s">
        <v>33</v>
      </c>
      <c r="Y350" s="10">
        <v>3</v>
      </c>
      <c r="Z350" s="20" t="s">
        <v>33</v>
      </c>
      <c r="AA350" s="15">
        <v>3</v>
      </c>
      <c r="AB350" s="11">
        <v>45.376936225278463</v>
      </c>
      <c r="AC350" s="10">
        <v>49.278555486269383</v>
      </c>
      <c r="AD350" s="19">
        <v>5.3445082884521504</v>
      </c>
      <c r="AE350" s="12">
        <v>1764.8316221765908</v>
      </c>
      <c r="AF350" s="10">
        <v>1765.3099667321064</v>
      </c>
      <c r="AG350" s="10">
        <v>1221.4709234054114</v>
      </c>
      <c r="AH350" s="10">
        <v>469.69571342000125</v>
      </c>
      <c r="AI350" s="10">
        <v>3.1631792937379628</v>
      </c>
      <c r="AJ350" s="10"/>
      <c r="AK350" s="10"/>
      <c r="AL350" s="10"/>
      <c r="AM350" s="10"/>
      <c r="AN350" s="10">
        <v>8.824158110882955</v>
      </c>
      <c r="AO350" s="10">
        <v>5.3682027866936872</v>
      </c>
      <c r="AP350" s="10">
        <v>9.5502964638378796</v>
      </c>
      <c r="AQ350" s="10">
        <v>114.66</v>
      </c>
      <c r="AR350" s="10"/>
      <c r="AS350" s="10"/>
      <c r="AT350" s="10">
        <v>3.3681976241964051</v>
      </c>
      <c r="AU350" s="10">
        <v>1</v>
      </c>
      <c r="AV350" s="16"/>
      <c r="AW350" s="19">
        <v>264.79649500981594</v>
      </c>
      <c r="AX350" s="1" t="s">
        <v>120</v>
      </c>
      <c r="AY350" s="23">
        <v>54.982152230971103</v>
      </c>
      <c r="AZ350" s="18">
        <v>0</v>
      </c>
      <c r="BA350" s="18">
        <v>100</v>
      </c>
      <c r="BB350" s="18">
        <v>0</v>
      </c>
      <c r="BC350" s="18">
        <v>100</v>
      </c>
      <c r="BD350" s="18">
        <v>0</v>
      </c>
      <c r="BE350" s="18">
        <v>0</v>
      </c>
      <c r="BF350" s="24">
        <v>45.376936225278463</v>
      </c>
      <c r="BG350" s="24">
        <v>49.278555486269383</v>
      </c>
      <c r="BH350" s="24">
        <v>5.3445082884521504</v>
      </c>
      <c r="BI350" s="21"/>
      <c r="BJ350" s="25">
        <f t="shared" ca="1" si="39"/>
        <v>1</v>
      </c>
      <c r="BK350" s="24">
        <f t="shared" ca="1" si="40"/>
        <v>12.694721626482167</v>
      </c>
      <c r="BL350" s="23">
        <f t="shared" si="41"/>
        <v>3.763659200705987</v>
      </c>
      <c r="BM350" s="23">
        <f t="shared" ca="1" si="42"/>
        <v>2.9705143599452093</v>
      </c>
      <c r="BN350" s="22">
        <f t="shared" si="43"/>
        <v>2.8180273095431105</v>
      </c>
      <c r="BO350" s="21"/>
      <c r="BP350" s="2"/>
    </row>
    <row r="351" spans="1:68" x14ac:dyDescent="0.2">
      <c r="A351">
        <v>16.899999999999999</v>
      </c>
      <c r="B351">
        <v>2</v>
      </c>
      <c r="C351">
        <v>0.23161000000000001</v>
      </c>
      <c r="D351">
        <v>-2.4230000000000002E-2</v>
      </c>
      <c r="E351">
        <v>0.10148</v>
      </c>
      <c r="F351">
        <v>2.1361500000000002</v>
      </c>
      <c r="G351">
        <v>2.62005</v>
      </c>
      <c r="I351" s="17">
        <f t="shared" si="37"/>
        <v>55.446194225721776</v>
      </c>
      <c r="J351" s="16">
        <f t="shared" si="38"/>
        <v>-55.146194225721779</v>
      </c>
      <c r="K351" s="10">
        <v>120</v>
      </c>
      <c r="L351" s="16">
        <v>5883.694225721797</v>
      </c>
      <c r="M351" s="16">
        <v>2434.0879265091762</v>
      </c>
      <c r="N351" s="16">
        <v>24.026684164479438</v>
      </c>
      <c r="O351" s="16">
        <v>17.597968172484595</v>
      </c>
      <c r="P351" s="16">
        <v>18.26470642323947</v>
      </c>
      <c r="Q351" s="16">
        <v>0.56195062608057833</v>
      </c>
      <c r="R351" s="16">
        <v>3.0767022094894942</v>
      </c>
      <c r="S351" s="16">
        <v>46.301267413533033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33</v>
      </c>
      <c r="Y351" s="10">
        <v>3</v>
      </c>
      <c r="Z351" s="20" t="s">
        <v>33</v>
      </c>
      <c r="AA351" s="15">
        <v>3</v>
      </c>
      <c r="AB351" s="11">
        <v>43.381782020789679</v>
      </c>
      <c r="AC351" s="10">
        <v>50.809794630816107</v>
      </c>
      <c r="AD351" s="19">
        <v>5.808423348394216</v>
      </c>
      <c r="AE351" s="12">
        <v>1759.7968172484593</v>
      </c>
      <c r="AF351" s="10">
        <v>1757.4040905524898</v>
      </c>
      <c r="AG351" s="10">
        <v>1217.6470948826313</v>
      </c>
      <c r="AH351" s="10">
        <v>458.21999826624534</v>
      </c>
      <c r="AI351" s="10">
        <v>3.2502333079740149</v>
      </c>
      <c r="AJ351" s="10"/>
      <c r="AK351" s="10"/>
      <c r="AL351" s="10"/>
      <c r="AM351" s="10"/>
      <c r="AN351" s="10">
        <v>8.7989840862422977</v>
      </c>
      <c r="AO351" s="10">
        <v>5.3396798193260588</v>
      </c>
      <c r="AP351" s="10">
        <v>9.5235296641784188</v>
      </c>
      <c r="AQ351" s="10">
        <v>114.66</v>
      </c>
      <c r="AR351" s="10"/>
      <c r="AS351" s="10"/>
      <c r="AT351" s="10">
        <v>3.3386403572219332</v>
      </c>
      <c r="AU351" s="10">
        <v>1</v>
      </c>
      <c r="AV351" s="16"/>
      <c r="AW351" s="19">
        <v>263.6106135828735</v>
      </c>
      <c r="AX351" s="1" t="s">
        <v>120</v>
      </c>
      <c r="AY351" s="23">
        <v>55.1461942257218</v>
      </c>
      <c r="AZ351" s="18">
        <v>0</v>
      </c>
      <c r="BA351" s="18">
        <v>100</v>
      </c>
      <c r="BB351" s="18">
        <v>0</v>
      </c>
      <c r="BC351" s="18">
        <v>100</v>
      </c>
      <c r="BD351" s="18">
        <v>0</v>
      </c>
      <c r="BE351" s="18">
        <v>0</v>
      </c>
      <c r="BF351" s="24">
        <v>43.381782020789679</v>
      </c>
      <c r="BG351" s="24">
        <v>50.809794630816107</v>
      </c>
      <c r="BH351" s="24">
        <v>5.808423348394216</v>
      </c>
      <c r="BI351" s="21"/>
      <c r="BJ351" s="25">
        <f t="shared" ca="1" si="39"/>
        <v>1</v>
      </c>
      <c r="BK351" s="24">
        <f t="shared" ca="1" si="40"/>
        <v>12.590226625341101</v>
      </c>
      <c r="BL351" s="23">
        <f t="shared" si="41"/>
        <v>3.667400546449934</v>
      </c>
      <c r="BM351" s="23">
        <f t="shared" ca="1" si="42"/>
        <v>2.9665932802675261</v>
      </c>
      <c r="BN351" s="22">
        <f t="shared" si="43"/>
        <v>2.8119283640876547</v>
      </c>
      <c r="BO351" s="21"/>
      <c r="BP351" s="2"/>
    </row>
    <row r="352" spans="1:68" x14ac:dyDescent="0.2">
      <c r="A352">
        <v>16.95</v>
      </c>
      <c r="B352">
        <v>2.1</v>
      </c>
      <c r="C352">
        <v>0.22808999999999999</v>
      </c>
      <c r="D352">
        <v>-2.3640000000000001E-2</v>
      </c>
      <c r="E352">
        <v>0.10174999999999999</v>
      </c>
      <c r="F352">
        <v>2.13415</v>
      </c>
      <c r="G352">
        <v>2.6248</v>
      </c>
      <c r="I352" s="17">
        <f t="shared" si="37"/>
        <v>55.610236220472437</v>
      </c>
      <c r="J352" s="16">
        <f t="shared" si="38"/>
        <v>-55.31023622047244</v>
      </c>
      <c r="K352" s="10">
        <v>120</v>
      </c>
      <c r="L352" s="16">
        <v>5903.3792650918767</v>
      </c>
      <c r="M352" s="16">
        <v>2443.5367454068141</v>
      </c>
      <c r="N352" s="16">
        <v>24.097769028871387</v>
      </c>
      <c r="O352" s="16">
        <v>16.66520431211498</v>
      </c>
      <c r="P352" s="16">
        <v>17.332982415733209</v>
      </c>
      <c r="Q352" s="16">
        <v>0.56614587939435213</v>
      </c>
      <c r="R352" s="16">
        <v>3.2662923541678524</v>
      </c>
      <c r="S352" s="16">
        <v>46.3734794179326</v>
      </c>
      <c r="T352" s="20" t="s">
        <v>122</v>
      </c>
      <c r="U352" s="10">
        <v>4</v>
      </c>
      <c r="V352" s="20" t="s">
        <v>144</v>
      </c>
      <c r="W352" s="10">
        <v>4</v>
      </c>
      <c r="X352" s="20" t="s">
        <v>33</v>
      </c>
      <c r="Y352" s="10">
        <v>3</v>
      </c>
      <c r="Z352" s="20" t="s">
        <v>33</v>
      </c>
      <c r="AA352" s="15">
        <v>3</v>
      </c>
      <c r="AB352" s="11">
        <v>49.744428151859147</v>
      </c>
      <c r="AC352" s="10">
        <v>45.757156919352326</v>
      </c>
      <c r="AD352" s="19">
        <v>4.4984149287885309</v>
      </c>
      <c r="AE352" s="12">
        <v>1666.5204312114979</v>
      </c>
      <c r="AF352" s="10">
        <v>1646.6315579417483</v>
      </c>
      <c r="AG352" s="10">
        <v>1155.5321610488807</v>
      </c>
      <c r="AH352" s="10">
        <v>458.24318514640214</v>
      </c>
      <c r="AI352" s="10">
        <v>3.0615753018065899</v>
      </c>
      <c r="AJ352" s="10"/>
      <c r="AK352" s="10"/>
      <c r="AL352" s="10"/>
      <c r="AM352" s="10"/>
      <c r="AN352" s="10">
        <v>11.110136208076653</v>
      </c>
      <c r="AO352" s="10">
        <v>5.1775303174076033</v>
      </c>
      <c r="AP352" s="10">
        <v>9.0887251273421636</v>
      </c>
      <c r="AQ352" s="10">
        <v>114.66</v>
      </c>
      <c r="AR352" s="10"/>
      <c r="AS352" s="10"/>
      <c r="AT352" s="10">
        <v>3.1053209342865467</v>
      </c>
      <c r="AU352" s="10">
        <v>1</v>
      </c>
      <c r="AV352" s="16"/>
      <c r="AW352" s="19">
        <v>246.99473369126224</v>
      </c>
      <c r="AX352" s="1" t="s">
        <v>120</v>
      </c>
      <c r="AY352" s="23">
        <v>55.310236220472397</v>
      </c>
      <c r="AZ352" s="18">
        <v>100</v>
      </c>
      <c r="BA352" s="18">
        <v>0</v>
      </c>
      <c r="BB352" s="18">
        <v>0</v>
      </c>
      <c r="BC352" s="18">
        <v>100</v>
      </c>
      <c r="BD352" s="18">
        <v>0</v>
      </c>
      <c r="BE352" s="18">
        <v>0</v>
      </c>
      <c r="BF352" s="24">
        <v>49.744428151859147</v>
      </c>
      <c r="BG352" s="24">
        <v>45.757156919352326</v>
      </c>
      <c r="BH352" s="24">
        <v>4.4984149287885309</v>
      </c>
      <c r="BI352" s="21"/>
      <c r="BJ352" s="25">
        <f t="shared" ca="1" si="39"/>
        <v>1</v>
      </c>
      <c r="BK352" s="24">
        <f t="shared" ca="1" si="40"/>
        <v>11.770883175970402</v>
      </c>
      <c r="BL352" s="23">
        <f t="shared" si="41"/>
        <v>3.9366827998677278</v>
      </c>
      <c r="BM352" s="23">
        <f t="shared" ca="1" si="42"/>
        <v>3.0084573569809452</v>
      </c>
      <c r="BN352" s="22">
        <f t="shared" si="43"/>
        <v>2.8457749153816052</v>
      </c>
      <c r="BO352" s="21"/>
      <c r="BP352" s="2"/>
    </row>
    <row r="353" spans="1:68" x14ac:dyDescent="0.2">
      <c r="A353">
        <v>17</v>
      </c>
      <c r="B353">
        <v>2.1</v>
      </c>
      <c r="C353">
        <v>0.22695000000000001</v>
      </c>
      <c r="D353">
        <v>-2.2800000000000001E-2</v>
      </c>
      <c r="E353">
        <v>0.10231999999999999</v>
      </c>
      <c r="F353">
        <v>2.13558</v>
      </c>
      <c r="G353">
        <v>2.6293299999999999</v>
      </c>
      <c r="I353" s="17">
        <f t="shared" si="37"/>
        <v>55.774278215223092</v>
      </c>
      <c r="J353" s="16">
        <f t="shared" si="38"/>
        <v>-55.474278215223094</v>
      </c>
      <c r="K353" s="10">
        <v>120</v>
      </c>
      <c r="L353" s="16">
        <v>5923.0643044619555</v>
      </c>
      <c r="M353" s="16">
        <v>2452.9855643044521</v>
      </c>
      <c r="N353" s="16">
        <v>24.168853893263339</v>
      </c>
      <c r="O353" s="16">
        <v>16.363116016427103</v>
      </c>
      <c r="P353" s="16">
        <v>17.03308936497908</v>
      </c>
      <c r="Q353" s="16">
        <v>0.57211878241735215</v>
      </c>
      <c r="R353" s="16">
        <v>3.3588667925012956</v>
      </c>
      <c r="S353" s="16">
        <v>46.525926982776141</v>
      </c>
      <c r="T353" s="20" t="s">
        <v>122</v>
      </c>
      <c r="U353" s="10">
        <v>4</v>
      </c>
      <c r="V353" s="20" t="s">
        <v>144</v>
      </c>
      <c r="W353" s="10">
        <v>4</v>
      </c>
      <c r="X353" s="20" t="s">
        <v>33</v>
      </c>
      <c r="Y353" s="10">
        <v>3</v>
      </c>
      <c r="Z353" s="20" t="s">
        <v>33</v>
      </c>
      <c r="AA353" s="15">
        <v>3</v>
      </c>
      <c r="AB353" s="11">
        <v>52.669023901737035</v>
      </c>
      <c r="AC353" s="10">
        <v>43.287653009914926</v>
      </c>
      <c r="AD353" s="19">
        <v>4.0433230883480373</v>
      </c>
      <c r="AE353" s="12">
        <v>1636.3116016427102</v>
      </c>
      <c r="AF353" s="10">
        <v>1610.1920790665524</v>
      </c>
      <c r="AG353" s="10">
        <v>1135.5392909986053</v>
      </c>
      <c r="AH353" s="10">
        <v>459.9169321271205</v>
      </c>
      <c r="AI353" s="10">
        <v>2.9771945771487878</v>
      </c>
      <c r="AJ353" s="10"/>
      <c r="AK353" s="10"/>
      <c r="AL353" s="10"/>
      <c r="AM353" s="10"/>
      <c r="AN353" s="10">
        <v>10.908744010951402</v>
      </c>
      <c r="AO353" s="10">
        <v>5.1342860076433663</v>
      </c>
      <c r="AP353" s="10">
        <v>8.9487750369902379</v>
      </c>
      <c r="AQ353" s="10">
        <v>114.66</v>
      </c>
      <c r="AR353" s="10"/>
      <c r="AS353" s="10"/>
      <c r="AT353" s="10">
        <v>3.020887080463007</v>
      </c>
      <c r="AU353" s="10">
        <v>1</v>
      </c>
      <c r="AV353" s="16"/>
      <c r="AW353" s="19">
        <v>241.52881185998288</v>
      </c>
      <c r="AX353" s="1" t="s">
        <v>120</v>
      </c>
      <c r="AY353" s="23">
        <v>55.474278215223102</v>
      </c>
      <c r="AZ353" s="18">
        <v>100</v>
      </c>
      <c r="BA353" s="18">
        <v>0</v>
      </c>
      <c r="BB353" s="18">
        <v>0</v>
      </c>
      <c r="BC353" s="18">
        <v>100</v>
      </c>
      <c r="BD353" s="18">
        <v>0</v>
      </c>
      <c r="BE353" s="18">
        <v>0</v>
      </c>
      <c r="BF353" s="24">
        <v>52.669023901737035</v>
      </c>
      <c r="BG353" s="24">
        <v>43.287653009914926</v>
      </c>
      <c r="BH353" s="24">
        <v>4.0433230883480373</v>
      </c>
      <c r="BI353" s="21"/>
      <c r="BJ353" s="25">
        <f t="shared" ca="1" si="39"/>
        <v>1</v>
      </c>
      <c r="BK353" s="24">
        <f t="shared" ca="1" si="40"/>
        <v>11.473004503178245</v>
      </c>
      <c r="BL353" s="23">
        <f t="shared" si="41"/>
        <v>4.065781588828294</v>
      </c>
      <c r="BM353" s="23">
        <f t="shared" ca="1" si="42"/>
        <v>3.025793137434202</v>
      </c>
      <c r="BN353" s="22">
        <f t="shared" si="43"/>
        <v>2.8591854709470099</v>
      </c>
      <c r="BO353" s="21"/>
      <c r="BP353" s="2"/>
    </row>
    <row r="354" spans="1:68" x14ac:dyDescent="0.2">
      <c r="A354">
        <v>17.05</v>
      </c>
      <c r="B354">
        <v>2.1</v>
      </c>
      <c r="C354">
        <v>0.22758</v>
      </c>
      <c r="D354">
        <v>-2.298E-2</v>
      </c>
      <c r="E354">
        <v>0.10604</v>
      </c>
      <c r="F354">
        <v>2.1354299999999999</v>
      </c>
      <c r="G354">
        <v>2.6313800000000001</v>
      </c>
      <c r="I354" s="17">
        <f t="shared" si="37"/>
        <v>55.938320209973753</v>
      </c>
      <c r="J354" s="16">
        <f t="shared" si="38"/>
        <v>-55.638320209973756</v>
      </c>
      <c r="K354" s="10">
        <v>120</v>
      </c>
      <c r="L354" s="16">
        <v>5942.7493438320353</v>
      </c>
      <c r="M354" s="16">
        <v>2462.43438320209</v>
      </c>
      <c r="N354" s="16">
        <v>24.239938757655292</v>
      </c>
      <c r="O354" s="16">
        <v>16.530059548254616</v>
      </c>
      <c r="P354" s="16">
        <v>17.214359758479468</v>
      </c>
      <c r="Q354" s="16">
        <v>0.57083887462670924</v>
      </c>
      <c r="R354" s="16">
        <v>3.3160621866609055</v>
      </c>
      <c r="S354" s="16">
        <v>47.520847932281363</v>
      </c>
      <c r="T354" s="20" t="s">
        <v>122</v>
      </c>
      <c r="U354" s="10">
        <v>4</v>
      </c>
      <c r="V354" s="20" t="s">
        <v>144</v>
      </c>
      <c r="W354" s="10">
        <v>4</v>
      </c>
      <c r="X354" s="20" t="s">
        <v>33</v>
      </c>
      <c r="Y354" s="10">
        <v>3</v>
      </c>
      <c r="Z354" s="20" t="s">
        <v>33</v>
      </c>
      <c r="AA354" s="15">
        <v>3</v>
      </c>
      <c r="AB354" s="11">
        <v>51.333278534061733</v>
      </c>
      <c r="AC354" s="10">
        <v>44.425529613665788</v>
      </c>
      <c r="AD354" s="19">
        <v>4.2411918522724807</v>
      </c>
      <c r="AE354" s="12">
        <v>1653.0059548254617</v>
      </c>
      <c r="AF354" s="10">
        <v>1630.3600642212989</v>
      </c>
      <c r="AG354" s="10">
        <v>1147.6239838986312</v>
      </c>
      <c r="AH354" s="10">
        <v>478.92156016373627</v>
      </c>
      <c r="AI354" s="10">
        <v>3.0156249904557599</v>
      </c>
      <c r="AJ354" s="10"/>
      <c r="AK354" s="10"/>
      <c r="AL354" s="10"/>
      <c r="AM354" s="10"/>
      <c r="AN354" s="10">
        <v>11.020039698836412</v>
      </c>
      <c r="AO354" s="10">
        <v>5.1709169549320881</v>
      </c>
      <c r="AP354" s="10">
        <v>9.0333678872904173</v>
      </c>
      <c r="AQ354" s="10">
        <v>114.66</v>
      </c>
      <c r="AR354" s="10"/>
      <c r="AS354" s="10"/>
      <c r="AT354" s="10">
        <v>3.0482468697464382</v>
      </c>
      <c r="AU354" s="10">
        <v>1</v>
      </c>
      <c r="AV354" s="16"/>
      <c r="AW354" s="19">
        <v>244.55400963319482</v>
      </c>
      <c r="AX354" s="1" t="s">
        <v>120</v>
      </c>
      <c r="AY354" s="23">
        <v>55.638320209973799</v>
      </c>
      <c r="AZ354" s="18">
        <v>100</v>
      </c>
      <c r="BA354" s="18">
        <v>0</v>
      </c>
      <c r="BB354" s="18">
        <v>0</v>
      </c>
      <c r="BC354" s="18">
        <v>100</v>
      </c>
      <c r="BD354" s="18">
        <v>0</v>
      </c>
      <c r="BE354" s="18">
        <v>0</v>
      </c>
      <c r="BF354" s="24">
        <v>51.333278534061733</v>
      </c>
      <c r="BG354" s="24">
        <v>44.425529613665788</v>
      </c>
      <c r="BH354" s="24">
        <v>4.2411918522724807</v>
      </c>
      <c r="BI354" s="21"/>
      <c r="BJ354" s="25">
        <f t="shared" ca="1" si="39"/>
        <v>1</v>
      </c>
      <c r="BK354" s="24">
        <f t="shared" ca="1" si="40"/>
        <v>11.568214920750266</v>
      </c>
      <c r="BL354" s="23">
        <f t="shared" si="41"/>
        <v>4.007859807177832</v>
      </c>
      <c r="BM354" s="23">
        <f t="shared" ca="1" si="42"/>
        <v>3.0191682514754623</v>
      </c>
      <c r="BN354" s="22">
        <f t="shared" si="43"/>
        <v>2.8521436438490384</v>
      </c>
      <c r="BO354" s="21"/>
      <c r="BP354" s="2"/>
    </row>
    <row r="355" spans="1:68" x14ac:dyDescent="0.2">
      <c r="A355">
        <v>17.100000000000001</v>
      </c>
      <c r="B355">
        <v>2.1</v>
      </c>
      <c r="C355">
        <v>0.22511</v>
      </c>
      <c r="D355">
        <v>-2.6249999999999999E-2</v>
      </c>
      <c r="E355">
        <v>0.10423</v>
      </c>
      <c r="F355">
        <v>2.1324000000000001</v>
      </c>
      <c r="G355">
        <v>2.63395</v>
      </c>
      <c r="I355" s="17">
        <f t="shared" si="37"/>
        <v>56.102362204724415</v>
      </c>
      <c r="J355" s="16">
        <f t="shared" si="38"/>
        <v>-55.802362204724417</v>
      </c>
      <c r="K355" s="10">
        <v>120</v>
      </c>
      <c r="L355" s="16">
        <v>5962.434383202115</v>
      </c>
      <c r="M355" s="16">
        <v>2471.8832020997279</v>
      </c>
      <c r="N355" s="16">
        <v>24.311023622047244</v>
      </c>
      <c r="O355" s="16">
        <v>15.875534907597533</v>
      </c>
      <c r="P355" s="16">
        <v>16.552864252331013</v>
      </c>
      <c r="Q355" s="16">
        <v>0.54758721643003094</v>
      </c>
      <c r="R355" s="16">
        <v>3.3081115635496037</v>
      </c>
      <c r="S355" s="16">
        <v>47.036760050936074</v>
      </c>
      <c r="T355" s="20" t="s">
        <v>122</v>
      </c>
      <c r="U355" s="10">
        <v>4</v>
      </c>
      <c r="V355" s="20" t="s">
        <v>144</v>
      </c>
      <c r="W355" s="10">
        <v>4</v>
      </c>
      <c r="X355" s="20" t="s">
        <v>33</v>
      </c>
      <c r="Y355" s="10">
        <v>3</v>
      </c>
      <c r="Z355" s="20" t="s">
        <v>33</v>
      </c>
      <c r="AA355" s="15">
        <v>3</v>
      </c>
      <c r="AB355" s="11">
        <v>52.383233208545079</v>
      </c>
      <c r="AC355" s="10">
        <v>43.532454125692894</v>
      </c>
      <c r="AD355" s="19">
        <v>4.0843126657620283</v>
      </c>
      <c r="AE355" s="12">
        <v>1587.5534907597535</v>
      </c>
      <c r="AF355" s="10">
        <v>1551.3791200055939</v>
      </c>
      <c r="AG355" s="10">
        <v>1103.5242834887342</v>
      </c>
      <c r="AH355" s="10">
        <v>467.50086367999882</v>
      </c>
      <c r="AI355" s="10">
        <v>3.0228726594909636</v>
      </c>
      <c r="AJ355" s="10"/>
      <c r="AK355" s="10"/>
      <c r="AL355" s="10"/>
      <c r="AM355" s="10"/>
      <c r="AN355" s="10">
        <v>10.583689938398356</v>
      </c>
      <c r="AO355" s="10">
        <v>5.0224022054433153</v>
      </c>
      <c r="AP355" s="10">
        <v>8.7246699844211388</v>
      </c>
      <c r="AQ355" s="10">
        <v>114.66</v>
      </c>
      <c r="AR355" s="10"/>
      <c r="AS355" s="10"/>
      <c r="AT355" s="10">
        <v>2.8817251091729932</v>
      </c>
      <c r="AU355" s="10">
        <v>1</v>
      </c>
      <c r="AV355" s="16"/>
      <c r="AW355" s="19">
        <v>232.70686800083908</v>
      </c>
      <c r="AX355" s="1" t="s">
        <v>120</v>
      </c>
      <c r="AY355" s="23">
        <v>55.802362204724403</v>
      </c>
      <c r="AZ355" s="18">
        <v>100</v>
      </c>
      <c r="BA355" s="18">
        <v>0</v>
      </c>
      <c r="BB355" s="18">
        <v>0</v>
      </c>
      <c r="BC355" s="18">
        <v>100</v>
      </c>
      <c r="BD355" s="18">
        <v>0</v>
      </c>
      <c r="BE355" s="18">
        <v>0</v>
      </c>
      <c r="BF355" s="24">
        <v>52.383233208545079</v>
      </c>
      <c r="BG355" s="24">
        <v>43.532454125692894</v>
      </c>
      <c r="BH355" s="24">
        <v>4.0843126657620283</v>
      </c>
      <c r="BI355" s="21"/>
      <c r="BJ355" s="25">
        <f t="shared" ca="1" si="39"/>
        <v>1</v>
      </c>
      <c r="BK355" s="24">
        <f t="shared" ca="1" si="40"/>
        <v>10.980815800035852</v>
      </c>
      <c r="BL355" s="23">
        <f t="shared" si="41"/>
        <v>4.0347882167853752</v>
      </c>
      <c r="BM355" s="23">
        <f t="shared" ca="1" si="42"/>
        <v>3.0389862790175801</v>
      </c>
      <c r="BN355" s="22">
        <f t="shared" si="43"/>
        <v>2.8650104677708463</v>
      </c>
      <c r="BO355" s="21"/>
      <c r="BP355" s="2"/>
    </row>
    <row r="356" spans="1:68" x14ac:dyDescent="0.2">
      <c r="A356">
        <v>17.149999999999999</v>
      </c>
      <c r="B356">
        <v>2.1</v>
      </c>
      <c r="C356">
        <v>0.22209000000000001</v>
      </c>
      <c r="D356">
        <v>-3.0710000000000001E-2</v>
      </c>
      <c r="E356">
        <v>0.10639</v>
      </c>
      <c r="F356">
        <v>2.1312000000000002</v>
      </c>
      <c r="G356">
        <v>2.6346500000000002</v>
      </c>
      <c r="I356" s="17">
        <f t="shared" si="37"/>
        <v>56.266404199475055</v>
      </c>
      <c r="J356" s="16">
        <f t="shared" si="38"/>
        <v>-55.966404199475058</v>
      </c>
      <c r="K356" s="10">
        <v>120</v>
      </c>
      <c r="L356" s="16">
        <v>5982.119422572192</v>
      </c>
      <c r="M356" s="16">
        <v>2481.3320209973649</v>
      </c>
      <c r="N356" s="16">
        <v>24.38210848643919</v>
      </c>
      <c r="O356" s="16">
        <v>15.075265913757697</v>
      </c>
      <c r="P356" s="16">
        <v>15.760914081398006</v>
      </c>
      <c r="Q356" s="16">
        <v>0.51587394561743594</v>
      </c>
      <c r="R356" s="16">
        <v>3.2731219963079545</v>
      </c>
      <c r="S356" s="16">
        <v>47.614456086132655</v>
      </c>
      <c r="T356" s="20" t="s">
        <v>122</v>
      </c>
      <c r="U356" s="10">
        <v>4</v>
      </c>
      <c r="V356" s="20" t="s">
        <v>144</v>
      </c>
      <c r="W356" s="10">
        <v>4</v>
      </c>
      <c r="X356" s="20" t="s">
        <v>33</v>
      </c>
      <c r="Y356" s="10">
        <v>3</v>
      </c>
      <c r="Z356" s="20" t="s">
        <v>33</v>
      </c>
      <c r="AA356" s="15">
        <v>3</v>
      </c>
      <c r="AB356" s="11">
        <v>53.190860322437246</v>
      </c>
      <c r="AC356" s="10">
        <v>42.838835054546749</v>
      </c>
      <c r="AD356" s="19">
        <v>3.9703046230160028</v>
      </c>
      <c r="AE356" s="12">
        <v>1507.5265913757698</v>
      </c>
      <c r="AF356" s="10">
        <v>1457.0505681681771</v>
      </c>
      <c r="AG356" s="10">
        <v>1050.7276054265337</v>
      </c>
      <c r="AH356" s="10">
        <v>477.92257919369416</v>
      </c>
      <c r="AI356" s="10">
        <v>3.0551870694950845</v>
      </c>
      <c r="AJ356" s="10"/>
      <c r="AK356" s="10"/>
      <c r="AL356" s="10"/>
      <c r="AM356" s="10"/>
      <c r="AN356" s="10">
        <v>10.050177275838465</v>
      </c>
      <c r="AO356" s="10">
        <v>4.8377307469660389</v>
      </c>
      <c r="AP356" s="10">
        <v>8.3550932379857361</v>
      </c>
      <c r="AQ356" s="10">
        <v>114.66</v>
      </c>
      <c r="AR356" s="10"/>
      <c r="AS356" s="10"/>
      <c r="AT356" s="10">
        <v>2.6872004664471163</v>
      </c>
      <c r="AU356" s="10">
        <v>1</v>
      </c>
      <c r="AV356" s="16"/>
      <c r="AW356" s="19">
        <v>218.55758522522657</v>
      </c>
      <c r="AX356" s="1" t="s">
        <v>120</v>
      </c>
      <c r="AY356" s="23">
        <v>55.9664041994751</v>
      </c>
      <c r="AZ356" s="18">
        <v>100</v>
      </c>
      <c r="BA356" s="18">
        <v>0</v>
      </c>
      <c r="BB356" s="18">
        <v>0</v>
      </c>
      <c r="BC356" s="18">
        <v>100</v>
      </c>
      <c r="BD356" s="18">
        <v>0</v>
      </c>
      <c r="BE356" s="18">
        <v>0</v>
      </c>
      <c r="BF356" s="24">
        <v>53.190860322437246</v>
      </c>
      <c r="BG356" s="24">
        <v>42.838835054546749</v>
      </c>
      <c r="BH356" s="24">
        <v>3.9703046230160028</v>
      </c>
      <c r="BI356" s="21"/>
      <c r="BJ356" s="25">
        <f t="shared" ca="1" si="39"/>
        <v>1</v>
      </c>
      <c r="BK356" s="24">
        <f t="shared" ca="1" si="40"/>
        <v>10.292741367984362</v>
      </c>
      <c r="BL356" s="23">
        <f t="shared" si="41"/>
        <v>4.0397793950168213</v>
      </c>
      <c r="BM356" s="23">
        <f t="shared" ca="1" si="42"/>
        <v>3.0618190435018775</v>
      </c>
      <c r="BN356" s="22">
        <f t="shared" si="43"/>
        <v>2.8791720200940776</v>
      </c>
      <c r="BO356" s="21"/>
      <c r="BP356" s="2"/>
    </row>
    <row r="357" spans="1:68" x14ac:dyDescent="0.2">
      <c r="A357">
        <v>17.2</v>
      </c>
      <c r="B357">
        <v>2.1</v>
      </c>
      <c r="C357">
        <v>0.21831999999999999</v>
      </c>
      <c r="D357">
        <v>-4.1790000000000001E-2</v>
      </c>
      <c r="E357">
        <v>0.10647</v>
      </c>
      <c r="F357">
        <v>2.1284800000000001</v>
      </c>
      <c r="G357">
        <v>2.6366999999999998</v>
      </c>
      <c r="I357" s="17">
        <f t="shared" si="37"/>
        <v>56.430446194225716</v>
      </c>
      <c r="J357" s="16">
        <f t="shared" si="38"/>
        <v>-56.130446194225719</v>
      </c>
      <c r="K357" s="10">
        <v>120</v>
      </c>
      <c r="L357" s="16">
        <v>6001.8044619422717</v>
      </c>
      <c r="M357" s="16">
        <v>2490.7808398950028</v>
      </c>
      <c r="N357" s="16">
        <v>24.453193350831143</v>
      </c>
      <c r="O357" s="16">
        <v>14.076254620123192</v>
      </c>
      <c r="P357" s="16">
        <v>14.762210892315608</v>
      </c>
      <c r="Q357" s="16">
        <v>0.43708851050453179</v>
      </c>
      <c r="R357" s="16">
        <v>2.9608607659985129</v>
      </c>
      <c r="S357" s="16">
        <v>47.635852235584373</v>
      </c>
      <c r="T357" s="20" t="s">
        <v>122</v>
      </c>
      <c r="U357" s="10">
        <v>4</v>
      </c>
      <c r="V357" s="20" t="s">
        <v>144</v>
      </c>
      <c r="W357" s="10">
        <v>4</v>
      </c>
      <c r="X357" s="20" t="s">
        <v>33</v>
      </c>
      <c r="Y357" s="10">
        <v>3</v>
      </c>
      <c r="Z357" s="20" t="s">
        <v>33</v>
      </c>
      <c r="AA357" s="15">
        <v>3</v>
      </c>
      <c r="AB357" s="11">
        <v>47.595754360592636</v>
      </c>
      <c r="AC357" s="10">
        <v>47.516682564157151</v>
      </c>
      <c r="AD357" s="19">
        <v>4.8875630752502168</v>
      </c>
      <c r="AE357" s="12">
        <v>1407.6254620123193</v>
      </c>
      <c r="AF357" s="10">
        <v>1338.3981318425958</v>
      </c>
      <c r="AG357" s="10">
        <v>982.1658169236706</v>
      </c>
      <c r="AH357" s="10">
        <v>476.90041134349508</v>
      </c>
      <c r="AI357" s="10">
        <v>3.3773962338372998</v>
      </c>
      <c r="AJ357" s="10"/>
      <c r="AK357" s="10"/>
      <c r="AL357" s="10"/>
      <c r="AM357" s="10"/>
      <c r="AN357" s="10">
        <v>9.3841697467487943</v>
      </c>
      <c r="AO357" s="10">
        <v>4.5468118926176437</v>
      </c>
      <c r="AP357" s="10">
        <v>7.8573265353893644</v>
      </c>
      <c r="AQ357" s="10">
        <v>114.66</v>
      </c>
      <c r="AR357" s="10"/>
      <c r="AS357" s="10"/>
      <c r="AT357" s="10">
        <v>2.4480820211838279</v>
      </c>
      <c r="AU357" s="10">
        <v>1</v>
      </c>
      <c r="AV357" s="16"/>
      <c r="AW357" s="19">
        <v>200.75971977638937</v>
      </c>
      <c r="AX357" s="1" t="s">
        <v>120</v>
      </c>
      <c r="AY357" s="23">
        <v>56.130446194225698</v>
      </c>
      <c r="AZ357" s="18">
        <v>100</v>
      </c>
      <c r="BA357" s="18">
        <v>0</v>
      </c>
      <c r="BB357" s="18">
        <v>0</v>
      </c>
      <c r="BC357" s="18">
        <v>100</v>
      </c>
      <c r="BD357" s="18">
        <v>0</v>
      </c>
      <c r="BE357" s="18">
        <v>0</v>
      </c>
      <c r="BF357" s="24">
        <v>47.595754360592636</v>
      </c>
      <c r="BG357" s="24">
        <v>47.516682564157151</v>
      </c>
      <c r="BH357" s="24">
        <v>4.8875630752502168</v>
      </c>
      <c r="BI357" s="21"/>
      <c r="BJ357" s="25">
        <f t="shared" ca="1" si="39"/>
        <v>1</v>
      </c>
      <c r="BK357" s="24">
        <f t="shared" ca="1" si="40"/>
        <v>9.4438727590663998</v>
      </c>
      <c r="BL357" s="23">
        <f t="shared" si="41"/>
        <v>3.7163254795029488</v>
      </c>
      <c r="BM357" s="23">
        <f t="shared" ca="1" si="42"/>
        <v>3.0706323617941234</v>
      </c>
      <c r="BN357" s="22">
        <f t="shared" si="43"/>
        <v>2.8760892496910597</v>
      </c>
      <c r="BO357" s="21"/>
      <c r="BP357" s="2"/>
    </row>
    <row r="358" spans="1:68" x14ac:dyDescent="0.2">
      <c r="A358">
        <v>17.25</v>
      </c>
      <c r="B358">
        <v>2.1</v>
      </c>
      <c r="C358">
        <v>0.21415000000000001</v>
      </c>
      <c r="D358">
        <v>-4.5269999999999998E-2</v>
      </c>
      <c r="E358">
        <v>0.10902000000000001</v>
      </c>
      <c r="F358">
        <v>2.1295000000000002</v>
      </c>
      <c r="G358">
        <v>2.64255</v>
      </c>
      <c r="I358" s="17">
        <f t="shared" si="37"/>
        <v>56.594488188976378</v>
      </c>
      <c r="J358" s="16">
        <f t="shared" si="38"/>
        <v>-56.294488188976381</v>
      </c>
      <c r="K358" s="10">
        <v>120</v>
      </c>
      <c r="L358" s="16">
        <v>6021.4895013123514</v>
      </c>
      <c r="M358" s="16">
        <v>2500.2296587926407</v>
      </c>
      <c r="N358" s="16">
        <v>24.524278215223099</v>
      </c>
      <c r="O358" s="16">
        <v>12.971247433264883</v>
      </c>
      <c r="P358" s="16">
        <v>13.667024538055641</v>
      </c>
      <c r="Q358" s="16">
        <v>0.4123436265521036</v>
      </c>
      <c r="R358" s="16">
        <v>3.017069482855895</v>
      </c>
      <c r="S358" s="16">
        <v>48.317854499358113</v>
      </c>
      <c r="T358" s="20" t="s">
        <v>122</v>
      </c>
      <c r="U358" s="10">
        <v>4</v>
      </c>
      <c r="V358" s="20" t="s">
        <v>144</v>
      </c>
      <c r="W358" s="10">
        <v>4</v>
      </c>
      <c r="X358" s="20" t="s">
        <v>33</v>
      </c>
      <c r="Y358" s="10">
        <v>3</v>
      </c>
      <c r="Z358" s="20" t="s">
        <v>33</v>
      </c>
      <c r="AA358" s="15">
        <v>3</v>
      </c>
      <c r="AB358" s="11">
        <v>51.623789521358397</v>
      </c>
      <c r="AC358" s="10">
        <v>44.179433775576534</v>
      </c>
      <c r="AD358" s="19">
        <v>4.1967767030650718</v>
      </c>
      <c r="AE358" s="12">
        <v>1297.1247433264884</v>
      </c>
      <c r="AF358" s="10">
        <v>1208.3947349078892</v>
      </c>
      <c r="AG358" s="10">
        <v>900.02684035417303</v>
      </c>
      <c r="AH358" s="10">
        <v>489.4678549879203</v>
      </c>
      <c r="AI358" s="10">
        <v>3.3144745445286228</v>
      </c>
      <c r="AJ358" s="10"/>
      <c r="AK358" s="10"/>
      <c r="AL358" s="10"/>
      <c r="AM358" s="10"/>
      <c r="AN358" s="10">
        <v>8.6474982888432557</v>
      </c>
      <c r="AO358" s="10">
        <v>4.312656860661118</v>
      </c>
      <c r="AP358" s="10">
        <v>7.2002147228333842</v>
      </c>
      <c r="AQ358" s="10">
        <v>114.66</v>
      </c>
      <c r="AR358" s="10"/>
      <c r="AS358" s="10"/>
      <c r="AT358" s="10">
        <v>2.1902663198106795</v>
      </c>
      <c r="AU358" s="10">
        <v>1</v>
      </c>
      <c r="AV358" s="16"/>
      <c r="AW358" s="19">
        <v>181.25921023618338</v>
      </c>
      <c r="AX358" s="1" t="s">
        <v>120</v>
      </c>
      <c r="AY358" s="23">
        <v>56.294488188976402</v>
      </c>
      <c r="AZ358" s="18">
        <v>100</v>
      </c>
      <c r="BA358" s="18">
        <v>0</v>
      </c>
      <c r="BB358" s="18">
        <v>0</v>
      </c>
      <c r="BC358" s="18">
        <v>100</v>
      </c>
      <c r="BD358" s="18">
        <v>0</v>
      </c>
      <c r="BE358" s="18">
        <v>0</v>
      </c>
      <c r="BF358" s="24">
        <v>51.623789521358397</v>
      </c>
      <c r="BG358" s="24">
        <v>44.179433775576534</v>
      </c>
      <c r="BH358" s="24">
        <v>4.1967767030650718</v>
      </c>
      <c r="BI358" s="21"/>
      <c r="BJ358" s="25">
        <f t="shared" ca="1" si="39"/>
        <v>1</v>
      </c>
      <c r="BK358" s="24">
        <f t="shared" ca="1" si="40"/>
        <v>8.5242407631828296</v>
      </c>
      <c r="BL358" s="23">
        <f t="shared" si="41"/>
        <v>3.86948949144222</v>
      </c>
      <c r="BM358" s="23">
        <f t="shared" ca="1" si="42"/>
        <v>3.1170308358048313</v>
      </c>
      <c r="BN358" s="22">
        <f t="shared" si="43"/>
        <v>2.9079980905200054</v>
      </c>
      <c r="BO358" s="21"/>
      <c r="BP358" s="2"/>
    </row>
    <row r="359" spans="1:68" x14ac:dyDescent="0.2">
      <c r="A359">
        <v>17.3</v>
      </c>
      <c r="B359">
        <v>0.1</v>
      </c>
      <c r="C359">
        <v>0.21373</v>
      </c>
      <c r="D359">
        <v>-4.419E-2</v>
      </c>
      <c r="E359">
        <v>0.10879</v>
      </c>
      <c r="F359">
        <v>2.1303000000000001</v>
      </c>
      <c r="G359">
        <v>2.6442299999999999</v>
      </c>
      <c r="I359" s="17">
        <f t="shared" si="37"/>
        <v>56.758530183727032</v>
      </c>
      <c r="J359" s="16">
        <f t="shared" si="38"/>
        <v>-56.458530183727035</v>
      </c>
      <c r="K359" s="10">
        <v>120</v>
      </c>
      <c r="L359" s="16">
        <v>6041.1745406824302</v>
      </c>
      <c r="M359" s="16">
        <v>2509.6784776902787</v>
      </c>
      <c r="N359" s="16">
        <v>24.595363079615044</v>
      </c>
      <c r="O359" s="16">
        <v>12.859951745379874</v>
      </c>
      <c r="P359" s="16">
        <v>13.554843049583329</v>
      </c>
      <c r="Q359" s="16">
        <v>0.42002307329596061</v>
      </c>
      <c r="R359" s="16">
        <v>3.0986937418568781</v>
      </c>
      <c r="S359" s="16">
        <v>48.256340569684404</v>
      </c>
      <c r="T359" s="20" t="s">
        <v>122</v>
      </c>
      <c r="U359" s="10">
        <v>4</v>
      </c>
      <c r="V359" s="20" t="s">
        <v>144</v>
      </c>
      <c r="W359" s="10">
        <v>4</v>
      </c>
      <c r="X359" s="20" t="s">
        <v>33</v>
      </c>
      <c r="Y359" s="10">
        <v>3</v>
      </c>
      <c r="Z359" s="20" t="s">
        <v>33</v>
      </c>
      <c r="AA359" s="15">
        <v>3</v>
      </c>
      <c r="AB359" s="11">
        <v>53.934636055028804</v>
      </c>
      <c r="AC359" s="10">
        <v>42.195171895240684</v>
      </c>
      <c r="AD359" s="19">
        <v>3.8701920497305111</v>
      </c>
      <c r="AE359" s="12">
        <v>1285.9951745379874</v>
      </c>
      <c r="AF359" s="10">
        <v>1194.0389692423184</v>
      </c>
      <c r="AG359" s="10">
        <v>891.61322871874972</v>
      </c>
      <c r="AH359" s="10">
        <v>486.74010836714109</v>
      </c>
      <c r="AI359" s="10">
        <v>3.22716629427455</v>
      </c>
      <c r="AJ359" s="10"/>
      <c r="AK359" s="10"/>
      <c r="AL359" s="10"/>
      <c r="AM359" s="10"/>
      <c r="AN359" s="10">
        <v>8.5733011635865832</v>
      </c>
      <c r="AO359" s="10">
        <v>4.307737487163215</v>
      </c>
      <c r="AP359" s="10">
        <v>7.1329058297499977</v>
      </c>
      <c r="AQ359" s="10">
        <v>114.66</v>
      </c>
      <c r="AR359" s="10"/>
      <c r="AS359" s="10"/>
      <c r="AT359" s="10">
        <v>2.1543682234279595</v>
      </c>
      <c r="AU359" s="10">
        <v>1</v>
      </c>
      <c r="AV359" s="16"/>
      <c r="AW359" s="19">
        <v>179.10584538634777</v>
      </c>
      <c r="AX359" s="1" t="s">
        <v>120</v>
      </c>
      <c r="AY359" s="23">
        <v>56.458530183726999</v>
      </c>
      <c r="AZ359" s="18">
        <v>100</v>
      </c>
      <c r="BA359" s="18">
        <v>0</v>
      </c>
      <c r="BB359" s="18">
        <v>0</v>
      </c>
      <c r="BC359" s="18">
        <v>100</v>
      </c>
      <c r="BD359" s="18">
        <v>0</v>
      </c>
      <c r="BE359" s="18">
        <v>0</v>
      </c>
      <c r="BF359" s="24">
        <v>53.934636055028804</v>
      </c>
      <c r="BG359" s="24">
        <v>42.195171895240684</v>
      </c>
      <c r="BH359" s="24">
        <v>3.8701920497305111</v>
      </c>
      <c r="BI359" s="21"/>
      <c r="BJ359" s="25">
        <f t="shared" ca="1" si="39"/>
        <v>1</v>
      </c>
      <c r="BK359" s="24">
        <f t="shared" ca="1" si="40"/>
        <v>8.3949046643911611</v>
      </c>
      <c r="BL359" s="23">
        <f t="shared" si="41"/>
        <v>3.9872116464422804</v>
      </c>
      <c r="BM359" s="23">
        <f t="shared" ca="1" si="42"/>
        <v>3.1299955858909718</v>
      </c>
      <c r="BN359" s="22">
        <f t="shared" si="43"/>
        <v>2.9176875052204827</v>
      </c>
      <c r="BO359" s="21"/>
      <c r="BP359" s="2"/>
    </row>
    <row r="360" spans="1:68" x14ac:dyDescent="0.2">
      <c r="A360">
        <v>17.350000000000001</v>
      </c>
      <c r="B360">
        <v>2</v>
      </c>
      <c r="C360">
        <v>0.21099999999999999</v>
      </c>
      <c r="D360">
        <v>-4.4479999999999999E-2</v>
      </c>
      <c r="E360">
        <v>0.11054</v>
      </c>
      <c r="F360">
        <v>2.1371500000000001</v>
      </c>
      <c r="G360">
        <v>2.6532499999999999</v>
      </c>
      <c r="I360" s="17">
        <f t="shared" si="37"/>
        <v>56.922572178477694</v>
      </c>
      <c r="J360" s="16">
        <f t="shared" si="38"/>
        <v>-56.622572178477697</v>
      </c>
      <c r="K360" s="10">
        <v>120</v>
      </c>
      <c r="L360" s="16">
        <v>6060.85958005251</v>
      </c>
      <c r="M360" s="16">
        <v>2519.1272965879166</v>
      </c>
      <c r="N360" s="16">
        <v>24.666447944007</v>
      </c>
      <c r="O360" s="16">
        <v>12.136529774127304</v>
      </c>
      <c r="P360" s="16">
        <v>12.838160865408053</v>
      </c>
      <c r="Q360" s="16">
        <v>0.41796099963325822</v>
      </c>
      <c r="R360" s="16">
        <v>3.2556142894223936</v>
      </c>
      <c r="S360" s="16">
        <v>48.724381338940894</v>
      </c>
      <c r="T360" s="20" t="s">
        <v>122</v>
      </c>
      <c r="U360" s="10">
        <v>4</v>
      </c>
      <c r="V360" s="20" t="s">
        <v>144</v>
      </c>
      <c r="W360" s="10">
        <v>4</v>
      </c>
      <c r="X360" s="20" t="s">
        <v>33</v>
      </c>
      <c r="Y360" s="10">
        <v>3</v>
      </c>
      <c r="Z360" s="20" t="s">
        <v>33</v>
      </c>
      <c r="AA360" s="15">
        <v>3</v>
      </c>
      <c r="AB360" s="11">
        <v>59.810169584587982</v>
      </c>
      <c r="AC360" s="10">
        <v>36.968427787510805</v>
      </c>
      <c r="AD360" s="19">
        <v>3.2214026279012167</v>
      </c>
      <c r="AE360" s="12">
        <v>1213.6529774127305</v>
      </c>
      <c r="AF360" s="10">
        <v>1108.5654746705168</v>
      </c>
      <c r="AG360" s="10">
        <v>837.86206490560403</v>
      </c>
      <c r="AH360" s="10">
        <v>494.90605841006862</v>
      </c>
      <c r="AI360" s="10">
        <v>3.0716169395405206</v>
      </c>
      <c r="AJ360" s="10"/>
      <c r="AK360" s="10"/>
      <c r="AL360" s="10"/>
      <c r="AM360" s="10"/>
      <c r="AN360" s="10">
        <v>8.0910198494182026</v>
      </c>
      <c r="AO360" s="10">
        <v>4.17714529896414</v>
      </c>
      <c r="AP360" s="10">
        <v>6.702896519244832</v>
      </c>
      <c r="AQ360" s="10">
        <v>114.66</v>
      </c>
      <c r="AR360" s="10"/>
      <c r="AS360" s="10"/>
      <c r="AT360" s="10">
        <v>1.9848573107110994</v>
      </c>
      <c r="AU360" s="10">
        <v>1</v>
      </c>
      <c r="AV360" s="16"/>
      <c r="AW360" s="19">
        <v>166.28482120057751</v>
      </c>
      <c r="AX360" s="1" t="s">
        <v>120</v>
      </c>
      <c r="AY360" s="23">
        <v>56.622572178477697</v>
      </c>
      <c r="AZ360" s="18">
        <v>100</v>
      </c>
      <c r="BA360" s="18">
        <v>0</v>
      </c>
      <c r="BB360" s="18">
        <v>0</v>
      </c>
      <c r="BC360" s="18">
        <v>100</v>
      </c>
      <c r="BD360" s="18">
        <v>0</v>
      </c>
      <c r="BE360" s="18">
        <v>0</v>
      </c>
      <c r="BF360" s="24">
        <v>59.810169584587982</v>
      </c>
      <c r="BG360" s="24">
        <v>36.968427787510805</v>
      </c>
      <c r="BH360" s="24">
        <v>3.2214026279012167</v>
      </c>
      <c r="BI360" s="21"/>
      <c r="BJ360" s="25">
        <f t="shared" ca="1" si="39"/>
        <v>1</v>
      </c>
      <c r="BK360" s="24">
        <f t="shared" ca="1" si="40"/>
        <v>7.7866101396829608</v>
      </c>
      <c r="BL360" s="23">
        <f t="shared" si="41"/>
        <v>4.2615462885434763</v>
      </c>
      <c r="BM360" s="23">
        <f t="shared" ca="1" si="42"/>
        <v>3.1733803394891242</v>
      </c>
      <c r="BN360" s="22">
        <f t="shared" si="43"/>
        <v>2.9493805680022418</v>
      </c>
      <c r="BO360" s="21"/>
      <c r="BP360" s="2"/>
    </row>
    <row r="361" spans="1:68" x14ac:dyDescent="0.2">
      <c r="A361">
        <v>17.399999999999999</v>
      </c>
      <c r="B361">
        <v>2.1</v>
      </c>
      <c r="C361">
        <v>0.21124000000000001</v>
      </c>
      <c r="D361">
        <v>-4.9480000000000003E-2</v>
      </c>
      <c r="E361">
        <v>0.13139000000000001</v>
      </c>
      <c r="F361">
        <v>2.1335500000000001</v>
      </c>
      <c r="G361">
        <v>2.6546799999999999</v>
      </c>
      <c r="I361" s="17">
        <f t="shared" si="37"/>
        <v>57.086614173228341</v>
      </c>
      <c r="J361" s="16">
        <f t="shared" si="38"/>
        <v>-56.786614173228344</v>
      </c>
      <c r="K361" s="10">
        <v>120</v>
      </c>
      <c r="L361" s="16">
        <v>6080.5446194225879</v>
      </c>
      <c r="M361" s="16">
        <v>2528.5761154855541</v>
      </c>
      <c r="N361" s="16">
        <v>24.737532808398946</v>
      </c>
      <c r="O361" s="16">
        <v>12.2001273100616</v>
      </c>
      <c r="P361" s="16">
        <v>12.982058150234673</v>
      </c>
      <c r="Q361" s="16">
        <v>0.38240800544873477</v>
      </c>
      <c r="R361" s="16">
        <v>2.9456654794126158</v>
      </c>
      <c r="S361" s="16">
        <v>54.300752789796725</v>
      </c>
      <c r="T361" s="20" t="s">
        <v>122</v>
      </c>
      <c r="U361" s="10">
        <v>4</v>
      </c>
      <c r="V361" s="20" t="s">
        <v>144</v>
      </c>
      <c r="W361" s="10">
        <v>4</v>
      </c>
      <c r="X361" s="20" t="s">
        <v>33</v>
      </c>
      <c r="Y361" s="10">
        <v>3</v>
      </c>
      <c r="Z361" s="20" t="s">
        <v>33</v>
      </c>
      <c r="AA361" s="15">
        <v>3</v>
      </c>
      <c r="AB361" s="11">
        <v>52.295675866837129</v>
      </c>
      <c r="AC361" s="10">
        <v>43.607309531633589</v>
      </c>
      <c r="AD361" s="19">
        <v>4.097014601529283</v>
      </c>
      <c r="AE361" s="12">
        <v>1220.01273100616</v>
      </c>
      <c r="AF361" s="10">
        <v>1124.3366235107026</v>
      </c>
      <c r="AG361" s="10">
        <v>848.65436126760051</v>
      </c>
      <c r="AH361" s="10">
        <v>608.15766818875431</v>
      </c>
      <c r="AI361" s="10">
        <v>3.3948186139568239</v>
      </c>
      <c r="AJ361" s="10"/>
      <c r="AK361" s="10"/>
      <c r="AL361" s="10"/>
      <c r="AM361" s="10"/>
      <c r="AN361" s="10">
        <v>8.1334182067077325</v>
      </c>
      <c r="AO361" s="10">
        <v>4.1541375537065051</v>
      </c>
      <c r="AP361" s="10">
        <v>6.7892348901408033</v>
      </c>
      <c r="AQ361" s="10">
        <v>114.66</v>
      </c>
      <c r="AR361" s="10"/>
      <c r="AS361" s="10"/>
      <c r="AT361" s="10">
        <v>2.0065818729280314</v>
      </c>
      <c r="AU361" s="10">
        <v>1</v>
      </c>
      <c r="AV361" s="16"/>
      <c r="AW361" s="19">
        <v>168.6504935266054</v>
      </c>
      <c r="AX361" s="1" t="s">
        <v>120</v>
      </c>
      <c r="AY361" s="23">
        <v>56.786614173228301</v>
      </c>
      <c r="AZ361" s="18">
        <v>100</v>
      </c>
      <c r="BA361" s="18">
        <v>0</v>
      </c>
      <c r="BB361" s="18">
        <v>0</v>
      </c>
      <c r="BC361" s="18">
        <v>100</v>
      </c>
      <c r="BD361" s="18">
        <v>0</v>
      </c>
      <c r="BE361" s="18">
        <v>0</v>
      </c>
      <c r="BF361" s="24">
        <v>52.295675866837129</v>
      </c>
      <c r="BG361" s="24">
        <v>43.607309531633589</v>
      </c>
      <c r="BH361" s="24">
        <v>4.097014601529283</v>
      </c>
      <c r="BI361" s="21"/>
      <c r="BJ361" s="25">
        <f t="shared" ca="1" si="39"/>
        <v>1</v>
      </c>
      <c r="BK361" s="24">
        <f t="shared" ca="1" si="40"/>
        <v>7.8635448461588364</v>
      </c>
      <c r="BL361" s="23">
        <f t="shared" si="41"/>
        <v>3.8464719677425991</v>
      </c>
      <c r="BM361" s="23">
        <f t="shared" ca="1" si="42"/>
        <v>3.1441519803328162</v>
      </c>
      <c r="BN361" s="22">
        <f t="shared" si="43"/>
        <v>2.9201173118253472</v>
      </c>
      <c r="BO361" s="21"/>
      <c r="BP361" s="2"/>
    </row>
    <row r="362" spans="1:68" x14ac:dyDescent="0.2">
      <c r="A362">
        <v>17.45</v>
      </c>
      <c r="B362">
        <v>2.1</v>
      </c>
      <c r="C362">
        <v>0.21462000000000001</v>
      </c>
      <c r="D362">
        <v>-4.9700000000000001E-2</v>
      </c>
      <c r="E362">
        <v>0.13966000000000001</v>
      </c>
      <c r="F362">
        <v>2.1320000000000001</v>
      </c>
      <c r="G362">
        <v>2.6582499999999998</v>
      </c>
      <c r="I362" s="17">
        <f t="shared" si="37"/>
        <v>57.250656167978995</v>
      </c>
      <c r="J362" s="16">
        <f t="shared" si="38"/>
        <v>-56.950656167978998</v>
      </c>
      <c r="K362" s="10">
        <v>120</v>
      </c>
      <c r="L362" s="16">
        <v>6100.2296587926667</v>
      </c>
      <c r="M362" s="16">
        <v>2538.024934383192</v>
      </c>
      <c r="N362" s="16">
        <v>24.808617672790898</v>
      </c>
      <c r="O362" s="16">
        <v>13.095792607802872</v>
      </c>
      <c r="P362" s="16">
        <v>13.909573756049783</v>
      </c>
      <c r="Q362" s="16">
        <v>0.38084367370461569</v>
      </c>
      <c r="R362" s="16">
        <v>2.737996723580209</v>
      </c>
      <c r="S362" s="16">
        <v>56.51257973936881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33</v>
      </c>
      <c r="Y362" s="10">
        <v>3</v>
      </c>
      <c r="Z362" s="20" t="s">
        <v>33</v>
      </c>
      <c r="AA362" s="15">
        <v>3</v>
      </c>
      <c r="AB362" s="11">
        <v>45.077320077696626</v>
      </c>
      <c r="AC362" s="10">
        <v>49.511839761243436</v>
      </c>
      <c r="AD362" s="19">
        <v>5.4108401610599364</v>
      </c>
      <c r="AE362" s="12">
        <v>1309.5792607802873</v>
      </c>
      <c r="AF362" s="10">
        <v>1232.2981630554166</v>
      </c>
      <c r="AG362" s="10">
        <v>918.21803170373369</v>
      </c>
      <c r="AH362" s="10">
        <v>652.19579108388848</v>
      </c>
      <c r="AI362" s="10">
        <v>3.6523053201188582</v>
      </c>
      <c r="AJ362" s="10"/>
      <c r="AK362" s="10"/>
      <c r="AL362" s="10"/>
      <c r="AM362" s="10"/>
      <c r="AN362" s="10">
        <v>6.5478963039014362</v>
      </c>
      <c r="AO362" s="10">
        <v>4.3261927742850723</v>
      </c>
      <c r="AP362" s="10">
        <v>7.3457442536298698</v>
      </c>
      <c r="AQ362" s="10">
        <v>114.66</v>
      </c>
      <c r="AR362" s="10"/>
      <c r="AS362" s="10"/>
      <c r="AT362" s="10">
        <v>2.2006934676618117</v>
      </c>
      <c r="AU362" s="10">
        <v>1</v>
      </c>
      <c r="AV362" s="16"/>
      <c r="AW362" s="19">
        <v>184.8447244583125</v>
      </c>
      <c r="AX362" s="1" t="s">
        <v>120</v>
      </c>
      <c r="AY362" s="23">
        <v>56.950656167978998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45.077320077696626</v>
      </c>
      <c r="BG362" s="24">
        <v>49.511839761243436</v>
      </c>
      <c r="BH362" s="24">
        <v>5.4108401610599364</v>
      </c>
      <c r="BI362" s="21"/>
      <c r="BJ362" s="25">
        <f t="shared" ca="1" si="39"/>
        <v>1</v>
      </c>
      <c r="BK362" s="24">
        <f t="shared" ca="1" si="40"/>
        <v>8.5574091724142889</v>
      </c>
      <c r="BL362" s="23">
        <f t="shared" si="41"/>
        <v>3.5070225531207013</v>
      </c>
      <c r="BM362" s="23">
        <f t="shared" ca="1" si="42"/>
        <v>3.0910701589225855</v>
      </c>
      <c r="BN362" s="22">
        <f t="shared" si="43"/>
        <v>2.8773165399112215</v>
      </c>
      <c r="BO362" s="21"/>
      <c r="BP362" s="2"/>
    </row>
    <row r="363" spans="1:68" x14ac:dyDescent="0.2">
      <c r="A363">
        <v>17.5</v>
      </c>
      <c r="B363">
        <v>2.1</v>
      </c>
      <c r="C363">
        <v>0.21437999999999999</v>
      </c>
      <c r="D363">
        <v>-4.5319999999999999E-2</v>
      </c>
      <c r="E363">
        <v>0.14030000000000001</v>
      </c>
      <c r="F363">
        <v>2.1268500000000001</v>
      </c>
      <c r="G363">
        <v>2.65768</v>
      </c>
      <c r="I363" s="17">
        <f t="shared" si="37"/>
        <v>57.414698162729657</v>
      </c>
      <c r="J363" s="16">
        <f t="shared" si="38"/>
        <v>-57.11469816272966</v>
      </c>
      <c r="K363" s="10">
        <v>120</v>
      </c>
      <c r="L363" s="16">
        <v>6119.9146981627464</v>
      </c>
      <c r="M363" s="16">
        <v>2547.4737532808299</v>
      </c>
      <c r="N363" s="16">
        <v>24.879702537182851</v>
      </c>
      <c r="O363" s="16">
        <v>13.032195071868575</v>
      </c>
      <c r="P363" s="16">
        <v>13.848441056532325</v>
      </c>
      <c r="Q363" s="16">
        <v>0.41198809661025831</v>
      </c>
      <c r="R363" s="16">
        <v>2.9749781576744558</v>
      </c>
      <c r="S363" s="16">
        <v>56.683748934982617</v>
      </c>
      <c r="T363" s="20" t="s">
        <v>122</v>
      </c>
      <c r="U363" s="10">
        <v>4</v>
      </c>
      <c r="V363" s="20" t="s">
        <v>144</v>
      </c>
      <c r="W363" s="10">
        <v>4</v>
      </c>
      <c r="X363" s="20" t="s">
        <v>33</v>
      </c>
      <c r="Y363" s="10">
        <v>3</v>
      </c>
      <c r="Z363" s="20" t="s">
        <v>33</v>
      </c>
      <c r="AA363" s="15">
        <v>3</v>
      </c>
      <c r="AB363" s="11">
        <v>51.077147518213749</v>
      </c>
      <c r="AC363" s="10">
        <v>44.641846546495231</v>
      </c>
      <c r="AD363" s="19">
        <v>4.2810059352910192</v>
      </c>
      <c r="AE363" s="12">
        <v>1303.2195071868575</v>
      </c>
      <c r="AF363" s="10">
        <v>1223.9481372668877</v>
      </c>
      <c r="AG363" s="10">
        <v>913.63307923992431</v>
      </c>
      <c r="AH363" s="10">
        <v>654.25466875473808</v>
      </c>
      <c r="AI363" s="10">
        <v>3.3613692168472968</v>
      </c>
      <c r="AJ363" s="10"/>
      <c r="AK363" s="10"/>
      <c r="AL363" s="10"/>
      <c r="AM363" s="10"/>
      <c r="AN363" s="10">
        <v>8.6881300479123826</v>
      </c>
      <c r="AO363" s="10">
        <v>4.3671397832148067</v>
      </c>
      <c r="AP363" s="10">
        <v>7.3090646339193945</v>
      </c>
      <c r="AQ363" s="10">
        <v>114.66</v>
      </c>
      <c r="AR363" s="10"/>
      <c r="AS363" s="10"/>
      <c r="AT363" s="10">
        <v>2.1764954075001839</v>
      </c>
      <c r="AU363" s="10">
        <v>1</v>
      </c>
      <c r="AV363" s="16"/>
      <c r="AW363" s="19">
        <v>183.59222059003315</v>
      </c>
      <c r="AX363" s="1" t="s">
        <v>120</v>
      </c>
      <c r="AY363" s="23">
        <v>57.114698162729702</v>
      </c>
      <c r="AZ363" s="18">
        <v>100</v>
      </c>
      <c r="BA363" s="18">
        <v>0</v>
      </c>
      <c r="BB363" s="18">
        <v>0</v>
      </c>
      <c r="BC363" s="18">
        <v>100</v>
      </c>
      <c r="BD363" s="18">
        <v>0</v>
      </c>
      <c r="BE363" s="18">
        <v>0</v>
      </c>
      <c r="BF363" s="24">
        <v>51.077147518213749</v>
      </c>
      <c r="BG363" s="24">
        <v>44.641846546495231</v>
      </c>
      <c r="BH363" s="24">
        <v>4.2810059352910192</v>
      </c>
      <c r="BI363" s="21"/>
      <c r="BJ363" s="25">
        <f t="shared" ca="1" si="39"/>
        <v>1</v>
      </c>
      <c r="BK363" s="24">
        <f t="shared" ca="1" si="40"/>
        <v>8.4699468982216004</v>
      </c>
      <c r="BL363" s="23">
        <f t="shared" si="41"/>
        <v>3.8187766490829769</v>
      </c>
      <c r="BM363" s="23">
        <f t="shared" ca="1" si="42"/>
        <v>3.1159752295730518</v>
      </c>
      <c r="BN363" s="22">
        <f t="shared" si="43"/>
        <v>2.8997855033640643</v>
      </c>
      <c r="BO363" s="21"/>
      <c r="BP363" s="2"/>
    </row>
    <row r="364" spans="1:68" x14ac:dyDescent="0.2">
      <c r="A364">
        <v>17.55</v>
      </c>
      <c r="B364">
        <v>2.1</v>
      </c>
      <c r="C364">
        <v>0.21521999999999999</v>
      </c>
      <c r="D364">
        <v>-4.0259999999999997E-2</v>
      </c>
      <c r="E364">
        <v>0.14191999999999999</v>
      </c>
      <c r="F364">
        <v>2.1282000000000001</v>
      </c>
      <c r="G364">
        <v>2.6610999999999998</v>
      </c>
      <c r="I364" s="17">
        <f t="shared" si="37"/>
        <v>57.578740157480311</v>
      </c>
      <c r="J364" s="16">
        <f t="shared" si="38"/>
        <v>-57.278740157480314</v>
      </c>
      <c r="K364" s="10">
        <v>120</v>
      </c>
      <c r="L364" s="16">
        <v>6139.5997375328252</v>
      </c>
      <c r="M364" s="16">
        <v>2556.9225721784678</v>
      </c>
      <c r="N364" s="16">
        <v>24.9507874015748</v>
      </c>
      <c r="O364" s="16">
        <v>13.254786447638597</v>
      </c>
      <c r="P364" s="16">
        <v>14.07727154948247</v>
      </c>
      <c r="Q364" s="16">
        <v>0.44796772672499602</v>
      </c>
      <c r="R364" s="16">
        <v>3.1822056223776181</v>
      </c>
      <c r="S364" s="16">
        <v>57.117020961380049</v>
      </c>
      <c r="T364" s="20" t="s">
        <v>122</v>
      </c>
      <c r="U364" s="10">
        <v>4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55.802929971561028</v>
      </c>
      <c r="AC364" s="10">
        <v>40.559026003546563</v>
      </c>
      <c r="AD364" s="19">
        <v>3.6380440248924124</v>
      </c>
      <c r="AE364" s="12">
        <v>1325.4786447638596</v>
      </c>
      <c r="AF364" s="10">
        <v>1249.7114282392529</v>
      </c>
      <c r="AG364" s="10">
        <v>930.79536621118518</v>
      </c>
      <c r="AH364" s="10">
        <v>661.70537608742234</v>
      </c>
      <c r="AI364" s="10">
        <v>3.1424744930619526</v>
      </c>
      <c r="AJ364" s="10"/>
      <c r="AK364" s="10"/>
      <c r="AL364" s="10"/>
      <c r="AM364" s="10"/>
      <c r="AN364" s="10">
        <v>8.8365242984257311</v>
      </c>
      <c r="AO364" s="10">
        <v>4.4667754520722172</v>
      </c>
      <c r="AP364" s="10">
        <v>7.4463629296894815</v>
      </c>
      <c r="AQ364" s="10">
        <v>114.66</v>
      </c>
      <c r="AR364" s="10"/>
      <c r="AS364" s="10"/>
      <c r="AT364" s="10">
        <v>2.2159592345622654</v>
      </c>
      <c r="AU364" s="10">
        <v>1</v>
      </c>
      <c r="AV364" s="16"/>
      <c r="AW364" s="19">
        <v>187.45671423588792</v>
      </c>
      <c r="AX364" s="1" t="s">
        <v>120</v>
      </c>
      <c r="AY364" s="23">
        <v>57.2787401574803</v>
      </c>
      <c r="AZ364" s="18">
        <v>100</v>
      </c>
      <c r="BA364" s="18">
        <v>0</v>
      </c>
      <c r="BB364" s="18">
        <v>0</v>
      </c>
      <c r="BC364" s="18">
        <v>100</v>
      </c>
      <c r="BD364" s="18">
        <v>0</v>
      </c>
      <c r="BE364" s="18">
        <v>0</v>
      </c>
      <c r="BF364" s="24">
        <v>55.802929971561028</v>
      </c>
      <c r="BG364" s="24">
        <v>40.559026003546563</v>
      </c>
      <c r="BH364" s="24">
        <v>3.6380440248924124</v>
      </c>
      <c r="BI364" s="21"/>
      <c r="BJ364" s="25">
        <f t="shared" ca="1" si="39"/>
        <v>1</v>
      </c>
      <c r="BK364" s="24">
        <f t="shared" ca="1" si="40"/>
        <v>8.6099374306339058</v>
      </c>
      <c r="BL364" s="23">
        <f t="shared" si="41"/>
        <v>4.0696695818876263</v>
      </c>
      <c r="BM364" s="23">
        <f t="shared" ca="1" si="42"/>
        <v>3.1262616184649663</v>
      </c>
      <c r="BN364" s="22">
        <f t="shared" si="43"/>
        <v>2.9112202901274831</v>
      </c>
      <c r="BO364" s="21"/>
      <c r="BP364" s="2"/>
    </row>
    <row r="365" spans="1:68" x14ac:dyDescent="0.2">
      <c r="A365">
        <v>17.600000000000001</v>
      </c>
      <c r="B365">
        <v>2.1</v>
      </c>
      <c r="C365">
        <v>0.21639</v>
      </c>
      <c r="D365">
        <v>-3.5720000000000002E-2</v>
      </c>
      <c r="E365">
        <v>0.14394000000000001</v>
      </c>
      <c r="F365">
        <v>2.1309</v>
      </c>
      <c r="G365">
        <v>2.6628799999999999</v>
      </c>
      <c r="I365" s="17">
        <f t="shared" si="37"/>
        <v>57.742782152230973</v>
      </c>
      <c r="J365" s="16">
        <f t="shared" si="38"/>
        <v>-57.442782152230976</v>
      </c>
      <c r="K365" s="10">
        <v>120</v>
      </c>
      <c r="L365" s="16">
        <v>6159.2847769029049</v>
      </c>
      <c r="M365" s="16">
        <v>2566.3713910761057</v>
      </c>
      <c r="N365" s="16">
        <v>25.021872265966756</v>
      </c>
      <c r="O365" s="16">
        <v>13.564824435318268</v>
      </c>
      <c r="P365" s="16">
        <v>14.395089177102788</v>
      </c>
      <c r="Q365" s="16">
        <v>0.48024984544454341</v>
      </c>
      <c r="R365" s="16">
        <v>3.3362061154052562</v>
      </c>
      <c r="S365" s="16">
        <v>57.657273735036107</v>
      </c>
      <c r="T365" s="20" t="s">
        <v>122</v>
      </c>
      <c r="U365" s="10">
        <v>4</v>
      </c>
      <c r="V365" s="20" t="s">
        <v>144</v>
      </c>
      <c r="W365" s="10">
        <v>4</v>
      </c>
      <c r="X365" s="20" t="s">
        <v>33</v>
      </c>
      <c r="Y365" s="10">
        <v>3</v>
      </c>
      <c r="Z365" s="20" t="s">
        <v>33</v>
      </c>
      <c r="AA365" s="15">
        <v>3</v>
      </c>
      <c r="AB365" s="11">
        <v>59.044141140909431</v>
      </c>
      <c r="AC365" s="10">
        <v>37.662429956809824</v>
      </c>
      <c r="AD365" s="19">
        <v>3.2934289022807435</v>
      </c>
      <c r="AE365" s="12">
        <v>1356.4824435318269</v>
      </c>
      <c r="AF365" s="10">
        <v>1285.9437938786975</v>
      </c>
      <c r="AG365" s="10">
        <v>954.63168828270909</v>
      </c>
      <c r="AH365" s="10">
        <v>671.35683022085527</v>
      </c>
      <c r="AI365" s="10">
        <v>2.997416722493262</v>
      </c>
      <c r="AJ365" s="10"/>
      <c r="AK365" s="10"/>
      <c r="AL365" s="10"/>
      <c r="AM365" s="10"/>
      <c r="AN365" s="10">
        <v>9.0432162902121789</v>
      </c>
      <c r="AO365" s="10">
        <v>4.575859434946592</v>
      </c>
      <c r="AP365" s="10">
        <v>7.6370535062616725</v>
      </c>
      <c r="AQ365" s="10">
        <v>114.66</v>
      </c>
      <c r="AR365" s="10"/>
      <c r="AS365" s="10"/>
      <c r="AT365" s="10">
        <v>2.2746042779041837</v>
      </c>
      <c r="AU365" s="10">
        <v>1</v>
      </c>
      <c r="AV365" s="16"/>
      <c r="AW365" s="19">
        <v>192.89156908180462</v>
      </c>
      <c r="AX365" s="1" t="s">
        <v>120</v>
      </c>
      <c r="AY365" s="23">
        <v>57.442782152230997</v>
      </c>
      <c r="AZ365" s="18">
        <v>100</v>
      </c>
      <c r="BA365" s="18">
        <v>0</v>
      </c>
      <c r="BB365" s="18">
        <v>0</v>
      </c>
      <c r="BC365" s="18">
        <v>100</v>
      </c>
      <c r="BD365" s="18">
        <v>0</v>
      </c>
      <c r="BE365" s="18">
        <v>0</v>
      </c>
      <c r="BF365" s="24">
        <v>59.044141140909431</v>
      </c>
      <c r="BG365" s="24">
        <v>37.662429956809824</v>
      </c>
      <c r="BH365" s="24">
        <v>3.2934289022807435</v>
      </c>
      <c r="BI365" s="21"/>
      <c r="BJ365" s="25">
        <f t="shared" ca="1" si="39"/>
        <v>1</v>
      </c>
      <c r="BK365" s="24">
        <f t="shared" ca="1" si="40"/>
        <v>8.8182457363715017</v>
      </c>
      <c r="BL365" s="23">
        <f t="shared" si="41"/>
        <v>4.2441969319868402</v>
      </c>
      <c r="BM365" s="23">
        <f t="shared" ca="1" si="42"/>
        <v>3.1285848815156458</v>
      </c>
      <c r="BN365" s="22">
        <f t="shared" si="43"/>
        <v>2.9156349717746259</v>
      </c>
      <c r="BO365" s="21"/>
      <c r="BP365" s="2"/>
    </row>
    <row r="366" spans="1:68" x14ac:dyDescent="0.2">
      <c r="A366">
        <v>17.649999999999999</v>
      </c>
      <c r="B366">
        <v>2.1</v>
      </c>
      <c r="C366">
        <v>0.21781</v>
      </c>
      <c r="D366">
        <v>-3.6020000000000003E-2</v>
      </c>
      <c r="E366">
        <v>0.14394999999999999</v>
      </c>
      <c r="F366">
        <v>2.1230000000000002</v>
      </c>
      <c r="G366">
        <v>2.6580300000000001</v>
      </c>
      <c r="I366" s="17">
        <f t="shared" si="37"/>
        <v>57.90682414698162</v>
      </c>
      <c r="J366" s="16">
        <f t="shared" si="38"/>
        <v>-57.606824146981623</v>
      </c>
      <c r="K366" s="10">
        <v>120</v>
      </c>
      <c r="L366" s="16">
        <v>6178.9698162729828</v>
      </c>
      <c r="M366" s="16">
        <v>2575.8202099737432</v>
      </c>
      <c r="N366" s="16">
        <v>25.092957130358702</v>
      </c>
      <c r="O366" s="16">
        <v>13.94110985626283</v>
      </c>
      <c r="P366" s="16">
        <v>14.771413111116363</v>
      </c>
      <c r="Q366" s="16">
        <v>0.4781166657934719</v>
      </c>
      <c r="R366" s="16">
        <v>3.2367699840014681</v>
      </c>
      <c r="S366" s="16">
        <v>57.659948253717573</v>
      </c>
      <c r="T366" s="20" t="s">
        <v>122</v>
      </c>
      <c r="U366" s="10">
        <v>4</v>
      </c>
      <c r="V366" s="20" t="s">
        <v>144</v>
      </c>
      <c r="W366" s="10">
        <v>4</v>
      </c>
      <c r="X366" s="20" t="s">
        <v>33</v>
      </c>
      <c r="Y366" s="10">
        <v>3</v>
      </c>
      <c r="Z366" s="20" t="s">
        <v>33</v>
      </c>
      <c r="AA366" s="15">
        <v>3</v>
      </c>
      <c r="AB366" s="11">
        <v>55.585052882174928</v>
      </c>
      <c r="AC366" s="10">
        <v>40.751187234444501</v>
      </c>
      <c r="AD366" s="19">
        <v>3.663759883380568</v>
      </c>
      <c r="AE366" s="12">
        <v>1394.1109856262831</v>
      </c>
      <c r="AF366" s="10">
        <v>1329.0592543879372</v>
      </c>
      <c r="AG366" s="10">
        <v>982.85598333372718</v>
      </c>
      <c r="AH366" s="10">
        <v>669.94953168052552</v>
      </c>
      <c r="AI366" s="10">
        <v>3.0894997325813884</v>
      </c>
      <c r="AJ366" s="10"/>
      <c r="AK366" s="10"/>
      <c r="AL366" s="10"/>
      <c r="AM366" s="10"/>
      <c r="AN366" s="10">
        <v>9.2940732375085542</v>
      </c>
      <c r="AO366" s="10">
        <v>4.6469640021783363</v>
      </c>
      <c r="AP366" s="10">
        <v>7.8628478666698181</v>
      </c>
      <c r="AQ366" s="10">
        <v>114.66</v>
      </c>
      <c r="AR366" s="10"/>
      <c r="AS366" s="10"/>
      <c r="AT366" s="10">
        <v>2.3456422988941439</v>
      </c>
      <c r="AU366" s="10">
        <v>1</v>
      </c>
      <c r="AV366" s="16"/>
      <c r="AW366" s="19">
        <v>199.35888815819058</v>
      </c>
      <c r="AX366" s="1" t="s">
        <v>120</v>
      </c>
      <c r="AY366" s="23">
        <v>57.606824146981602</v>
      </c>
      <c r="AZ366" s="18">
        <v>100</v>
      </c>
      <c r="BA366" s="18">
        <v>0</v>
      </c>
      <c r="BB366" s="18">
        <v>0</v>
      </c>
      <c r="BC366" s="18">
        <v>100</v>
      </c>
      <c r="BD366" s="18">
        <v>0</v>
      </c>
      <c r="BE366" s="18">
        <v>0</v>
      </c>
      <c r="BF366" s="24">
        <v>55.585052882174928</v>
      </c>
      <c r="BG366" s="24">
        <v>40.751187234444501</v>
      </c>
      <c r="BH366" s="24">
        <v>3.663759883380568</v>
      </c>
      <c r="BI366" s="21"/>
      <c r="BJ366" s="25">
        <f t="shared" ca="1" si="39"/>
        <v>1</v>
      </c>
      <c r="BK366" s="24">
        <f t="shared" ca="1" si="40"/>
        <v>9.070453098975376</v>
      </c>
      <c r="BL366" s="23">
        <f t="shared" si="41"/>
        <v>4.0927889427664175</v>
      </c>
      <c r="BM366" s="23">
        <f t="shared" ca="1" si="42"/>
        <v>3.1093894945477056</v>
      </c>
      <c r="BN366" s="22">
        <f t="shared" si="43"/>
        <v>2.8987967367931109</v>
      </c>
      <c r="BO366" s="21"/>
      <c r="BP366" s="2"/>
    </row>
    <row r="367" spans="1:68" x14ac:dyDescent="0.2">
      <c r="A367">
        <v>17.7</v>
      </c>
      <c r="B367">
        <v>2.1</v>
      </c>
      <c r="C367">
        <v>0.21848000000000001</v>
      </c>
      <c r="D367">
        <v>-3.6670000000000001E-2</v>
      </c>
      <c r="E367">
        <v>0.14766000000000001</v>
      </c>
      <c r="F367">
        <v>2.1231</v>
      </c>
      <c r="G367">
        <v>2.6625800000000002</v>
      </c>
      <c r="I367" s="17">
        <f t="shared" si="37"/>
        <v>58.070866141732282</v>
      </c>
      <c r="J367" s="16">
        <f t="shared" si="38"/>
        <v>-57.770866141732284</v>
      </c>
      <c r="K367" s="10">
        <v>120</v>
      </c>
      <c r="L367" s="16">
        <v>6198.6548556430625</v>
      </c>
      <c r="M367" s="16">
        <v>2585.2690288713811</v>
      </c>
      <c r="N367" s="16">
        <v>25.164041994750654</v>
      </c>
      <c r="O367" s="16">
        <v>14.118652977412728</v>
      </c>
      <c r="P367" s="16">
        <v>14.963244580870123</v>
      </c>
      <c r="Q367" s="16">
        <v>0.47349477654948396</v>
      </c>
      <c r="R367" s="16">
        <v>3.164385731920917</v>
      </c>
      <c r="S367" s="16">
        <v>58.652194684541328</v>
      </c>
      <c r="T367" s="20" t="s">
        <v>122</v>
      </c>
      <c r="U367" s="10">
        <v>4</v>
      </c>
      <c r="V367" s="20" t="s">
        <v>144</v>
      </c>
      <c r="W367" s="10">
        <v>4</v>
      </c>
      <c r="X367" s="20" t="s">
        <v>33</v>
      </c>
      <c r="Y367" s="10">
        <v>3</v>
      </c>
      <c r="Z367" s="20" t="s">
        <v>33</v>
      </c>
      <c r="AA367" s="15">
        <v>3</v>
      </c>
      <c r="AB367" s="11">
        <v>53.39890787978841</v>
      </c>
      <c r="AC367" s="10">
        <v>42.659253279752384</v>
      </c>
      <c r="AD367" s="19">
        <v>3.941838840459202</v>
      </c>
      <c r="AE367" s="12">
        <v>1411.8652977412728</v>
      </c>
      <c r="AF367" s="10">
        <v>1350.4697191019043</v>
      </c>
      <c r="AG367" s="10">
        <v>997.24334356525924</v>
      </c>
      <c r="AH367" s="10">
        <v>688.8991410471225</v>
      </c>
      <c r="AI367" s="10">
        <v>3.1601709927852486</v>
      </c>
      <c r="AJ367" s="10"/>
      <c r="AK367" s="10"/>
      <c r="AL367" s="10"/>
      <c r="AM367" s="10"/>
      <c r="AN367" s="10">
        <v>9.4124353182751523</v>
      </c>
      <c r="AO367" s="10">
        <v>4.6803369064760076</v>
      </c>
      <c r="AP367" s="10">
        <v>7.9779467485220739</v>
      </c>
      <c r="AQ367" s="10">
        <v>114.66</v>
      </c>
      <c r="AR367" s="10"/>
      <c r="AS367" s="10"/>
      <c r="AT367" s="10">
        <v>2.3761451156667408</v>
      </c>
      <c r="AU367" s="10">
        <v>1</v>
      </c>
      <c r="AV367" s="16"/>
      <c r="AW367" s="19">
        <v>202.57045786528562</v>
      </c>
      <c r="AX367" s="1" t="s">
        <v>120</v>
      </c>
      <c r="AY367" s="23">
        <v>57.770866141732299</v>
      </c>
      <c r="AZ367" s="18">
        <v>100</v>
      </c>
      <c r="BA367" s="18">
        <v>0</v>
      </c>
      <c r="BB367" s="18">
        <v>0</v>
      </c>
      <c r="BC367" s="18">
        <v>100</v>
      </c>
      <c r="BD367" s="18">
        <v>0</v>
      </c>
      <c r="BE367" s="18">
        <v>0</v>
      </c>
      <c r="BF367" s="24">
        <v>53.39890787978841</v>
      </c>
      <c r="BG367" s="24">
        <v>42.659253279752384</v>
      </c>
      <c r="BH367" s="24">
        <v>3.941838840459202</v>
      </c>
      <c r="BI367" s="21"/>
      <c r="BJ367" s="25">
        <f t="shared" ca="1" si="39"/>
        <v>1</v>
      </c>
      <c r="BK367" s="24">
        <f t="shared" ca="1" si="40"/>
        <v>9.1780909611777428</v>
      </c>
      <c r="BL367" s="23">
        <f t="shared" si="41"/>
        <v>3.9910492499335528</v>
      </c>
      <c r="BM367" s="23">
        <f t="shared" ca="1" si="42"/>
        <v>3.0988141149916202</v>
      </c>
      <c r="BN367" s="22">
        <f t="shared" si="43"/>
        <v>2.8884416869551339</v>
      </c>
      <c r="BO367" s="21"/>
      <c r="BP367" s="2"/>
    </row>
    <row r="368" spans="1:68" x14ac:dyDescent="0.2">
      <c r="A368">
        <v>17.75</v>
      </c>
      <c r="B368">
        <v>2.1</v>
      </c>
      <c r="C368">
        <v>0.21798999999999999</v>
      </c>
      <c r="D368">
        <v>-3.771E-2</v>
      </c>
      <c r="E368">
        <v>0.14924000000000001</v>
      </c>
      <c r="F368">
        <v>2.1219999999999999</v>
      </c>
      <c r="G368">
        <v>2.6650499999999999</v>
      </c>
      <c r="I368" s="17">
        <f t="shared" si="37"/>
        <v>58.234908136482936</v>
      </c>
      <c r="J368" s="16">
        <f t="shared" si="38"/>
        <v>-57.934908136482939</v>
      </c>
      <c r="K368" s="10">
        <v>120</v>
      </c>
      <c r="L368" s="16">
        <v>6218.3398950131414</v>
      </c>
      <c r="M368" s="16">
        <v>2594.7178477690186</v>
      </c>
      <c r="N368" s="16">
        <v>25.235126859142603</v>
      </c>
      <c r="O368" s="16">
        <v>13.988808008213546</v>
      </c>
      <c r="P368" s="16">
        <v>14.839484676575012</v>
      </c>
      <c r="Q368" s="16">
        <v>0.46609975375910295</v>
      </c>
      <c r="R368" s="16">
        <v>3.1409429903914958</v>
      </c>
      <c r="S368" s="16">
        <v>59.074768636212895</v>
      </c>
      <c r="T368" s="20" t="s">
        <v>122</v>
      </c>
      <c r="U368" s="10">
        <v>4</v>
      </c>
      <c r="V368" s="20" t="s">
        <v>144</v>
      </c>
      <c r="W368" s="10">
        <v>4</v>
      </c>
      <c r="X368" s="20" t="s">
        <v>33</v>
      </c>
      <c r="Y368" s="10">
        <v>3</v>
      </c>
      <c r="Z368" s="20" t="s">
        <v>33</v>
      </c>
      <c r="AA368" s="15">
        <v>3</v>
      </c>
      <c r="AB368" s="11">
        <v>53.138104076672548</v>
      </c>
      <c r="AC368" s="10">
        <v>42.88431504238747</v>
      </c>
      <c r="AD368" s="19">
        <v>3.9775808809399855</v>
      </c>
      <c r="AE368" s="12">
        <v>1398.8808008213546</v>
      </c>
      <c r="AF368" s="10">
        <v>1334.7517868689451</v>
      </c>
      <c r="AG368" s="10">
        <v>987.96135074312588</v>
      </c>
      <c r="AH368" s="10">
        <v>696.1297736997318</v>
      </c>
      <c r="AI368" s="10">
        <v>3.1837572444298239</v>
      </c>
      <c r="AJ368" s="10"/>
      <c r="AK368" s="10"/>
      <c r="AL368" s="10"/>
      <c r="AM368" s="10"/>
      <c r="AN368" s="10">
        <v>9.3258720054756967</v>
      </c>
      <c r="AO368" s="10">
        <v>4.6512837118376478</v>
      </c>
      <c r="AP368" s="10">
        <v>7.9036908059450068</v>
      </c>
      <c r="AQ368" s="10">
        <v>114.66</v>
      </c>
      <c r="AR368" s="10"/>
      <c r="AS368" s="10"/>
      <c r="AT368" s="10">
        <v>2.3381059496392109</v>
      </c>
      <c r="AU368" s="10">
        <v>1</v>
      </c>
      <c r="AV368" s="16"/>
      <c r="AW368" s="19">
        <v>200.21276803034178</v>
      </c>
      <c r="AX368" s="1" t="s">
        <v>120</v>
      </c>
      <c r="AY368" s="23">
        <v>57.934908136482903</v>
      </c>
      <c r="AZ368" s="18">
        <v>100</v>
      </c>
      <c r="BA368" s="18">
        <v>0</v>
      </c>
      <c r="BB368" s="18">
        <v>0</v>
      </c>
      <c r="BC368" s="18">
        <v>100</v>
      </c>
      <c r="BD368" s="18">
        <v>0</v>
      </c>
      <c r="BE368" s="18">
        <v>0</v>
      </c>
      <c r="BF368" s="24">
        <v>53.138104076672548</v>
      </c>
      <c r="BG368" s="24">
        <v>42.88431504238747</v>
      </c>
      <c r="BH368" s="24">
        <v>3.9775808809399855</v>
      </c>
      <c r="BI368" s="21"/>
      <c r="BJ368" s="25">
        <f t="shared" ca="1" si="39"/>
        <v>1</v>
      </c>
      <c r="BK368" s="24">
        <f t="shared" ca="1" si="40"/>
        <v>9.0416880888643529</v>
      </c>
      <c r="BL368" s="23">
        <f t="shared" si="41"/>
        <v>3.9734633257885155</v>
      </c>
      <c r="BM368" s="23">
        <f t="shared" ca="1" si="42"/>
        <v>3.1029531225725662</v>
      </c>
      <c r="BN368" s="22">
        <f t="shared" si="43"/>
        <v>2.8894197045559729</v>
      </c>
      <c r="BO368" s="21"/>
      <c r="BP368" s="2"/>
    </row>
    <row r="369" spans="1:68" x14ac:dyDescent="0.2">
      <c r="A369">
        <v>17.8</v>
      </c>
      <c r="B369">
        <v>2.1</v>
      </c>
      <c r="C369">
        <v>0.21915999999999999</v>
      </c>
      <c r="D369">
        <v>-3.7569999999999999E-2</v>
      </c>
      <c r="E369">
        <v>0.14842</v>
      </c>
      <c r="F369">
        <v>2.1171000000000002</v>
      </c>
      <c r="G369">
        <v>2.6658300000000001</v>
      </c>
      <c r="I369" s="17">
        <f t="shared" si="37"/>
        <v>58.398950131233597</v>
      </c>
      <c r="J369" s="16">
        <f t="shared" si="38"/>
        <v>-58.0989501312336</v>
      </c>
      <c r="K369" s="10">
        <v>120</v>
      </c>
      <c r="L369" s="16">
        <v>6238.0249343832211</v>
      </c>
      <c r="M369" s="16">
        <v>2604.1666666666565</v>
      </c>
      <c r="N369" s="16">
        <v>25.30621172353456</v>
      </c>
      <c r="O369" s="16">
        <v>14.298845995893217</v>
      </c>
      <c r="P369" s="16">
        <v>15.146364592595608</v>
      </c>
      <c r="Q369" s="16">
        <v>0.4670952375962697</v>
      </c>
      <c r="R369" s="16">
        <v>3.0838768916510304</v>
      </c>
      <c r="S369" s="16">
        <v>58.855458104332705</v>
      </c>
      <c r="T369" s="20" t="s">
        <v>122</v>
      </c>
      <c r="U369" s="10">
        <v>4</v>
      </c>
      <c r="V369" s="20" t="s">
        <v>144</v>
      </c>
      <c r="W369" s="10">
        <v>4</v>
      </c>
      <c r="X369" s="20" t="s">
        <v>33</v>
      </c>
      <c r="Y369" s="10">
        <v>3</v>
      </c>
      <c r="Z369" s="20" t="s">
        <v>33</v>
      </c>
      <c r="AA369" s="15">
        <v>3</v>
      </c>
      <c r="AB369" s="11">
        <v>50.959389064272848</v>
      </c>
      <c r="AC369" s="10">
        <v>44.741091649210944</v>
      </c>
      <c r="AD369" s="19">
        <v>4.2995192865162117</v>
      </c>
      <c r="AE369" s="12">
        <v>1429.8845995893216</v>
      </c>
      <c r="AF369" s="10">
        <v>1369.6973629084225</v>
      </c>
      <c r="AG369" s="10">
        <v>1009.7576395063738</v>
      </c>
      <c r="AH369" s="10">
        <v>690.15592554784746</v>
      </c>
      <c r="AI369" s="10">
        <v>3.2426715953133431</v>
      </c>
      <c r="AJ369" s="10"/>
      <c r="AK369" s="10"/>
      <c r="AL369" s="10"/>
      <c r="AM369" s="10"/>
      <c r="AN369" s="10">
        <v>9.5325639972621445</v>
      </c>
      <c r="AO369" s="10">
        <v>4.7138448889731794</v>
      </c>
      <c r="AP369" s="10">
        <v>8.0683034765446173</v>
      </c>
      <c r="AQ369" s="10">
        <v>114.66</v>
      </c>
      <c r="AR369" s="10"/>
      <c r="AS369" s="10"/>
      <c r="AT369" s="10">
        <v>2.393235188190824</v>
      </c>
      <c r="AU369" s="10">
        <v>1</v>
      </c>
      <c r="AV369" s="16"/>
      <c r="AW369" s="19">
        <v>205.45460443626339</v>
      </c>
      <c r="AX369" s="1" t="s">
        <v>120</v>
      </c>
      <c r="AY369" s="23">
        <v>58.0989501312336</v>
      </c>
      <c r="AZ369" s="18">
        <v>100</v>
      </c>
      <c r="BA369" s="18">
        <v>0</v>
      </c>
      <c r="BB369" s="18">
        <v>0</v>
      </c>
      <c r="BC369" s="18">
        <v>100</v>
      </c>
      <c r="BD369" s="18">
        <v>0</v>
      </c>
      <c r="BE369" s="18">
        <v>0</v>
      </c>
      <c r="BF369" s="24">
        <v>50.959389064272848</v>
      </c>
      <c r="BG369" s="24">
        <v>44.741091649210944</v>
      </c>
      <c r="BH369" s="24">
        <v>4.2995192865162117</v>
      </c>
      <c r="BI369" s="21"/>
      <c r="BJ369" s="25">
        <f t="shared" ca="1" si="39"/>
        <v>1</v>
      </c>
      <c r="BK369" s="24">
        <f t="shared" ca="1" si="40"/>
        <v>9.2370064323103058</v>
      </c>
      <c r="BL369" s="23">
        <f t="shared" si="41"/>
        <v>3.8836082350135732</v>
      </c>
      <c r="BM369" s="23">
        <f t="shared" ca="1" si="42"/>
        <v>3.0896110629524194</v>
      </c>
      <c r="BN369" s="22">
        <f t="shared" si="43"/>
        <v>2.8775381666579221</v>
      </c>
      <c r="BO369" s="21"/>
      <c r="BP369" s="2"/>
    </row>
    <row r="370" spans="1:68" x14ac:dyDescent="0.2">
      <c r="A370">
        <v>17.850000000000001</v>
      </c>
      <c r="B370">
        <v>2.1</v>
      </c>
      <c r="C370">
        <v>0.21894</v>
      </c>
      <c r="D370">
        <v>-3.372E-2</v>
      </c>
      <c r="E370">
        <v>0.14924000000000001</v>
      </c>
      <c r="F370">
        <v>2.1206999999999998</v>
      </c>
      <c r="G370">
        <v>2.67238</v>
      </c>
      <c r="I370" s="17">
        <f t="shared" si="37"/>
        <v>58.562992125984252</v>
      </c>
      <c r="J370" s="16">
        <f t="shared" si="38"/>
        <v>-58.262992125984255</v>
      </c>
      <c r="K370" s="10">
        <v>120</v>
      </c>
      <c r="L370" s="16">
        <v>6257.7099737532999</v>
      </c>
      <c r="M370" s="16">
        <v>2613.6154855642944</v>
      </c>
      <c r="N370" s="16">
        <v>25.377296587926509</v>
      </c>
      <c r="O370" s="16">
        <v>14.240548254620117</v>
      </c>
      <c r="P370" s="16">
        <v>15.091224922981583</v>
      </c>
      <c r="Q370" s="16">
        <v>0.49447104311835283</v>
      </c>
      <c r="R370" s="16">
        <v>3.2765467723256219</v>
      </c>
      <c r="S370" s="16">
        <v>59.074768636212895</v>
      </c>
      <c r="T370" s="20" t="s">
        <v>122</v>
      </c>
      <c r="U370" s="10">
        <v>4</v>
      </c>
      <c r="V370" s="20" t="s">
        <v>144</v>
      </c>
      <c r="W370" s="10">
        <v>4</v>
      </c>
      <c r="X370" s="20" t="s">
        <v>33</v>
      </c>
      <c r="Y370" s="10">
        <v>3</v>
      </c>
      <c r="Z370" s="20" t="s">
        <v>33</v>
      </c>
      <c r="AA370" s="15">
        <v>3</v>
      </c>
      <c r="AB370" s="11">
        <v>56.021127399793741</v>
      </c>
      <c r="AC370" s="10">
        <v>40.366238504055232</v>
      </c>
      <c r="AD370" s="19">
        <v>3.6126340961510239</v>
      </c>
      <c r="AE370" s="12">
        <v>1424.0548254620119</v>
      </c>
      <c r="AF370" s="10">
        <v>1362.0523994614739</v>
      </c>
      <c r="AG370" s="10">
        <v>1006.0816615321055</v>
      </c>
      <c r="AH370" s="10">
        <v>693.20513927903426</v>
      </c>
      <c r="AI370" s="10">
        <v>3.0519936673762835</v>
      </c>
      <c r="AJ370" s="10"/>
      <c r="AK370" s="10"/>
      <c r="AL370" s="10"/>
      <c r="AM370" s="10"/>
      <c r="AN370" s="10">
        <v>9.4936988364134116</v>
      </c>
      <c r="AO370" s="10">
        <v>4.7468624967660347</v>
      </c>
      <c r="AP370" s="10">
        <v>8.0425716307247388</v>
      </c>
      <c r="AQ370" s="10">
        <v>114.66</v>
      </c>
      <c r="AR370" s="10"/>
      <c r="AS370" s="10"/>
      <c r="AT370" s="10">
        <v>2.3701452674863495</v>
      </c>
      <c r="AU370" s="10">
        <v>1</v>
      </c>
      <c r="AV370" s="16"/>
      <c r="AW370" s="19">
        <v>204.30785991922107</v>
      </c>
      <c r="AX370" s="1" t="s">
        <v>120</v>
      </c>
      <c r="AY370" s="23">
        <v>58.262992125984297</v>
      </c>
      <c r="AZ370" s="18">
        <v>100</v>
      </c>
      <c r="BA370" s="18">
        <v>0</v>
      </c>
      <c r="BB370" s="18">
        <v>0</v>
      </c>
      <c r="BC370" s="18">
        <v>100</v>
      </c>
      <c r="BD370" s="18">
        <v>0</v>
      </c>
      <c r="BE370" s="18">
        <v>0</v>
      </c>
      <c r="BF370" s="24">
        <v>56.021127399793741</v>
      </c>
      <c r="BG370" s="24">
        <v>40.366238504055232</v>
      </c>
      <c r="BH370" s="24">
        <v>3.6126340961510239</v>
      </c>
      <c r="BI370" s="21"/>
      <c r="BJ370" s="25">
        <f t="shared" ca="1" si="39"/>
        <v>1</v>
      </c>
      <c r="BK370" s="24">
        <f t="shared" ca="1" si="40"/>
        <v>9.1538866387778466</v>
      </c>
      <c r="BL370" s="23">
        <f t="shared" si="41"/>
        <v>4.1335541849941944</v>
      </c>
      <c r="BM370" s="23">
        <f t="shared" ca="1" si="42"/>
        <v>3.1087179528371811</v>
      </c>
      <c r="BN370" s="22">
        <f t="shared" si="43"/>
        <v>2.894515372686604</v>
      </c>
      <c r="BO370" s="21"/>
      <c r="BP370" s="2"/>
    </row>
    <row r="371" spans="1:68" x14ac:dyDescent="0.2">
      <c r="A371">
        <v>17.899999999999999</v>
      </c>
      <c r="B371">
        <v>2</v>
      </c>
      <c r="C371">
        <v>0.21765999999999999</v>
      </c>
      <c r="D371">
        <v>-3.3119999999999997E-2</v>
      </c>
      <c r="E371">
        <v>0.15390999999999999</v>
      </c>
      <c r="F371">
        <v>2.1111300000000002</v>
      </c>
      <c r="G371">
        <v>2.6682800000000002</v>
      </c>
      <c r="I371" s="17">
        <f t="shared" si="37"/>
        <v>58.727034120734899</v>
      </c>
      <c r="J371" s="16">
        <f t="shared" si="38"/>
        <v>-58.427034120734902</v>
      </c>
      <c r="K371" s="10">
        <v>120</v>
      </c>
      <c r="L371" s="16">
        <v>6277.3950131233778</v>
      </c>
      <c r="M371" s="16">
        <v>2623.0643044619319</v>
      </c>
      <c r="N371" s="16">
        <v>25.448381452318458</v>
      </c>
      <c r="O371" s="16">
        <v>13.901361396303894</v>
      </c>
      <c r="P371" s="16">
        <v>14.770023667894479</v>
      </c>
      <c r="Q371" s="16">
        <v>0.49873740242049558</v>
      </c>
      <c r="R371" s="16">
        <v>3.3766865486112816</v>
      </c>
      <c r="S371" s="16">
        <v>60.323768860457335</v>
      </c>
      <c r="T371" s="20" t="s">
        <v>122</v>
      </c>
      <c r="U371" s="10">
        <v>4</v>
      </c>
      <c r="V371" s="20" t="s">
        <v>144</v>
      </c>
      <c r="W371" s="10">
        <v>4</v>
      </c>
      <c r="X371" s="20" t="s">
        <v>33</v>
      </c>
      <c r="Y371" s="10">
        <v>3</v>
      </c>
      <c r="Z371" s="20" t="s">
        <v>33</v>
      </c>
      <c r="AA371" s="15">
        <v>3</v>
      </c>
      <c r="AB371" s="11">
        <v>59.510424796910137</v>
      </c>
      <c r="AC371" s="10">
        <v>37.240379548574268</v>
      </c>
      <c r="AD371" s="19">
        <v>3.2491956545155958</v>
      </c>
      <c r="AE371" s="12">
        <v>1390.1361396303894</v>
      </c>
      <c r="AF371" s="10">
        <v>1323.1060730176923</v>
      </c>
      <c r="AG371" s="10">
        <v>982.75177509208595</v>
      </c>
      <c r="AH371" s="10">
        <v>717.4365409674283</v>
      </c>
      <c r="AI371" s="10">
        <v>2.9614830562560406</v>
      </c>
      <c r="AJ371" s="10"/>
      <c r="AK371" s="10"/>
      <c r="AL371" s="10"/>
      <c r="AM371" s="10"/>
      <c r="AN371" s="10">
        <v>9.2675742642025956</v>
      </c>
      <c r="AO371" s="10">
        <v>4.6977220444654701</v>
      </c>
      <c r="AP371" s="10">
        <v>7.8620142007366871</v>
      </c>
      <c r="AQ371" s="10">
        <v>114.66</v>
      </c>
      <c r="AR371" s="10"/>
      <c r="AS371" s="10"/>
      <c r="AT371" s="10">
        <v>2.2903074773254244</v>
      </c>
      <c r="AU371" s="10">
        <v>1</v>
      </c>
      <c r="AV371" s="16"/>
      <c r="AW371" s="19">
        <v>198.46591095265384</v>
      </c>
      <c r="AX371" s="1" t="s">
        <v>120</v>
      </c>
      <c r="AY371" s="23">
        <v>58.427034120734902</v>
      </c>
      <c r="AZ371" s="18">
        <v>100</v>
      </c>
      <c r="BA371" s="18">
        <v>0</v>
      </c>
      <c r="BB371" s="18">
        <v>0</v>
      </c>
      <c r="BC371" s="18">
        <v>100</v>
      </c>
      <c r="BD371" s="18">
        <v>0</v>
      </c>
      <c r="BE371" s="18">
        <v>0</v>
      </c>
      <c r="BF371" s="24">
        <v>59.510424796910137</v>
      </c>
      <c r="BG371" s="24">
        <v>37.240379548574268</v>
      </c>
      <c r="BH371" s="24">
        <v>3.2491956545155958</v>
      </c>
      <c r="BI371" s="21"/>
      <c r="BJ371" s="25">
        <f t="shared" ca="1" si="39"/>
        <v>1</v>
      </c>
      <c r="BK371" s="24">
        <f t="shared" ca="1" si="40"/>
        <v>8.8685024927124072</v>
      </c>
      <c r="BL371" s="23">
        <f t="shared" si="41"/>
        <v>4.2878808100016954</v>
      </c>
      <c r="BM371" s="23">
        <f t="shared" ca="1" si="42"/>
        <v>3.129223894969988</v>
      </c>
      <c r="BN371" s="22">
        <f t="shared" si="43"/>
        <v>2.9098359892448267</v>
      </c>
      <c r="BO371" s="21"/>
      <c r="BP371" s="2"/>
    </row>
    <row r="372" spans="1:68" x14ac:dyDescent="0.2">
      <c r="A372">
        <v>17.95</v>
      </c>
      <c r="B372">
        <v>2.1</v>
      </c>
      <c r="C372">
        <v>0.22081000000000001</v>
      </c>
      <c r="D372">
        <v>-3.6139999999999999E-2</v>
      </c>
      <c r="E372">
        <v>0.15445999999999999</v>
      </c>
      <c r="F372">
        <v>2.1090499999999999</v>
      </c>
      <c r="G372">
        <v>2.6711999999999998</v>
      </c>
      <c r="I372" s="17">
        <f t="shared" si="37"/>
        <v>58.891076115485561</v>
      </c>
      <c r="J372" s="16">
        <f t="shared" si="38"/>
        <v>-58.591076115485563</v>
      </c>
      <c r="K372" s="10">
        <v>120</v>
      </c>
      <c r="L372" s="16">
        <v>6297.0800524934575</v>
      </c>
      <c r="M372" s="16">
        <v>2632.5131233595698</v>
      </c>
      <c r="N372" s="16">
        <v>25.51946631671041</v>
      </c>
      <c r="O372" s="16">
        <v>14.736079055441474</v>
      </c>
      <c r="P372" s="16">
        <v>15.606859545827779</v>
      </c>
      <c r="Q372" s="16">
        <v>0.47726339393304351</v>
      </c>
      <c r="R372" s="16">
        <v>3.058036067612536</v>
      </c>
      <c r="S372" s="16">
        <v>60.470867387937943</v>
      </c>
      <c r="T372" s="20" t="s">
        <v>122</v>
      </c>
      <c r="U372" s="10">
        <v>4</v>
      </c>
      <c r="V372" s="20" t="s">
        <v>144</v>
      </c>
      <c r="W372" s="10">
        <v>4</v>
      </c>
      <c r="X372" s="20" t="s">
        <v>33</v>
      </c>
      <c r="Y372" s="10">
        <v>3</v>
      </c>
      <c r="Z372" s="20" t="s">
        <v>33</v>
      </c>
      <c r="AA372" s="15">
        <v>3</v>
      </c>
      <c r="AB372" s="11">
        <v>49.445791492895395</v>
      </c>
      <c r="AC372" s="10">
        <v>46.004640125559291</v>
      </c>
      <c r="AD372" s="19">
        <v>4.5495683815453134</v>
      </c>
      <c r="AE372" s="12">
        <v>1473.6079055441473</v>
      </c>
      <c r="AF372" s="10">
        <v>1420.3994092821938</v>
      </c>
      <c r="AG372" s="10">
        <v>1040.4573030551853</v>
      </c>
      <c r="AH372" s="10">
        <v>719.00025060810935</v>
      </c>
      <c r="AI372" s="10">
        <v>3.2700726148750694</v>
      </c>
      <c r="AJ372" s="10"/>
      <c r="AK372" s="10"/>
      <c r="AL372" s="10"/>
      <c r="AM372" s="10"/>
      <c r="AN372" s="10">
        <v>9.8240527036276486</v>
      </c>
      <c r="AO372" s="10">
        <v>4.8267813105605084</v>
      </c>
      <c r="AP372" s="10">
        <v>8.2832011213862966</v>
      </c>
      <c r="AQ372" s="10">
        <v>114.66</v>
      </c>
      <c r="AR372" s="10"/>
      <c r="AS372" s="10"/>
      <c r="AT372" s="10">
        <v>2.4581269154603698</v>
      </c>
      <c r="AU372" s="10">
        <v>1</v>
      </c>
      <c r="AV372" s="16"/>
      <c r="AW372" s="19">
        <v>213.05991139232907</v>
      </c>
      <c r="AX372" s="1" t="s">
        <v>120</v>
      </c>
      <c r="AY372" s="23">
        <v>58.591076115485599</v>
      </c>
      <c r="AZ372" s="18">
        <v>100</v>
      </c>
      <c r="BA372" s="18">
        <v>0</v>
      </c>
      <c r="BB372" s="18">
        <v>0</v>
      </c>
      <c r="BC372" s="18">
        <v>100</v>
      </c>
      <c r="BD372" s="18">
        <v>0</v>
      </c>
      <c r="BE372" s="18">
        <v>0</v>
      </c>
      <c r="BF372" s="24">
        <v>49.445791492895395</v>
      </c>
      <c r="BG372" s="24">
        <v>46.004640125559291</v>
      </c>
      <c r="BH372" s="24">
        <v>4.5495683815453134</v>
      </c>
      <c r="BI372" s="21"/>
      <c r="BJ372" s="25">
        <f t="shared" ca="1" si="39"/>
        <v>1</v>
      </c>
      <c r="BK372" s="24">
        <f t="shared" ca="1" si="40"/>
        <v>9.4649628972652149</v>
      </c>
      <c r="BL372" s="23">
        <f t="shared" si="41"/>
        <v>3.8308809882658474</v>
      </c>
      <c r="BM372" s="23">
        <f t="shared" ca="1" si="42"/>
        <v>3.077552423559843</v>
      </c>
      <c r="BN372" s="22">
        <f t="shared" si="43"/>
        <v>2.8649073307841304</v>
      </c>
      <c r="BO372" s="21"/>
      <c r="BP372" s="2"/>
    </row>
    <row r="373" spans="1:68" x14ac:dyDescent="0.2">
      <c r="A373">
        <v>18</v>
      </c>
      <c r="B373">
        <v>2.1</v>
      </c>
      <c r="C373">
        <v>0.22036</v>
      </c>
      <c r="D373">
        <v>-3.3349999999999998E-2</v>
      </c>
      <c r="E373">
        <v>0.15425</v>
      </c>
      <c r="F373">
        <v>2.1018500000000002</v>
      </c>
      <c r="G373">
        <v>2.6711299999999998</v>
      </c>
      <c r="I373" s="17">
        <f t="shared" si="37"/>
        <v>59.055118110236215</v>
      </c>
      <c r="J373" s="16">
        <f t="shared" si="38"/>
        <v>-58.755118110236218</v>
      </c>
      <c r="K373" s="10">
        <v>120</v>
      </c>
      <c r="L373" s="16">
        <v>6316.7650918635363</v>
      </c>
      <c r="M373" s="16">
        <v>2641.9619422572077</v>
      </c>
      <c r="N373" s="16">
        <v>25.590551181102359</v>
      </c>
      <c r="O373" s="16">
        <v>14.616833675564676</v>
      </c>
      <c r="P373" s="16">
        <v>15.486805391501706</v>
      </c>
      <c r="Q373" s="16">
        <v>0.49710196468800749</v>
      </c>
      <c r="R373" s="16">
        <v>3.2098418758512284</v>
      </c>
      <c r="S373" s="16">
        <v>60.414702495627161</v>
      </c>
      <c r="T373" s="20" t="s">
        <v>122</v>
      </c>
      <c r="U373" s="10">
        <v>4</v>
      </c>
      <c r="V373" s="20" t="s">
        <v>144</v>
      </c>
      <c r="W373" s="10">
        <v>4</v>
      </c>
      <c r="X373" s="20" t="s">
        <v>33</v>
      </c>
      <c r="Y373" s="10">
        <v>3</v>
      </c>
      <c r="Z373" s="20" t="s">
        <v>33</v>
      </c>
      <c r="AA373" s="15">
        <v>3</v>
      </c>
      <c r="AB373" s="11">
        <v>53.555480607483474</v>
      </c>
      <c r="AC373" s="10">
        <v>42.523864758686479</v>
      </c>
      <c r="AD373" s="19">
        <v>3.9206546338300452</v>
      </c>
      <c r="AE373" s="12">
        <v>1461.6833675564676</v>
      </c>
      <c r="AF373" s="10">
        <v>1405.1174476338274</v>
      </c>
      <c r="AG373" s="10">
        <v>1032.4536927667805</v>
      </c>
      <c r="AH373" s="10">
        <v>716.38254132736733</v>
      </c>
      <c r="AI373" s="10">
        <v>3.1154182625734697</v>
      </c>
      <c r="AJ373" s="10"/>
      <c r="AK373" s="10"/>
      <c r="AL373" s="10"/>
      <c r="AM373" s="10"/>
      <c r="AN373" s="10">
        <v>9.7445557837097834</v>
      </c>
      <c r="AO373" s="10">
        <v>4.8371337609061182</v>
      </c>
      <c r="AP373" s="10">
        <v>8.2271758493674625</v>
      </c>
      <c r="AQ373" s="10">
        <v>114.66</v>
      </c>
      <c r="AR373" s="10"/>
      <c r="AS373" s="10"/>
      <c r="AT373" s="10">
        <v>2.4212039492282149</v>
      </c>
      <c r="AU373" s="10">
        <v>1</v>
      </c>
      <c r="AV373" s="16"/>
      <c r="AW373" s="19">
        <v>210.76761714507413</v>
      </c>
      <c r="AX373" s="1" t="s">
        <v>120</v>
      </c>
      <c r="AY373" s="23">
        <v>58.755118110236197</v>
      </c>
      <c r="AZ373" s="18">
        <v>100</v>
      </c>
      <c r="BA373" s="18">
        <v>0</v>
      </c>
      <c r="BB373" s="18">
        <v>0</v>
      </c>
      <c r="BC373" s="18">
        <v>100</v>
      </c>
      <c r="BD373" s="18">
        <v>0</v>
      </c>
      <c r="BE373" s="18">
        <v>0</v>
      </c>
      <c r="BF373" s="24">
        <v>53.555480607483474</v>
      </c>
      <c r="BG373" s="24">
        <v>42.523864758686479</v>
      </c>
      <c r="BH373" s="24">
        <v>3.9206546338300452</v>
      </c>
      <c r="BI373" s="21"/>
      <c r="BJ373" s="25">
        <f t="shared" ca="1" si="39"/>
        <v>1</v>
      </c>
      <c r="BK373" s="24">
        <f t="shared" ca="1" si="40"/>
        <v>9.3327785297595369</v>
      </c>
      <c r="BL373" s="23">
        <f t="shared" si="41"/>
        <v>4.0321618662409424</v>
      </c>
      <c r="BM373" s="23">
        <f t="shared" ca="1" si="42"/>
        <v>3.0955668360321345</v>
      </c>
      <c r="BN373" s="22">
        <f t="shared" si="43"/>
        <v>2.8801661105777847</v>
      </c>
      <c r="BO373" s="21"/>
      <c r="BP373" s="2"/>
    </row>
    <row r="374" spans="1:68" x14ac:dyDescent="0.2">
      <c r="A374">
        <v>18.05</v>
      </c>
      <c r="B374">
        <v>2.1</v>
      </c>
      <c r="C374">
        <v>0.22314000000000001</v>
      </c>
      <c r="D374">
        <v>-3.0269999999999998E-2</v>
      </c>
      <c r="E374">
        <v>0.15351000000000001</v>
      </c>
      <c r="F374">
        <v>2.0999300000000001</v>
      </c>
      <c r="G374">
        <v>2.6722999999999999</v>
      </c>
      <c r="I374" s="17">
        <f t="shared" si="37"/>
        <v>59.219160104986877</v>
      </c>
      <c r="J374" s="16">
        <f t="shared" si="38"/>
        <v>-58.919160104986879</v>
      </c>
      <c r="K374" s="10">
        <v>120</v>
      </c>
      <c r="L374" s="16">
        <v>6336.450131233616</v>
      </c>
      <c r="M374" s="16">
        <v>2651.4107611548457</v>
      </c>
      <c r="N374" s="16">
        <v>25.661636045494312</v>
      </c>
      <c r="O374" s="16">
        <v>15.353505133470222</v>
      </c>
      <c r="P374" s="16">
        <v>16.220626882300284</v>
      </c>
      <c r="Q374" s="16">
        <v>0.51900260910567397</v>
      </c>
      <c r="R374" s="16">
        <v>3.1996458143797279</v>
      </c>
      <c r="S374" s="16">
        <v>60.216788113198717</v>
      </c>
      <c r="T374" s="20" t="s">
        <v>122</v>
      </c>
      <c r="U374" s="10">
        <v>4</v>
      </c>
      <c r="V374" s="20" t="s">
        <v>144</v>
      </c>
      <c r="W374" s="10">
        <v>4</v>
      </c>
      <c r="X374" s="20" t="s">
        <v>33</v>
      </c>
      <c r="Y374" s="10">
        <v>3</v>
      </c>
      <c r="Z374" s="20" t="s">
        <v>33</v>
      </c>
      <c r="AA374" s="15">
        <v>3</v>
      </c>
      <c r="AB374" s="11">
        <v>51.667258324375581</v>
      </c>
      <c r="AC374" s="10">
        <v>44.142543540434097</v>
      </c>
      <c r="AD374" s="19">
        <v>4.1901981351903199</v>
      </c>
      <c r="AE374" s="12">
        <v>1535.3505133470221</v>
      </c>
      <c r="AF374" s="10">
        <v>1490.2914442354202</v>
      </c>
      <c r="AG374" s="10">
        <v>1081.3751254866856</v>
      </c>
      <c r="AH374" s="10">
        <v>710.84884253563348</v>
      </c>
      <c r="AI374" s="10">
        <v>3.1253459226825595</v>
      </c>
      <c r="AJ374" s="10"/>
      <c r="AK374" s="10"/>
      <c r="AL374" s="10"/>
      <c r="AM374" s="10"/>
      <c r="AN374" s="10">
        <v>10.235670088980148</v>
      </c>
      <c r="AO374" s="10">
        <v>5.0081076760351086</v>
      </c>
      <c r="AP374" s="10">
        <v>8.5696258784068</v>
      </c>
      <c r="AQ374" s="10">
        <v>114.66</v>
      </c>
      <c r="AR374" s="10"/>
      <c r="AS374" s="10"/>
      <c r="AT374" s="10">
        <v>2.5658637038941046</v>
      </c>
      <c r="AU374" s="10">
        <v>1</v>
      </c>
      <c r="AV374" s="16"/>
      <c r="AW374" s="19">
        <v>223.54371663531302</v>
      </c>
      <c r="AX374" s="1" t="s">
        <v>120</v>
      </c>
      <c r="AY374" s="23">
        <v>58.919160104986901</v>
      </c>
      <c r="AZ374" s="18">
        <v>100</v>
      </c>
      <c r="BA374" s="18">
        <v>0</v>
      </c>
      <c r="BB374" s="18">
        <v>0</v>
      </c>
      <c r="BC374" s="18">
        <v>100</v>
      </c>
      <c r="BD374" s="18">
        <v>0</v>
      </c>
      <c r="BE374" s="18">
        <v>0</v>
      </c>
      <c r="BF374" s="24">
        <v>51.667258324375581</v>
      </c>
      <c r="BG374" s="24">
        <v>44.142543540434097</v>
      </c>
      <c r="BH374" s="24">
        <v>4.1901981351903199</v>
      </c>
      <c r="BI374" s="21"/>
      <c r="BJ374" s="25">
        <f t="shared" ca="1" si="39"/>
        <v>1</v>
      </c>
      <c r="BK374" s="24">
        <f t="shared" ca="1" si="40"/>
        <v>9.8456278505850108</v>
      </c>
      <c r="BL374" s="23">
        <f t="shared" si="41"/>
        <v>3.976299660360509</v>
      </c>
      <c r="BM374" s="23">
        <f t="shared" ca="1" si="42"/>
        <v>3.0732437901084029</v>
      </c>
      <c r="BN374" s="22">
        <f t="shared" si="43"/>
        <v>2.8632656809564936</v>
      </c>
      <c r="BO374" s="21"/>
      <c r="BP374" s="2"/>
    </row>
    <row r="375" spans="1:68" x14ac:dyDescent="0.2">
      <c r="A375">
        <v>18.100000000000001</v>
      </c>
      <c r="B375">
        <v>2.1</v>
      </c>
      <c r="C375">
        <v>0.22856000000000001</v>
      </c>
      <c r="D375">
        <v>-2.8039999999999999E-2</v>
      </c>
      <c r="E375">
        <v>0.15892000000000001</v>
      </c>
      <c r="F375">
        <v>2.0924</v>
      </c>
      <c r="G375">
        <v>2.6716799999999998</v>
      </c>
      <c r="I375" s="17">
        <f t="shared" si="37"/>
        <v>59.383202099737531</v>
      </c>
      <c r="J375" s="16">
        <f t="shared" si="38"/>
        <v>-59.083202099737534</v>
      </c>
      <c r="K375" s="10">
        <v>120</v>
      </c>
      <c r="L375" s="16">
        <v>6356.1351706036949</v>
      </c>
      <c r="M375" s="16">
        <v>2660.8595800524836</v>
      </c>
      <c r="N375" s="16">
        <v>25.732720909886261</v>
      </c>
      <c r="O375" s="16">
        <v>16.789749486652976</v>
      </c>
      <c r="P375" s="16">
        <v>17.677706805819128</v>
      </c>
      <c r="Q375" s="16">
        <v>0.53485924451197153</v>
      </c>
      <c r="R375" s="16">
        <v>3.0256144102124556</v>
      </c>
      <c r="S375" s="16">
        <v>61.663702719871615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33</v>
      </c>
      <c r="Y375" s="10">
        <v>3</v>
      </c>
      <c r="Z375" s="20" t="s">
        <v>33</v>
      </c>
      <c r="AA375" s="15">
        <v>3</v>
      </c>
      <c r="AB375" s="11">
        <v>44.521937375282256</v>
      </c>
      <c r="AC375" s="10">
        <v>49.94120621202719</v>
      </c>
      <c r="AD375" s="19">
        <v>5.5368564126905557</v>
      </c>
      <c r="AE375" s="12">
        <v>1678.9749486652977</v>
      </c>
      <c r="AF375" s="10">
        <v>1660.5546682158679</v>
      </c>
      <c r="AG375" s="10">
        <v>1178.5137870546084</v>
      </c>
      <c r="AH375" s="10">
        <v>739.151625805413</v>
      </c>
      <c r="AI375" s="10">
        <v>3.3051138196085637</v>
      </c>
      <c r="AJ375" s="10"/>
      <c r="AK375" s="10"/>
      <c r="AL375" s="10"/>
      <c r="AM375" s="10"/>
      <c r="AN375" s="10">
        <v>8.3948747433264881</v>
      </c>
      <c r="AO375" s="10">
        <v>5.3044043716954015</v>
      </c>
      <c r="AP375" s="10">
        <v>9.2495965093822594</v>
      </c>
      <c r="AQ375" s="10">
        <v>114.66</v>
      </c>
      <c r="AR375" s="10"/>
      <c r="AS375" s="10"/>
      <c r="AT375" s="10">
        <v>2.8637571523108374</v>
      </c>
      <c r="AU375" s="10">
        <v>1</v>
      </c>
      <c r="AV375" s="16"/>
      <c r="AW375" s="19">
        <v>249.08320023238019</v>
      </c>
      <c r="AX375" s="1" t="s">
        <v>120</v>
      </c>
      <c r="AY375" s="23">
        <v>59.083202099737498</v>
      </c>
      <c r="AZ375" s="18">
        <v>0</v>
      </c>
      <c r="BA375" s="18">
        <v>100</v>
      </c>
      <c r="BB375" s="18">
        <v>0</v>
      </c>
      <c r="BC375" s="18">
        <v>100</v>
      </c>
      <c r="BD375" s="18">
        <v>0</v>
      </c>
      <c r="BE375" s="18">
        <v>0</v>
      </c>
      <c r="BF375" s="24">
        <v>44.521937375282256</v>
      </c>
      <c r="BG375" s="24">
        <v>49.94120621202719</v>
      </c>
      <c r="BH375" s="24">
        <v>5.5368564126905557</v>
      </c>
      <c r="BI375" s="21"/>
      <c r="BJ375" s="25">
        <f t="shared" ca="1" si="39"/>
        <v>1</v>
      </c>
      <c r="BK375" s="24">
        <f t="shared" ca="1" si="40"/>
        <v>10.898462533848768</v>
      </c>
      <c r="BL375" s="23">
        <f t="shared" si="41"/>
        <v>3.6887762266190385</v>
      </c>
      <c r="BM375" s="23">
        <f t="shared" ca="1" si="42"/>
        <v>3.0183870341731258</v>
      </c>
      <c r="BN375" s="22">
        <f t="shared" si="43"/>
        <v>2.8188173144550812</v>
      </c>
      <c r="BO375" s="21"/>
      <c r="BP375" s="2"/>
    </row>
    <row r="376" spans="1:68" x14ac:dyDescent="0.2">
      <c r="A376">
        <v>18.149999999999999</v>
      </c>
      <c r="B376">
        <v>2.1</v>
      </c>
      <c r="C376">
        <v>0.23322999999999999</v>
      </c>
      <c r="D376">
        <v>-2.989E-2</v>
      </c>
      <c r="E376">
        <v>0.16141</v>
      </c>
      <c r="F376">
        <v>2.0968499999999999</v>
      </c>
      <c r="G376">
        <v>2.68255</v>
      </c>
      <c r="I376" s="17">
        <f t="shared" si="37"/>
        <v>59.547244094488178</v>
      </c>
      <c r="J376" s="16">
        <f t="shared" si="38"/>
        <v>-59.247244094488181</v>
      </c>
      <c r="K376" s="10">
        <v>120</v>
      </c>
      <c r="L376" s="16">
        <v>6375.8202099737728</v>
      </c>
      <c r="M376" s="16">
        <v>2670.308398950121</v>
      </c>
      <c r="N376" s="16">
        <v>25.80380577427821</v>
      </c>
      <c r="O376" s="16">
        <v>18.02725154004106</v>
      </c>
      <c r="P376" s="16">
        <v>18.924798613391474</v>
      </c>
      <c r="Q376" s="16">
        <v>0.52170463666369782</v>
      </c>
      <c r="R376" s="16">
        <v>2.7567249053553033</v>
      </c>
      <c r="S376" s="16">
        <v>62.329657871556563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33</v>
      </c>
      <c r="Y376" s="10">
        <v>3</v>
      </c>
      <c r="Z376" s="20" t="s">
        <v>33</v>
      </c>
      <c r="AA376" s="15">
        <v>3</v>
      </c>
      <c r="AB376" s="11">
        <v>36.02104055544018</v>
      </c>
      <c r="AC376" s="10">
        <v>55.934002908933259</v>
      </c>
      <c r="AD376" s="19">
        <v>8.0449565356265591</v>
      </c>
      <c r="AE376" s="12">
        <v>1802.7251540041059</v>
      </c>
      <c r="AF376" s="10">
        <v>1806.1134079673157</v>
      </c>
      <c r="AG376" s="10">
        <v>1261.6532408927649</v>
      </c>
      <c r="AH376" s="10">
        <v>751.38895742972602</v>
      </c>
      <c r="AI376" s="10">
        <v>3.6274928922264515</v>
      </c>
      <c r="AJ376" s="10"/>
      <c r="AK376" s="10"/>
      <c r="AL376" s="10"/>
      <c r="AM376" s="10"/>
      <c r="AN376" s="10">
        <v>9.0136257700205302</v>
      </c>
      <c r="AO376" s="10">
        <v>5.5204165851751297</v>
      </c>
      <c r="AP376" s="10">
        <v>9.8315726862493538</v>
      </c>
      <c r="AQ376" s="10">
        <v>114.66</v>
      </c>
      <c r="AR376" s="10"/>
      <c r="AS376" s="10"/>
      <c r="AT376" s="10">
        <v>3.1162331822496299</v>
      </c>
      <c r="AU376" s="10">
        <v>1</v>
      </c>
      <c r="AV376" s="16"/>
      <c r="AW376" s="19">
        <v>270.91701119509736</v>
      </c>
      <c r="AX376" s="1" t="s">
        <v>120</v>
      </c>
      <c r="AY376" s="23">
        <v>59.247244094488202</v>
      </c>
      <c r="AZ376" s="18">
        <v>0</v>
      </c>
      <c r="BA376" s="18">
        <v>100</v>
      </c>
      <c r="BB376" s="18">
        <v>0</v>
      </c>
      <c r="BC376" s="18">
        <v>100</v>
      </c>
      <c r="BD376" s="18">
        <v>0</v>
      </c>
      <c r="BE376" s="18">
        <v>0</v>
      </c>
      <c r="BF376" s="24">
        <v>36.02104055544018</v>
      </c>
      <c r="BG376" s="24">
        <v>55.934002908933259</v>
      </c>
      <c r="BH376" s="24">
        <v>8.0449565356265591</v>
      </c>
      <c r="BI376" s="21"/>
      <c r="BJ376" s="25">
        <f t="shared" ca="1" si="39"/>
        <v>1</v>
      </c>
      <c r="BK376" s="24">
        <f t="shared" ca="1" si="40"/>
        <v>11.786570056546147</v>
      </c>
      <c r="BL376" s="23">
        <f t="shared" si="41"/>
        <v>3.3151701899970347</v>
      </c>
      <c r="BM376" s="23">
        <f t="shared" ca="1" si="42"/>
        <v>2.9635625087441793</v>
      </c>
      <c r="BN376" s="22">
        <f t="shared" si="43"/>
        <v>2.7708570039945082</v>
      </c>
      <c r="BO376" s="21"/>
      <c r="BP376" s="2"/>
    </row>
    <row r="377" spans="1:68" x14ac:dyDescent="0.2">
      <c r="A377">
        <v>18.2</v>
      </c>
      <c r="B377">
        <v>2.1</v>
      </c>
      <c r="C377">
        <v>0.22922000000000001</v>
      </c>
      <c r="D377">
        <v>-3.2890000000000003E-2</v>
      </c>
      <c r="E377">
        <v>0.16755</v>
      </c>
      <c r="F377">
        <v>2.0916800000000002</v>
      </c>
      <c r="G377">
        <v>2.6814300000000002</v>
      </c>
      <c r="I377" s="17">
        <f t="shared" si="37"/>
        <v>59.71128608923884</v>
      </c>
      <c r="J377" s="16">
        <f t="shared" si="38"/>
        <v>-59.411286089238843</v>
      </c>
      <c r="K377" s="10">
        <v>120</v>
      </c>
      <c r="L377" s="16">
        <v>6395.5052493438525</v>
      </c>
      <c r="M377" s="16">
        <v>2679.757217847759</v>
      </c>
      <c r="N377" s="16">
        <v>25.874890638670163</v>
      </c>
      <c r="O377" s="16">
        <v>16.964642710472276</v>
      </c>
      <c r="P377" s="16">
        <v>17.885836808196736</v>
      </c>
      <c r="Q377" s="16">
        <v>0.50037284015298378</v>
      </c>
      <c r="R377" s="16">
        <v>2.7975925617507174</v>
      </c>
      <c r="S377" s="16">
        <v>63.971812341976459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33</v>
      </c>
      <c r="Y377" s="10">
        <v>3</v>
      </c>
      <c r="Z377" s="20" t="s">
        <v>33</v>
      </c>
      <c r="AA377" s="15">
        <v>3</v>
      </c>
      <c r="AB377" s="11">
        <v>38.873083487777777</v>
      </c>
      <c r="AC377" s="10">
        <v>54.057128905471558</v>
      </c>
      <c r="AD377" s="19">
        <v>7.0697876067506638</v>
      </c>
      <c r="AE377" s="12">
        <v>1696.4642710472276</v>
      </c>
      <c r="AF377" s="10">
        <v>1682.7246638638121</v>
      </c>
      <c r="AG377" s="10">
        <v>1192.389120546449</v>
      </c>
      <c r="AH377" s="10">
        <v>783.70810361087229</v>
      </c>
      <c r="AI377" s="10">
        <v>3.5745019259495234</v>
      </c>
      <c r="AJ377" s="10"/>
      <c r="AK377" s="10"/>
      <c r="AL377" s="10"/>
      <c r="AM377" s="10"/>
      <c r="AN377" s="10">
        <v>8.4823213552361381</v>
      </c>
      <c r="AO377" s="10">
        <v>5.3029547634242276</v>
      </c>
      <c r="AP377" s="10">
        <v>9.3467238438251439</v>
      </c>
      <c r="AQ377" s="10">
        <v>114.66</v>
      </c>
      <c r="AR377" s="10"/>
      <c r="AS377" s="10"/>
      <c r="AT377" s="10">
        <v>2.8823351449233816</v>
      </c>
      <c r="AU377" s="10">
        <v>1</v>
      </c>
      <c r="AV377" s="16"/>
      <c r="AW377" s="19">
        <v>252.40869957957182</v>
      </c>
      <c r="AX377" s="1" t="s">
        <v>120</v>
      </c>
      <c r="AY377" s="23">
        <v>59.4112860892388</v>
      </c>
      <c r="AZ377" s="18">
        <v>0</v>
      </c>
      <c r="BA377" s="18">
        <v>100</v>
      </c>
      <c r="BB377" s="18">
        <v>0</v>
      </c>
      <c r="BC377" s="18">
        <v>100</v>
      </c>
      <c r="BD377" s="18">
        <v>0</v>
      </c>
      <c r="BE377" s="18">
        <v>0</v>
      </c>
      <c r="BF377" s="24">
        <v>38.873083487777777</v>
      </c>
      <c r="BG377" s="24">
        <v>54.057128905471558</v>
      </c>
      <c r="BH377" s="24">
        <v>7.0697876067506638</v>
      </c>
      <c r="BI377" s="21"/>
      <c r="BJ377" s="25">
        <f t="shared" ca="1" si="39"/>
        <v>1</v>
      </c>
      <c r="BK377" s="24">
        <f t="shared" ca="1" si="40"/>
        <v>10.962249927492694</v>
      </c>
      <c r="BL377" s="23">
        <f t="shared" si="41"/>
        <v>3.406658308196771</v>
      </c>
      <c r="BM377" s="23">
        <f t="shared" ca="1" si="42"/>
        <v>2.9960044906557535</v>
      </c>
      <c r="BN377" s="22">
        <f t="shared" si="43"/>
        <v>2.7943348128912762</v>
      </c>
      <c r="BO377" s="21"/>
      <c r="BP377" s="2"/>
    </row>
    <row r="378" spans="1:68" x14ac:dyDescent="0.2">
      <c r="A378">
        <v>18.25</v>
      </c>
      <c r="B378">
        <v>0.2</v>
      </c>
      <c r="C378">
        <v>0.22600000000000001</v>
      </c>
      <c r="D378">
        <v>-3.1329999999999997E-2</v>
      </c>
      <c r="E378">
        <v>0.17141000000000001</v>
      </c>
      <c r="F378">
        <v>2.0865300000000002</v>
      </c>
      <c r="G378">
        <v>2.68235</v>
      </c>
      <c r="I378" s="17">
        <f t="shared" si="37"/>
        <v>59.875328083989501</v>
      </c>
      <c r="J378" s="16">
        <f t="shared" si="38"/>
        <v>-59.575328083989504</v>
      </c>
      <c r="K378" s="10">
        <v>120</v>
      </c>
      <c r="L378" s="16">
        <v>6415.1902887139322</v>
      </c>
      <c r="M378" s="16">
        <v>2689.2060367453969</v>
      </c>
      <c r="N378" s="16">
        <v>25.945975503062115</v>
      </c>
      <c r="O378" s="16">
        <v>16.11137577002053</v>
      </c>
      <c r="P378" s="16">
        <v>17.047435912384049</v>
      </c>
      <c r="Q378" s="16">
        <v>0.51146537433855499</v>
      </c>
      <c r="R378" s="16">
        <v>3.000248113365851</v>
      </c>
      <c r="S378" s="16">
        <v>65.004176553022205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33</v>
      </c>
      <c r="Y378" s="10">
        <v>3</v>
      </c>
      <c r="Z378" s="20" t="s">
        <v>33</v>
      </c>
      <c r="AA378" s="15">
        <v>3</v>
      </c>
      <c r="AB378" s="11">
        <v>45.42196964587751</v>
      </c>
      <c r="AC378" s="10">
        <v>49.243393405950151</v>
      </c>
      <c r="AD378" s="19">
        <v>5.3346369481723368</v>
      </c>
      <c r="AE378" s="12">
        <v>1611.1375770020529</v>
      </c>
      <c r="AF378" s="10">
        <v>1582.9313208640797</v>
      </c>
      <c r="AG378" s="10">
        <v>1136.4957274922699</v>
      </c>
      <c r="AH378" s="10">
        <v>803.48299302775035</v>
      </c>
      <c r="AI378" s="10">
        <v>3.3330576746139253</v>
      </c>
      <c r="AJ378" s="10"/>
      <c r="AK378" s="10"/>
      <c r="AL378" s="10"/>
      <c r="AM378" s="10"/>
      <c r="AN378" s="10">
        <v>8.0556878850102649</v>
      </c>
      <c r="AO378" s="10">
        <v>5.1684561462426402</v>
      </c>
      <c r="AP378" s="10">
        <v>8.9554700924458892</v>
      </c>
      <c r="AQ378" s="10">
        <v>114.66</v>
      </c>
      <c r="AR378" s="10"/>
      <c r="AS378" s="10"/>
      <c r="AT378" s="10">
        <v>2.6931139946535509</v>
      </c>
      <c r="AU378" s="10">
        <v>1</v>
      </c>
      <c r="AV378" s="16"/>
      <c r="AW378" s="19">
        <v>237.43969812961197</v>
      </c>
      <c r="AX378" s="1" t="s">
        <v>120</v>
      </c>
      <c r="AY378" s="23">
        <v>59.5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45.42196964587751</v>
      </c>
      <c r="BG378" s="24">
        <v>49.243393405950151</v>
      </c>
      <c r="BH378" s="24">
        <v>5.3346369481723368</v>
      </c>
      <c r="BI378" s="21"/>
      <c r="BJ378" s="25">
        <f t="shared" ca="1" si="39"/>
        <v>1</v>
      </c>
      <c r="BK378" s="24">
        <f t="shared" ca="1" si="40"/>
        <v>10.292882418765286</v>
      </c>
      <c r="BL378" s="23">
        <f t="shared" si="41"/>
        <v>3.6956015817764793</v>
      </c>
      <c r="BM378" s="23">
        <f t="shared" ca="1" si="42"/>
        <v>3.0389048215575998</v>
      </c>
      <c r="BN378" s="22">
        <f t="shared" si="43"/>
        <v>2.829211779626049</v>
      </c>
      <c r="BO378" s="21"/>
      <c r="BP378" s="2"/>
    </row>
    <row r="379" spans="1:68" x14ac:dyDescent="0.2">
      <c r="A379">
        <v>18.3</v>
      </c>
      <c r="B379">
        <v>2.1</v>
      </c>
      <c r="C379">
        <v>0.22670000000000001</v>
      </c>
      <c r="D379">
        <v>-3.0530000000000002E-2</v>
      </c>
      <c r="E379">
        <v>0.18004000000000001</v>
      </c>
      <c r="F379">
        <v>2.0851000000000002</v>
      </c>
      <c r="G379">
        <v>2.68648</v>
      </c>
      <c r="I379" s="17">
        <f t="shared" si="37"/>
        <v>60.039370078740156</v>
      </c>
      <c r="J379" s="16">
        <f t="shared" si="38"/>
        <v>-59.739370078740158</v>
      </c>
      <c r="K379" s="10">
        <v>120</v>
      </c>
      <c r="L379" s="16">
        <v>6434.875328084011</v>
      </c>
      <c r="M379" s="16">
        <v>2698.6548556430344</v>
      </c>
      <c r="N379" s="16">
        <v>26.017060367454068</v>
      </c>
      <c r="O379" s="16">
        <v>16.296868583162215</v>
      </c>
      <c r="P379" s="16">
        <v>17.266165504084043</v>
      </c>
      <c r="Q379" s="16">
        <v>0.51715385340807885</v>
      </c>
      <c r="R379" s="16">
        <v>2.9951864719804417</v>
      </c>
      <c r="S379" s="16">
        <v>67.312286175127042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33</v>
      </c>
      <c r="Y379" s="10">
        <v>3</v>
      </c>
      <c r="Z379" s="20" t="s">
        <v>33</v>
      </c>
      <c r="AA379" s="15">
        <v>3</v>
      </c>
      <c r="AB379" s="11">
        <v>45.071889282388696</v>
      </c>
      <c r="AC379" s="10">
        <v>49.516057652984486</v>
      </c>
      <c r="AD379" s="19">
        <v>5.4120530646268179</v>
      </c>
      <c r="AE379" s="12">
        <v>1629.6868583162216</v>
      </c>
      <c r="AF379" s="10">
        <v>1607.5062705128978</v>
      </c>
      <c r="AG379" s="10">
        <v>1151.0777002722696</v>
      </c>
      <c r="AH379" s="10">
        <v>849.50178804355846</v>
      </c>
      <c r="AI379" s="10">
        <v>3.3386902930914744</v>
      </c>
      <c r="AJ379" s="10"/>
      <c r="AK379" s="10"/>
      <c r="AL379" s="10"/>
      <c r="AM379" s="10"/>
      <c r="AN379" s="10">
        <v>8.1484342915811077</v>
      </c>
      <c r="AO379" s="10">
        <v>5.2213899133297863</v>
      </c>
      <c r="AP379" s="10">
        <v>9.0575439019058877</v>
      </c>
      <c r="AQ379" s="10">
        <v>114.66</v>
      </c>
      <c r="AR379" s="10"/>
      <c r="AS379" s="10"/>
      <c r="AT379" s="10">
        <v>2.7269321969246292</v>
      </c>
      <c r="AU379" s="10">
        <v>1</v>
      </c>
      <c r="AV379" s="16"/>
      <c r="AW379" s="19">
        <v>241.12594057693465</v>
      </c>
      <c r="AX379" s="1" t="s">
        <v>120</v>
      </c>
      <c r="AY379" s="23">
        <v>59.7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45.071889282388696</v>
      </c>
      <c r="BG379" s="24">
        <v>49.516057652984486</v>
      </c>
      <c r="BH379" s="24">
        <v>5.4120530646268179</v>
      </c>
      <c r="BI379" s="21"/>
      <c r="BJ379" s="25">
        <f t="shared" ca="1" si="39"/>
        <v>1</v>
      </c>
      <c r="BK379" s="24">
        <f t="shared" ca="1" si="40"/>
        <v>10.411652168609395</v>
      </c>
      <c r="BL379" s="23">
        <f t="shared" si="41"/>
        <v>3.681143654403169</v>
      </c>
      <c r="BM379" s="23">
        <f t="shared" ca="1" si="42"/>
        <v>3.0338744705535925</v>
      </c>
      <c r="BN379" s="22">
        <f t="shared" si="43"/>
        <v>2.824343206660807</v>
      </c>
      <c r="BO379" s="21"/>
      <c r="BP379" s="2"/>
    </row>
    <row r="380" spans="1:68" x14ac:dyDescent="0.2">
      <c r="A380">
        <v>18.350000000000001</v>
      </c>
      <c r="B380">
        <v>2</v>
      </c>
      <c r="C380">
        <v>0.22950999999999999</v>
      </c>
      <c r="D380">
        <v>-2.7019999999999999E-2</v>
      </c>
      <c r="E380">
        <v>0.18784000000000001</v>
      </c>
      <c r="F380">
        <v>2.0832000000000002</v>
      </c>
      <c r="G380">
        <v>2.69143</v>
      </c>
      <c r="I380" s="17">
        <f t="shared" si="37"/>
        <v>60.203412073490817</v>
      </c>
      <c r="J380" s="16">
        <f t="shared" si="38"/>
        <v>-59.90341207349082</v>
      </c>
      <c r="K380" s="10">
        <v>120</v>
      </c>
      <c r="L380" s="16">
        <v>6454.5603674540907</v>
      </c>
      <c r="M380" s="16">
        <v>2708.1036745406723</v>
      </c>
      <c r="N380" s="16">
        <v>26.088145231846021</v>
      </c>
      <c r="O380" s="16">
        <v>17.041489733059542</v>
      </c>
      <c r="P380" s="16">
        <v>18.040826847811594</v>
      </c>
      <c r="Q380" s="16">
        <v>0.54211205532561424</v>
      </c>
      <c r="R380" s="16">
        <v>3.0049180112350227</v>
      </c>
      <c r="S380" s="16">
        <v>69.398410746670223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33</v>
      </c>
      <c r="Y380" s="10">
        <v>3</v>
      </c>
      <c r="Z380" s="20" t="s">
        <v>33</v>
      </c>
      <c r="AA380" s="15">
        <v>3</v>
      </c>
      <c r="AB380" s="11">
        <v>44.000075076459567</v>
      </c>
      <c r="AC380" s="10">
        <v>50.340953807627088</v>
      </c>
      <c r="AD380" s="19">
        <v>5.658971115913344</v>
      </c>
      <c r="AE380" s="12">
        <v>1704.1489733059541</v>
      </c>
      <c r="AF380" s="10">
        <v>1697.4849556943698</v>
      </c>
      <c r="AG380" s="10">
        <v>1202.7217898541062</v>
      </c>
      <c r="AH380" s="10">
        <v>890.95403344781209</v>
      </c>
      <c r="AI380" s="10">
        <v>3.3278778198310959</v>
      </c>
      <c r="AJ380" s="10"/>
      <c r="AK380" s="10"/>
      <c r="AL380" s="10"/>
      <c r="AM380" s="10"/>
      <c r="AN380" s="10">
        <v>8.5207448665297711</v>
      </c>
      <c r="AO380" s="10">
        <v>5.4040810645195272</v>
      </c>
      <c r="AP380" s="10">
        <v>9.4190525289787441</v>
      </c>
      <c r="AQ380" s="10">
        <v>114.66</v>
      </c>
      <c r="AR380" s="10"/>
      <c r="AS380" s="10"/>
      <c r="AT380" s="10">
        <v>2.8768045924850356</v>
      </c>
      <c r="AU380" s="10">
        <v>1</v>
      </c>
      <c r="AV380" s="16"/>
      <c r="AW380" s="19">
        <v>254.62274335415549</v>
      </c>
      <c r="AX380" s="1" t="s">
        <v>120</v>
      </c>
      <c r="AY380" s="23">
        <v>59.9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44.000075076459567</v>
      </c>
      <c r="BG380" s="24">
        <v>50.340953807627088</v>
      </c>
      <c r="BH380" s="24">
        <v>5.658971115913344</v>
      </c>
      <c r="BI380" s="21"/>
      <c r="BJ380" s="25">
        <f t="shared" ca="1" si="39"/>
        <v>1</v>
      </c>
      <c r="BK380" s="24">
        <f t="shared" ca="1" si="40"/>
        <v>10.940162153575681</v>
      </c>
      <c r="BL380" s="23">
        <f t="shared" si="41"/>
        <v>3.6595696332463392</v>
      </c>
      <c r="BM380" s="23">
        <f t="shared" ca="1" si="42"/>
        <v>3.0150071480779439</v>
      </c>
      <c r="BN380" s="22">
        <f t="shared" si="43"/>
        <v>2.8099782855588105</v>
      </c>
      <c r="BO380" s="21"/>
      <c r="BP380" s="2"/>
    </row>
    <row r="381" spans="1:68" x14ac:dyDescent="0.2">
      <c r="A381">
        <v>18.399999999999999</v>
      </c>
      <c r="B381">
        <v>2.1</v>
      </c>
      <c r="C381">
        <v>0.22767000000000001</v>
      </c>
      <c r="D381">
        <v>-3.1050000000000001E-2</v>
      </c>
      <c r="E381">
        <v>0.19245999999999999</v>
      </c>
      <c r="F381">
        <v>2.0812499999999998</v>
      </c>
      <c r="G381">
        <v>2.6920500000000001</v>
      </c>
      <c r="I381" s="17">
        <f t="shared" si="37"/>
        <v>60.367454068241464</v>
      </c>
      <c r="J381" s="16">
        <f t="shared" si="38"/>
        <v>-60.067454068241467</v>
      </c>
      <c r="K381" s="10">
        <v>115</v>
      </c>
      <c r="L381" s="16">
        <v>6473.425196850415</v>
      </c>
      <c r="M381" s="16">
        <v>2716.7322834645565</v>
      </c>
      <c r="N381" s="16">
        <v>26.15923009623797</v>
      </c>
      <c r="O381" s="16">
        <v>16.55390862422998</v>
      </c>
      <c r="P381" s="16">
        <v>17.571038776866086</v>
      </c>
      <c r="Q381" s="16">
        <v>0.51345634201288837</v>
      </c>
      <c r="R381" s="16">
        <v>2.9221740873334228</v>
      </c>
      <c r="S381" s="16">
        <v>70.634038377507352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33</v>
      </c>
      <c r="Y381" s="10">
        <v>3</v>
      </c>
      <c r="Z381" s="20" t="s">
        <v>33</v>
      </c>
      <c r="AA381" s="15">
        <v>3</v>
      </c>
      <c r="AB381" s="11">
        <v>42.978702993568319</v>
      </c>
      <c r="AC381" s="10">
        <v>51.112585422206344</v>
      </c>
      <c r="AD381" s="19">
        <v>5.9087115842253386</v>
      </c>
      <c r="AE381" s="12">
        <v>1655.3908624229978</v>
      </c>
      <c r="AF381" s="10">
        <v>1658.8129609343769</v>
      </c>
      <c r="AG381" s="10">
        <v>1171.4025851244057</v>
      </c>
      <c r="AH381" s="10">
        <v>914.91034178611301</v>
      </c>
      <c r="AI381" s="10">
        <v>3.4221096009804532</v>
      </c>
      <c r="AJ381" s="10"/>
      <c r="AK381" s="10"/>
      <c r="AL381" s="10"/>
      <c r="AM381" s="10"/>
      <c r="AN381" s="10">
        <v>8.2769543121149898</v>
      </c>
      <c r="AO381" s="10">
        <v>5.2809145508022031</v>
      </c>
      <c r="AP381" s="10">
        <v>9.1998180958708407</v>
      </c>
      <c r="AQ381" s="10">
        <v>114.66</v>
      </c>
      <c r="AR381" s="10"/>
      <c r="AS381" s="10"/>
      <c r="AT381" s="10">
        <v>2.7986287645142456</v>
      </c>
      <c r="AU381" s="10">
        <v>1</v>
      </c>
      <c r="AV381" s="16"/>
      <c r="AW381" s="19">
        <v>248.82194414015652</v>
      </c>
      <c r="AX381" s="1" t="s">
        <v>120</v>
      </c>
      <c r="AY381" s="23">
        <v>60.0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42.978702993568319</v>
      </c>
      <c r="BG381" s="24">
        <v>51.112585422206344</v>
      </c>
      <c r="BH381" s="24">
        <v>5.9087115842253386</v>
      </c>
      <c r="BI381" s="21"/>
      <c r="BJ381" s="25">
        <f t="shared" ca="1" si="39"/>
        <v>1</v>
      </c>
      <c r="BK381" s="24">
        <f t="shared" ca="1" si="40"/>
        <v>10.552623286208236</v>
      </c>
      <c r="BL381" s="23">
        <f t="shared" si="41"/>
        <v>3.5820054296318253</v>
      </c>
      <c r="BM381" s="23">
        <f t="shared" ca="1" si="42"/>
        <v>3.022179524323195</v>
      </c>
      <c r="BN381" s="22">
        <f t="shared" si="43"/>
        <v>2.8118309321269006</v>
      </c>
      <c r="BO381" s="21"/>
      <c r="BP381" s="2"/>
    </row>
    <row r="382" spans="1:68" x14ac:dyDescent="0.2">
      <c r="A382">
        <v>18.45</v>
      </c>
      <c r="B382">
        <v>2.1</v>
      </c>
      <c r="C382">
        <v>0.22536999999999999</v>
      </c>
      <c r="D382">
        <v>-3.5180000000000003E-2</v>
      </c>
      <c r="E382">
        <v>0.19664999999999999</v>
      </c>
      <c r="F382">
        <v>2.0793300000000001</v>
      </c>
      <c r="G382">
        <v>2.6926999999999999</v>
      </c>
      <c r="I382" s="17">
        <f t="shared" si="37"/>
        <v>60.531496062992119</v>
      </c>
      <c r="J382" s="16">
        <f t="shared" si="38"/>
        <v>-60.231496062992122</v>
      </c>
      <c r="K382" s="10">
        <v>115</v>
      </c>
      <c r="L382" s="16">
        <v>6492.2900262467401</v>
      </c>
      <c r="M382" s="16">
        <v>2725.3608923884408</v>
      </c>
      <c r="N382" s="16">
        <v>26.230314960629915</v>
      </c>
      <c r="O382" s="16">
        <v>15.944432238193011</v>
      </c>
      <c r="P382" s="16">
        <v>16.977699366745608</v>
      </c>
      <c r="Q382" s="16">
        <v>0.48408956881647192</v>
      </c>
      <c r="R382" s="16">
        <v>2.8513260740419466</v>
      </c>
      <c r="S382" s="16">
        <v>71.754661705041457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33</v>
      </c>
      <c r="Y382" s="10">
        <v>3</v>
      </c>
      <c r="Z382" s="20" t="s">
        <v>33</v>
      </c>
      <c r="AA382" s="15">
        <v>3</v>
      </c>
      <c r="AB382" s="11">
        <v>42.522789862416886</v>
      </c>
      <c r="AC382" s="10">
        <v>51.452282370687826</v>
      </c>
      <c r="AD382" s="19">
        <v>6.0249277668952921</v>
      </c>
      <c r="AE382" s="12">
        <v>1594.443223819301</v>
      </c>
      <c r="AF382" s="10">
        <v>1587.8986286027719</v>
      </c>
      <c r="AG382" s="10">
        <v>1131.8466244497072</v>
      </c>
      <c r="AH382" s="10">
        <v>936.50084731360903</v>
      </c>
      <c r="AI382" s="10">
        <v>3.5071400956342837</v>
      </c>
      <c r="AJ382" s="10"/>
      <c r="AK382" s="10"/>
      <c r="AL382" s="10"/>
      <c r="AM382" s="10"/>
      <c r="AN382" s="10">
        <v>7.9722161190965055</v>
      </c>
      <c r="AO382" s="10">
        <v>5.1329829153941047</v>
      </c>
      <c r="AP382" s="10">
        <v>8.9229263711479501</v>
      </c>
      <c r="AQ382" s="10">
        <v>114.66</v>
      </c>
      <c r="AR382" s="10"/>
      <c r="AS382" s="10"/>
      <c r="AT382" s="10">
        <v>2.6642220574292614</v>
      </c>
      <c r="AU382" s="10">
        <v>1</v>
      </c>
      <c r="AV382" s="16"/>
      <c r="AW382" s="19">
        <v>238.18479429041577</v>
      </c>
      <c r="AX382" s="1" t="s">
        <v>120</v>
      </c>
      <c r="AY382" s="23">
        <v>60.2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42.522789862416886</v>
      </c>
      <c r="BG382" s="24">
        <v>51.452282370687826</v>
      </c>
      <c r="BH382" s="24">
        <v>6.0249277668952921</v>
      </c>
      <c r="BI382" s="21"/>
      <c r="BJ382" s="25">
        <f t="shared" ca="1" si="39"/>
        <v>1</v>
      </c>
      <c r="BK382" s="24">
        <f t="shared" ca="1" si="40"/>
        <v>10.076870473905004</v>
      </c>
      <c r="BL382" s="23">
        <f t="shared" si="41"/>
        <v>3.5253807132822828</v>
      </c>
      <c r="BM382" s="23">
        <f t="shared" ca="1" si="42"/>
        <v>3.0343861572780919</v>
      </c>
      <c r="BN382" s="22">
        <f t="shared" si="43"/>
        <v>2.8174353018097813</v>
      </c>
      <c r="BO382" s="21"/>
      <c r="BP382" s="2"/>
    </row>
    <row r="383" spans="1:68" x14ac:dyDescent="0.2">
      <c r="A383">
        <v>18.5</v>
      </c>
      <c r="B383">
        <v>2.1</v>
      </c>
      <c r="C383">
        <v>0.22464000000000001</v>
      </c>
      <c r="D383">
        <v>-3.585E-2</v>
      </c>
      <c r="E383">
        <v>0.20014000000000001</v>
      </c>
      <c r="F383">
        <v>2.07565</v>
      </c>
      <c r="G383">
        <v>2.69773</v>
      </c>
      <c r="I383" s="17">
        <f t="shared" si="37"/>
        <v>60.69553805774278</v>
      </c>
      <c r="J383" s="16">
        <f t="shared" si="38"/>
        <v>-60.395538057742783</v>
      </c>
      <c r="K383" s="10">
        <v>115</v>
      </c>
      <c r="L383" s="16">
        <v>6511.1548556430662</v>
      </c>
      <c r="M383" s="16">
        <v>2733.9895013123255</v>
      </c>
      <c r="N383" s="16">
        <v>26.301399825021871</v>
      </c>
      <c r="O383" s="16">
        <v>15.750989733059548</v>
      </c>
      <c r="P383" s="16">
        <v>16.797697922697719</v>
      </c>
      <c r="Q383" s="16">
        <v>0.47932546759574579</v>
      </c>
      <c r="R383" s="16">
        <v>2.8535187964540198</v>
      </c>
      <c r="S383" s="16">
        <v>72.688068724872963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43.022240223139327</v>
      </c>
      <c r="AC383" s="10">
        <v>51.079990823770949</v>
      </c>
      <c r="AD383" s="19">
        <v>5.8977689530897219</v>
      </c>
      <c r="AE383" s="12">
        <v>1575.0989733059548</v>
      </c>
      <c r="AF383" s="10">
        <v>1565.6122922797072</v>
      </c>
      <c r="AG383" s="10">
        <v>1119.8465281798478</v>
      </c>
      <c r="AH383" s="10">
        <v>954.24004593979384</v>
      </c>
      <c r="AI383" s="10">
        <v>3.504445112619091</v>
      </c>
      <c r="AJ383" s="10"/>
      <c r="AK383" s="10"/>
      <c r="AL383" s="10"/>
      <c r="AM383" s="10"/>
      <c r="AN383" s="10">
        <v>7.8754948665297739</v>
      </c>
      <c r="AO383" s="10">
        <v>5.0967929328377881</v>
      </c>
      <c r="AP383" s="10">
        <v>8.8389256972589347</v>
      </c>
      <c r="AQ383" s="10">
        <v>114.66</v>
      </c>
      <c r="AR383" s="10"/>
      <c r="AS383" s="10"/>
      <c r="AT383" s="10">
        <v>2.6162428298238911</v>
      </c>
      <c r="AU383" s="10">
        <v>1</v>
      </c>
      <c r="AV383" s="16"/>
      <c r="AW383" s="19">
        <v>234.84184384195609</v>
      </c>
      <c r="AX383" s="1" t="s">
        <v>120</v>
      </c>
      <c r="AY383" s="23">
        <v>60.3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43.022240223139327</v>
      </c>
      <c r="BG383" s="24">
        <v>51.079990823770949</v>
      </c>
      <c r="BH383" s="24">
        <v>5.8977689530897219</v>
      </c>
      <c r="BI383" s="21"/>
      <c r="BJ383" s="25">
        <f t="shared" ca="1" si="39"/>
        <v>1</v>
      </c>
      <c r="BK383" s="24">
        <f t="shared" ca="1" si="40"/>
        <v>9.906490488259676</v>
      </c>
      <c r="BL383" s="23">
        <f t="shared" si="41"/>
        <v>3.5395156008034641</v>
      </c>
      <c r="BM383" s="23">
        <f t="shared" ca="1" si="42"/>
        <v>3.0414198953412672</v>
      </c>
      <c r="BN383" s="22">
        <f t="shared" si="43"/>
        <v>2.82135699717118</v>
      </c>
      <c r="BO383" s="21"/>
      <c r="BP383" s="2"/>
    </row>
    <row r="384" spans="1:68" x14ac:dyDescent="0.2">
      <c r="A384">
        <v>18.55</v>
      </c>
      <c r="B384">
        <v>2.1</v>
      </c>
      <c r="C384">
        <v>0.22506000000000001</v>
      </c>
      <c r="D384">
        <v>-3.653E-2</v>
      </c>
      <c r="E384">
        <v>0.20152999999999999</v>
      </c>
      <c r="F384">
        <v>2.07375</v>
      </c>
      <c r="G384">
        <v>2.6993999999999998</v>
      </c>
      <c r="I384" s="17">
        <f t="shared" si="37"/>
        <v>60.859580052493435</v>
      </c>
      <c r="J384" s="16">
        <f t="shared" si="38"/>
        <v>-60.559580052493438</v>
      </c>
      <c r="K384" s="10">
        <v>115</v>
      </c>
      <c r="L384" s="16">
        <v>6530.0196850393913</v>
      </c>
      <c r="M384" s="16">
        <v>2742.6181102362098</v>
      </c>
      <c r="N384" s="16">
        <v>26.37248468941382</v>
      </c>
      <c r="O384" s="16">
        <v>15.862285420944554</v>
      </c>
      <c r="P384" s="16">
        <v>16.914346927175547</v>
      </c>
      <c r="Q384" s="16">
        <v>0.4744902603866506</v>
      </c>
      <c r="R384" s="16">
        <v>2.8052532115461561</v>
      </c>
      <c r="S384" s="16">
        <v>73.059826821596673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33</v>
      </c>
      <c r="Y384" s="10">
        <v>3</v>
      </c>
      <c r="Z384" s="20" t="s">
        <v>33</v>
      </c>
      <c r="AA384" s="15">
        <v>3</v>
      </c>
      <c r="AB384" s="11">
        <v>41.651100959503523</v>
      </c>
      <c r="AC384" s="10">
        <v>52.093317284646758</v>
      </c>
      <c r="AD384" s="19">
        <v>6.2555817558497164</v>
      </c>
      <c r="AE384" s="12">
        <v>1586.2285420944554</v>
      </c>
      <c r="AF384" s="10">
        <v>1578.2260087243733</v>
      </c>
      <c r="AG384" s="10">
        <v>1127.6231284783698</v>
      </c>
      <c r="AH384" s="10">
        <v>960.42532386204721</v>
      </c>
      <c r="AI384" s="10">
        <v>3.564740594125674</v>
      </c>
      <c r="AJ384" s="10"/>
      <c r="AK384" s="10"/>
      <c r="AL384" s="10"/>
      <c r="AM384" s="10"/>
      <c r="AN384" s="10">
        <v>7.9311427104722769</v>
      </c>
      <c r="AO384" s="10">
        <v>5.1151866645321409</v>
      </c>
      <c r="AP384" s="10">
        <v>8.893361899348589</v>
      </c>
      <c r="AQ384" s="10">
        <v>114.66</v>
      </c>
      <c r="AR384" s="10"/>
      <c r="AS384" s="10"/>
      <c r="AT384" s="10">
        <v>2.6296319033285491</v>
      </c>
      <c r="AU384" s="10">
        <v>1</v>
      </c>
      <c r="AV384" s="16"/>
      <c r="AW384" s="19">
        <v>236.73390130865599</v>
      </c>
      <c r="AX384" s="1" t="s">
        <v>120</v>
      </c>
      <c r="AY384" s="23">
        <v>60.5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41.651100959503523</v>
      </c>
      <c r="BG384" s="24">
        <v>52.093317284646758</v>
      </c>
      <c r="BH384" s="24">
        <v>6.2555817558497164</v>
      </c>
      <c r="BI384" s="21"/>
      <c r="BJ384" s="25">
        <f t="shared" ca="1" si="39"/>
        <v>1</v>
      </c>
      <c r="BK384" s="24">
        <f t="shared" ca="1" si="40"/>
        <v>9.9535090457637896</v>
      </c>
      <c r="BL384" s="23">
        <f t="shared" si="41"/>
        <v>3.4762879504240347</v>
      </c>
      <c r="BM384" s="23">
        <f t="shared" ca="1" si="42"/>
        <v>3.0351985522747058</v>
      </c>
      <c r="BN384" s="22">
        <f t="shared" si="43"/>
        <v>2.8145424823141547</v>
      </c>
      <c r="BO384" s="21"/>
      <c r="BP384" s="2"/>
    </row>
    <row r="385" spans="1:68" x14ac:dyDescent="0.2">
      <c r="A385">
        <v>18.600000000000001</v>
      </c>
      <c r="B385">
        <v>2.1</v>
      </c>
      <c r="C385">
        <v>0.22359000000000001</v>
      </c>
      <c r="D385">
        <v>-3.952E-2</v>
      </c>
      <c r="E385">
        <v>0.20810999999999999</v>
      </c>
      <c r="F385">
        <v>2.0735800000000002</v>
      </c>
      <c r="G385">
        <v>2.7039800000000001</v>
      </c>
      <c r="I385" s="17">
        <f t="shared" si="37"/>
        <v>61.023622047244096</v>
      </c>
      <c r="J385" s="16">
        <f t="shared" si="38"/>
        <v>-60.723622047244099</v>
      </c>
      <c r="K385" s="10">
        <v>115</v>
      </c>
      <c r="L385" s="16">
        <v>6548.8845144357174</v>
      </c>
      <c r="M385" s="16">
        <v>2751.2467191600945</v>
      </c>
      <c r="N385" s="16">
        <v>26.443569553805773</v>
      </c>
      <c r="O385" s="16">
        <v>15.472750513347021</v>
      </c>
      <c r="P385" s="16">
        <v>16.550153618988638</v>
      </c>
      <c r="Q385" s="16">
        <v>0.45322956986430551</v>
      </c>
      <c r="R385" s="16">
        <v>2.7385218306632364</v>
      </c>
      <c r="S385" s="16">
        <v>74.819660114001067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33</v>
      </c>
      <c r="Y385" s="10">
        <v>3</v>
      </c>
      <c r="Z385" s="20" t="s">
        <v>33</v>
      </c>
      <c r="AA385" s="15">
        <v>3</v>
      </c>
      <c r="AB385" s="11">
        <v>40.942183653799994</v>
      </c>
      <c r="AC385" s="10">
        <v>52.606195737401627</v>
      </c>
      <c r="AD385" s="19">
        <v>6.451620608798379</v>
      </c>
      <c r="AE385" s="12">
        <v>1547.2750513347023</v>
      </c>
      <c r="AF385" s="10">
        <v>1534.2700413261298</v>
      </c>
      <c r="AG385" s="10">
        <v>1103.3435745992426</v>
      </c>
      <c r="AH385" s="10">
        <v>995.16529152401745</v>
      </c>
      <c r="AI385" s="10">
        <v>3.6516049965459367</v>
      </c>
      <c r="AJ385" s="10"/>
      <c r="AK385" s="10"/>
      <c r="AL385" s="10"/>
      <c r="AM385" s="10"/>
      <c r="AN385" s="10">
        <v>7.7363752566735107</v>
      </c>
      <c r="AO385" s="10">
        <v>5.0201769428533476</v>
      </c>
      <c r="AP385" s="10">
        <v>8.7234050221946973</v>
      </c>
      <c r="AQ385" s="10">
        <v>114.66</v>
      </c>
      <c r="AR385" s="10"/>
      <c r="AS385" s="10"/>
      <c r="AT385" s="10">
        <v>2.5443475448652735</v>
      </c>
      <c r="AU385" s="10">
        <v>1</v>
      </c>
      <c r="AV385" s="16"/>
      <c r="AW385" s="19">
        <v>230.14050619891947</v>
      </c>
      <c r="AX385" s="1" t="s">
        <v>120</v>
      </c>
      <c r="AY385" s="23">
        <v>60.7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40.942183653799994</v>
      </c>
      <c r="BG385" s="24">
        <v>52.606195737401627</v>
      </c>
      <c r="BH385" s="24">
        <v>6.451620608798379</v>
      </c>
      <c r="BI385" s="21"/>
      <c r="BJ385" s="25">
        <f t="shared" ca="1" si="39"/>
        <v>1</v>
      </c>
      <c r="BK385" s="24">
        <f t="shared" ca="1" si="40"/>
        <v>9.6506876459437354</v>
      </c>
      <c r="BL385" s="23">
        <f t="shared" si="41"/>
        <v>3.4139757751094368</v>
      </c>
      <c r="BM385" s="23">
        <f t="shared" ca="1" si="42"/>
        <v>3.0416020119163636</v>
      </c>
      <c r="BN385" s="22">
        <f t="shared" si="43"/>
        <v>2.8159953289961677</v>
      </c>
      <c r="BO385" s="21"/>
      <c r="BP385" s="2"/>
    </row>
    <row r="386" spans="1:68" x14ac:dyDescent="0.2">
      <c r="A386">
        <v>18.649999999999999</v>
      </c>
      <c r="B386">
        <v>2.1</v>
      </c>
      <c r="C386">
        <v>0.2261</v>
      </c>
      <c r="D386">
        <v>-4.0370000000000003E-2</v>
      </c>
      <c r="E386">
        <v>0.20638000000000001</v>
      </c>
      <c r="F386">
        <v>2.06873</v>
      </c>
      <c r="G386">
        <v>2.70608</v>
      </c>
      <c r="I386" s="17">
        <f t="shared" si="37"/>
        <v>61.187664041994744</v>
      </c>
      <c r="J386" s="16">
        <f t="shared" si="38"/>
        <v>-60.887664041994746</v>
      </c>
      <c r="K386" s="10">
        <v>115</v>
      </c>
      <c r="L386" s="16">
        <v>6567.7493438320416</v>
      </c>
      <c r="M386" s="16">
        <v>2759.8753280839787</v>
      </c>
      <c r="N386" s="16">
        <v>26.514654418197722</v>
      </c>
      <c r="O386" s="16">
        <v>16.137874743326481</v>
      </c>
      <c r="P386" s="16">
        <v>17.208615088028829</v>
      </c>
      <c r="Q386" s="16">
        <v>0.44718556085293648</v>
      </c>
      <c r="R386" s="16">
        <v>2.5986144647050713</v>
      </c>
      <c r="S386" s="16">
        <v>74.356968382107524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36.344620075080542</v>
      </c>
      <c r="AC386" s="10">
        <v>55.728790482324641</v>
      </c>
      <c r="AD386" s="19">
        <v>7.9265894425948176</v>
      </c>
      <c r="AE386" s="12">
        <v>1613.7874743326481</v>
      </c>
      <c r="AF386" s="10">
        <v>1610.6264006604861</v>
      </c>
      <c r="AG386" s="10">
        <v>1147.2410058685887</v>
      </c>
      <c r="AH386" s="10">
        <v>984.18474440043019</v>
      </c>
      <c r="AI386" s="10">
        <v>3.8482045473932764</v>
      </c>
      <c r="AJ386" s="10"/>
      <c r="AK386" s="10"/>
      <c r="AL386" s="10"/>
      <c r="AM386" s="10"/>
      <c r="AN386" s="10">
        <v>8.0689373716632407</v>
      </c>
      <c r="AO386" s="10">
        <v>5.1360889480096272</v>
      </c>
      <c r="AP386" s="10">
        <v>9.030687041080121</v>
      </c>
      <c r="AQ386" s="10">
        <v>114.66</v>
      </c>
      <c r="AR386" s="10"/>
      <c r="AS386" s="10"/>
      <c r="AT386" s="10">
        <v>2.6686452490489696</v>
      </c>
      <c r="AU386" s="10">
        <v>1</v>
      </c>
      <c r="AV386" s="16"/>
      <c r="AW386" s="19">
        <v>241.59396009907292</v>
      </c>
      <c r="AX386" s="1" t="s">
        <v>120</v>
      </c>
      <c r="AY386" s="23">
        <v>60.8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36.344620075080542</v>
      </c>
      <c r="BG386" s="24">
        <v>55.728790482324641</v>
      </c>
      <c r="BH386" s="24">
        <v>7.9265894425948176</v>
      </c>
      <c r="BI386" s="21"/>
      <c r="BJ386" s="25">
        <f t="shared" ca="1" si="39"/>
        <v>1</v>
      </c>
      <c r="BK386" s="24">
        <f t="shared" ca="1" si="40"/>
        <v>10.090847419386836</v>
      </c>
      <c r="BL386" s="23">
        <f t="shared" si="41"/>
        <v>3.2114462998210169</v>
      </c>
      <c r="BM386" s="23">
        <f t="shared" ca="1" si="42"/>
        <v>3.0104830296918696</v>
      </c>
      <c r="BN386" s="22">
        <f t="shared" si="43"/>
        <v>2.7889051730833838</v>
      </c>
      <c r="BO386" s="21"/>
      <c r="BP386" s="2"/>
    </row>
    <row r="387" spans="1:68" x14ac:dyDescent="0.2">
      <c r="A387">
        <v>18.7</v>
      </c>
      <c r="B387">
        <v>2</v>
      </c>
      <c r="C387">
        <v>0.22658</v>
      </c>
      <c r="D387">
        <v>-3.7990000000000003E-2</v>
      </c>
      <c r="E387">
        <v>0.21051</v>
      </c>
      <c r="F387">
        <v>2.0695999999999999</v>
      </c>
      <c r="G387">
        <v>2.7104300000000001</v>
      </c>
      <c r="I387" s="17">
        <f t="shared" si="37"/>
        <v>61.351706036745398</v>
      </c>
      <c r="J387" s="16">
        <f t="shared" si="38"/>
        <v>-61.051706036745401</v>
      </c>
      <c r="K387" s="10">
        <v>115</v>
      </c>
      <c r="L387" s="16">
        <v>6586.6141732283668</v>
      </c>
      <c r="M387" s="16">
        <v>2768.503937007863</v>
      </c>
      <c r="N387" s="16">
        <v>26.585739282589671</v>
      </c>
      <c r="O387" s="16">
        <v>16.265069815195066</v>
      </c>
      <c r="P387" s="16">
        <v>17.351716057399827</v>
      </c>
      <c r="Q387" s="16">
        <v>0.46410878608476969</v>
      </c>
      <c r="R387" s="16">
        <v>2.6747140429770084</v>
      </c>
      <c r="S387" s="16">
        <v>75.461544597552816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37.908713806849718</v>
      </c>
      <c r="AC387" s="10">
        <v>54.70852087682227</v>
      </c>
      <c r="AD387" s="19">
        <v>7.3827653163280118</v>
      </c>
      <c r="AE387" s="12">
        <v>1626.5069815195066</v>
      </c>
      <c r="AF387" s="10">
        <v>1626.3521129749372</v>
      </c>
      <c r="AG387" s="10">
        <v>1156.7810704933217</v>
      </c>
      <c r="AH387" s="10">
        <v>1005.4451379078132</v>
      </c>
      <c r="AI387" s="10">
        <v>3.7387174252354121</v>
      </c>
      <c r="AJ387" s="10"/>
      <c r="AK387" s="10"/>
      <c r="AL387" s="10"/>
      <c r="AM387" s="10"/>
      <c r="AN387" s="10">
        <v>8.1325349075975328</v>
      </c>
      <c r="AO387" s="10">
        <v>5.192209799120687</v>
      </c>
      <c r="AP387" s="10">
        <v>9.0974674934532516</v>
      </c>
      <c r="AQ387" s="10">
        <v>114.66</v>
      </c>
      <c r="AR387" s="10"/>
      <c r="AS387" s="10"/>
      <c r="AT387" s="10">
        <v>2.6871557679959182</v>
      </c>
      <c r="AU387" s="10">
        <v>1</v>
      </c>
      <c r="AV387" s="16"/>
      <c r="AW387" s="19">
        <v>243.95281694624057</v>
      </c>
      <c r="AX387" s="1" t="s">
        <v>120</v>
      </c>
      <c r="AY387" s="23">
        <v>61.0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7.908713806849718</v>
      </c>
      <c r="BG387" s="24">
        <v>54.70852087682227</v>
      </c>
      <c r="BH387" s="24">
        <v>7.3827653163280118</v>
      </c>
      <c r="BI387" s="21"/>
      <c r="BJ387" s="25">
        <f t="shared" ca="1" si="39"/>
        <v>1</v>
      </c>
      <c r="BK387" s="24">
        <f t="shared" ca="1" si="40"/>
        <v>10.155960974344618</v>
      </c>
      <c r="BL387" s="23">
        <f t="shared" si="41"/>
        <v>3.3012895488331582</v>
      </c>
      <c r="BM387" s="23">
        <f t="shared" ca="1" si="42"/>
        <v>3.0150893911755299</v>
      </c>
      <c r="BN387" s="22">
        <f t="shared" si="43"/>
        <v>2.7933660169540326</v>
      </c>
      <c r="BO387" s="21"/>
      <c r="BP387" s="2"/>
    </row>
    <row r="388" spans="1:68" x14ac:dyDescent="0.2">
      <c r="A388">
        <v>18.75</v>
      </c>
      <c r="B388">
        <v>2.1</v>
      </c>
      <c r="C388">
        <v>0.22992000000000001</v>
      </c>
      <c r="D388">
        <v>-2.887E-2</v>
      </c>
      <c r="E388">
        <v>0.21603</v>
      </c>
      <c r="F388">
        <v>2.0648</v>
      </c>
      <c r="G388">
        <v>2.71435</v>
      </c>
      <c r="I388" s="17">
        <f t="shared" si="37"/>
        <v>61.515748031496059</v>
      </c>
      <c r="J388" s="16">
        <f t="shared" si="38"/>
        <v>-61.215748031496062</v>
      </c>
      <c r="K388" s="10">
        <v>115</v>
      </c>
      <c r="L388" s="16">
        <v>6605.4790026246928</v>
      </c>
      <c r="M388" s="16">
        <v>2777.1325459317477</v>
      </c>
      <c r="N388" s="16">
        <v>26.656824146981627</v>
      </c>
      <c r="O388" s="16">
        <v>17.150135523613962</v>
      </c>
      <c r="P388" s="16">
        <v>18.258040979913957</v>
      </c>
      <c r="Q388" s="16">
        <v>0.52895744747734053</v>
      </c>
      <c r="R388" s="16">
        <v>2.8971204964391162</v>
      </c>
      <c r="S388" s="16">
        <v>76.937878909721846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41.596739911231467</v>
      </c>
      <c r="AC388" s="10">
        <v>52.132918192005945</v>
      </c>
      <c r="AD388" s="19">
        <v>6.2703418967625861</v>
      </c>
      <c r="AE388" s="12">
        <v>1715.013552361396</v>
      </c>
      <c r="AF388" s="10">
        <v>1731.8688786003452</v>
      </c>
      <c r="AG388" s="10">
        <v>1217.2027319942638</v>
      </c>
      <c r="AH388" s="10">
        <v>1034.3531265477989</v>
      </c>
      <c r="AI388" s="10">
        <v>3.4517031695061058</v>
      </c>
      <c r="AJ388" s="10"/>
      <c r="AK388" s="10"/>
      <c r="AL388" s="10"/>
      <c r="AM388" s="10"/>
      <c r="AN388" s="10">
        <v>8.5750677618069808</v>
      </c>
      <c r="AO388" s="10">
        <v>5.4584836591297776</v>
      </c>
      <c r="AP388" s="10">
        <v>9.5204191239598472</v>
      </c>
      <c r="AQ388" s="10">
        <v>114.66</v>
      </c>
      <c r="AR388" s="10"/>
      <c r="AS388" s="10"/>
      <c r="AT388" s="10">
        <v>2.8611063401680172</v>
      </c>
      <c r="AU388" s="10">
        <v>1</v>
      </c>
      <c r="AV388" s="16"/>
      <c r="AW388" s="19">
        <v>259.78033179005178</v>
      </c>
      <c r="AX388" s="1" t="s">
        <v>120</v>
      </c>
      <c r="AY388" s="23">
        <v>61.2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41.596739911231467</v>
      </c>
      <c r="BG388" s="24">
        <v>52.132918192005945</v>
      </c>
      <c r="BH388" s="24">
        <v>6.2703418967625861</v>
      </c>
      <c r="BI388" s="21"/>
      <c r="BJ388" s="25">
        <f t="shared" ca="1" si="39"/>
        <v>1</v>
      </c>
      <c r="BK388" s="24">
        <f t="shared" ca="1" si="40"/>
        <v>10.770318831565888</v>
      </c>
      <c r="BL388" s="23">
        <f t="shared" si="41"/>
        <v>3.5369226640745759</v>
      </c>
      <c r="BM388" s="23">
        <f t="shared" ca="1" si="42"/>
        <v>3.0117712363252918</v>
      </c>
      <c r="BN388" s="22">
        <f t="shared" si="43"/>
        <v>2.7962662368509661</v>
      </c>
      <c r="BO388" s="21"/>
      <c r="BP388" s="2"/>
    </row>
    <row r="389" spans="1:68" x14ac:dyDescent="0.2">
      <c r="A389">
        <v>18.8</v>
      </c>
      <c r="B389">
        <v>2.1</v>
      </c>
      <c r="C389">
        <v>0.23530999999999999</v>
      </c>
      <c r="D389">
        <v>-2.4389999999999998E-2</v>
      </c>
      <c r="E389">
        <v>0.22112000000000001</v>
      </c>
      <c r="F389">
        <v>2.0628000000000002</v>
      </c>
      <c r="G389">
        <v>2.7168800000000002</v>
      </c>
      <c r="I389" s="17">
        <f t="shared" si="37"/>
        <v>61.679790026246721</v>
      </c>
      <c r="J389" s="16">
        <f t="shared" si="38"/>
        <v>-61.379790026246724</v>
      </c>
      <c r="K389" s="10">
        <v>115</v>
      </c>
      <c r="L389" s="16">
        <v>6624.3438320210189</v>
      </c>
      <c r="M389" s="16">
        <v>2785.7611548556324</v>
      </c>
      <c r="N389" s="16">
        <v>26.727909011373576</v>
      </c>
      <c r="O389" s="16">
        <v>18.578430184804922</v>
      </c>
      <c r="P389" s="16">
        <v>19.705938793232587</v>
      </c>
      <c r="Q389" s="16">
        <v>0.56081293026667367</v>
      </c>
      <c r="R389" s="16">
        <v>2.8459082114842866</v>
      </c>
      <c r="S389" s="16">
        <v>78.299208918587851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37.926798910810028</v>
      </c>
      <c r="AC389" s="10">
        <v>54.696457788053181</v>
      </c>
      <c r="AD389" s="19">
        <v>7.3767433011367896</v>
      </c>
      <c r="AE389" s="12">
        <v>1857.8430184804922</v>
      </c>
      <c r="AF389" s="10">
        <v>1901.1001019674591</v>
      </c>
      <c r="AG389" s="10">
        <v>1313.7292528821724</v>
      </c>
      <c r="AH389" s="10">
        <v>1060.8953123769793</v>
      </c>
      <c r="AI389" s="10">
        <v>3.5138167702128693</v>
      </c>
      <c r="AJ389" s="10"/>
      <c r="AK389" s="10"/>
      <c r="AL389" s="10"/>
      <c r="AM389" s="10"/>
      <c r="AN389" s="10">
        <v>9.2892150924024612</v>
      </c>
      <c r="AO389" s="10">
        <v>5.7747496581344775</v>
      </c>
      <c r="AP389" s="10">
        <v>10.196104770175207</v>
      </c>
      <c r="AQ389" s="10">
        <v>114.66</v>
      </c>
      <c r="AR389" s="10"/>
      <c r="AS389" s="10"/>
      <c r="AT389" s="10">
        <v>3.1450576938198935</v>
      </c>
      <c r="AU389" s="10">
        <v>1</v>
      </c>
      <c r="AV389" s="16"/>
      <c r="AW389" s="19">
        <v>285.16501529511885</v>
      </c>
      <c r="AX389" s="1" t="s">
        <v>120</v>
      </c>
      <c r="AY389" s="23">
        <v>61.3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37.926798910810028</v>
      </c>
      <c r="BG389" s="24">
        <v>54.696457788053181</v>
      </c>
      <c r="BH389" s="24">
        <v>7.3767433011367896</v>
      </c>
      <c r="BI389" s="21"/>
      <c r="BJ389" s="25">
        <f t="shared" ca="1" si="39"/>
        <v>1</v>
      </c>
      <c r="BK389" s="24">
        <f t="shared" ca="1" si="40"/>
        <v>11.769685889005554</v>
      </c>
      <c r="BL389" s="23">
        <f t="shared" si="41"/>
        <v>3.4208912110729206</v>
      </c>
      <c r="BM389" s="23">
        <f t="shared" ca="1" si="42"/>
        <v>2.9720924871197729</v>
      </c>
      <c r="BN389" s="22">
        <f t="shared" si="43"/>
        <v>2.7651644659730219</v>
      </c>
      <c r="BO389" s="21"/>
      <c r="BP389" s="2"/>
    </row>
    <row r="390" spans="1:68" x14ac:dyDescent="0.2">
      <c r="A390">
        <v>18.850000000000001</v>
      </c>
      <c r="B390">
        <v>2.1</v>
      </c>
      <c r="C390">
        <v>0.22847999999999999</v>
      </c>
      <c r="D390">
        <v>-2.1839999999999998E-2</v>
      </c>
      <c r="E390">
        <v>0.16333</v>
      </c>
      <c r="F390">
        <v>2.0604300000000002</v>
      </c>
      <c r="G390">
        <v>2.7221799999999998</v>
      </c>
      <c r="I390" s="17">
        <f t="shared" si="37"/>
        <v>61.843832020997375</v>
      </c>
      <c r="J390" s="16">
        <f t="shared" si="38"/>
        <v>-61.543832020997378</v>
      </c>
      <c r="K390" s="10">
        <v>115</v>
      </c>
      <c r="L390" s="16">
        <v>6643.208661417344</v>
      </c>
      <c r="M390" s="16">
        <v>2794.3897637795167</v>
      </c>
      <c r="N390" s="16">
        <v>26.798993875765529</v>
      </c>
      <c r="O390" s="16">
        <v>16.768550308008205</v>
      </c>
      <c r="P390" s="16">
        <v>17.673491890609135</v>
      </c>
      <c r="Q390" s="16">
        <v>0.57894495730078077</v>
      </c>
      <c r="R390" s="16">
        <v>3.275781384257205</v>
      </c>
      <c r="S390" s="16">
        <v>62.843165458397962</v>
      </c>
      <c r="T390" s="20" t="s">
        <v>122</v>
      </c>
      <c r="U390" s="10">
        <v>4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50.906735885296655</v>
      </c>
      <c r="AC390" s="10">
        <v>44.785424168317604</v>
      </c>
      <c r="AD390" s="19">
        <v>4.3078399463857373</v>
      </c>
      <c r="AE390" s="12">
        <v>1676.8550308008205</v>
      </c>
      <c r="AF390" s="10">
        <v>1660.8790058119746</v>
      </c>
      <c r="AG390" s="10">
        <v>1178.2327927072756</v>
      </c>
      <c r="AH390" s="10">
        <v>741.48010112843849</v>
      </c>
      <c r="AI390" s="10">
        <v>3.0527067673252364</v>
      </c>
      <c r="AJ390" s="10"/>
      <c r="AK390" s="10"/>
      <c r="AL390" s="10"/>
      <c r="AM390" s="10"/>
      <c r="AN390" s="10">
        <v>11.179033538672137</v>
      </c>
      <c r="AO390" s="10">
        <v>5.4277356073189749</v>
      </c>
      <c r="AP390" s="10">
        <v>9.247629548950929</v>
      </c>
      <c r="AQ390" s="10">
        <v>114.66</v>
      </c>
      <c r="AR390" s="10"/>
      <c r="AS390" s="10"/>
      <c r="AT390" s="10">
        <v>2.7202750972677134</v>
      </c>
      <c r="AU390" s="10">
        <v>1</v>
      </c>
      <c r="AV390" s="16"/>
      <c r="AW390" s="19">
        <v>249.13185087179619</v>
      </c>
      <c r="AX390" s="1" t="s">
        <v>120</v>
      </c>
      <c r="AY390" s="23">
        <v>61.543832020997399</v>
      </c>
      <c r="AZ390" s="18">
        <v>100</v>
      </c>
      <c r="BA390" s="18">
        <v>0</v>
      </c>
      <c r="BB390" s="18">
        <v>0</v>
      </c>
      <c r="BC390" s="18">
        <v>100</v>
      </c>
      <c r="BD390" s="18">
        <v>0</v>
      </c>
      <c r="BE390" s="18">
        <v>0</v>
      </c>
      <c r="BF390" s="24">
        <v>50.906735885296655</v>
      </c>
      <c r="BG390" s="24">
        <v>44.785424168317604</v>
      </c>
      <c r="BH390" s="24">
        <v>4.3078399463857373</v>
      </c>
      <c r="BI390" s="21"/>
      <c r="BJ390" s="25">
        <f t="shared" ca="1" si="39"/>
        <v>1</v>
      </c>
      <c r="BK390" s="24">
        <f t="shared" ca="1" si="40"/>
        <v>10.27192966845756</v>
      </c>
      <c r="BL390" s="23">
        <f t="shared" si="41"/>
        <v>4.0339290207259397</v>
      </c>
      <c r="BM390" s="23">
        <f t="shared" ca="1" si="42"/>
        <v>3.0621493036284964</v>
      </c>
      <c r="BN390" s="22">
        <f t="shared" si="43"/>
        <v>2.8398499355516678</v>
      </c>
      <c r="BO390" s="21"/>
      <c r="BP390" s="2"/>
    </row>
    <row r="391" spans="1:68" x14ac:dyDescent="0.2">
      <c r="A391">
        <v>18.899999999999999</v>
      </c>
      <c r="B391">
        <v>2</v>
      </c>
      <c r="C391">
        <v>0.22736000000000001</v>
      </c>
      <c r="D391">
        <v>-3.406E-2</v>
      </c>
      <c r="E391">
        <v>0.17004</v>
      </c>
      <c r="F391">
        <v>2.06135</v>
      </c>
      <c r="G391">
        <v>2.7256999999999998</v>
      </c>
      <c r="I391" s="17">
        <f t="shared" si="37"/>
        <v>62.007874015748023</v>
      </c>
      <c r="J391" s="16">
        <f t="shared" si="38"/>
        <v>-61.707874015748025</v>
      </c>
      <c r="K391" s="10">
        <v>115</v>
      </c>
      <c r="L391" s="16">
        <v>6662.0734908136683</v>
      </c>
      <c r="M391" s="16">
        <v>2803.0183727034009</v>
      </c>
      <c r="N391" s="16">
        <v>26.870078740157474</v>
      </c>
      <c r="O391" s="16">
        <v>16.471761806981515</v>
      </c>
      <c r="P391" s="16">
        <v>17.40254565889024</v>
      </c>
      <c r="Q391" s="16">
        <v>0.49205343951380531</v>
      </c>
      <c r="R391" s="16">
        <v>2.8274796639446573</v>
      </c>
      <c r="S391" s="16">
        <v>64.6377674936614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40.520604528326594</v>
      </c>
      <c r="AC391" s="10">
        <v>52.907481535386879</v>
      </c>
      <c r="AD391" s="19">
        <v>6.5719139362865242</v>
      </c>
      <c r="AE391" s="12">
        <v>1647.1761806981515</v>
      </c>
      <c r="AF391" s="10">
        <v>1627.893282704086</v>
      </c>
      <c r="AG391" s="10">
        <v>1160.1697105926828</v>
      </c>
      <c r="AH391" s="10">
        <v>776.93531150065212</v>
      </c>
      <c r="AI391" s="10">
        <v>3.5367186287907222</v>
      </c>
      <c r="AJ391" s="10"/>
      <c r="AK391" s="10"/>
      <c r="AL391" s="10"/>
      <c r="AM391" s="10"/>
      <c r="AN391" s="10">
        <v>8.2358809034907576</v>
      </c>
      <c r="AO391" s="10">
        <v>5.259276725282807</v>
      </c>
      <c r="AP391" s="10">
        <v>9.1211879741487785</v>
      </c>
      <c r="AQ391" s="10">
        <v>114.66</v>
      </c>
      <c r="AR391" s="10"/>
      <c r="AS391" s="10"/>
      <c r="AT391" s="10">
        <v>2.6549361835646876</v>
      </c>
      <c r="AU391" s="10">
        <v>1</v>
      </c>
      <c r="AV391" s="16"/>
      <c r="AW391" s="19">
        <v>244.18399240561288</v>
      </c>
      <c r="AX391" s="1" t="s">
        <v>120</v>
      </c>
      <c r="AY391" s="23">
        <v>61.7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40.520604528326594</v>
      </c>
      <c r="BG391" s="24">
        <v>52.907481535386879</v>
      </c>
      <c r="BH391" s="24">
        <v>6.5719139362865242</v>
      </c>
      <c r="BI391" s="21"/>
      <c r="BJ391" s="25">
        <f t="shared" ca="1" si="39"/>
        <v>1</v>
      </c>
      <c r="BK391" s="24">
        <f t="shared" ca="1" si="40"/>
        <v>10.040254498875788</v>
      </c>
      <c r="BL391" s="23">
        <f t="shared" si="41"/>
        <v>3.4968065083789037</v>
      </c>
      <c r="BM391" s="23">
        <f t="shared" ca="1" si="42"/>
        <v>3.0336152754514289</v>
      </c>
      <c r="BN391" s="22">
        <f t="shared" si="43"/>
        <v>2.8066380521042023</v>
      </c>
      <c r="BO391" s="21"/>
      <c r="BP391" s="2"/>
    </row>
    <row r="392" spans="1:68" x14ac:dyDescent="0.2">
      <c r="A392">
        <v>18.95</v>
      </c>
      <c r="B392">
        <v>2.1</v>
      </c>
      <c r="C392">
        <v>0.22545000000000001</v>
      </c>
      <c r="D392">
        <v>-3.5589999999999997E-2</v>
      </c>
      <c r="E392">
        <v>0.17473</v>
      </c>
      <c r="F392">
        <v>2.0585499999999999</v>
      </c>
      <c r="G392">
        <v>2.7289500000000002</v>
      </c>
      <c r="I392" s="17">
        <f t="shared" si="37"/>
        <v>62.171916010498684</v>
      </c>
      <c r="J392" s="16">
        <f t="shared" si="38"/>
        <v>-61.871916010498687</v>
      </c>
      <c r="K392" s="10">
        <v>115</v>
      </c>
      <c r="L392" s="16">
        <v>6680.9383202099943</v>
      </c>
      <c r="M392" s="16">
        <v>2811.6469816272856</v>
      </c>
      <c r="N392" s="16">
        <v>26.94116360454943</v>
      </c>
      <c r="O392" s="16">
        <v>15.965631416837779</v>
      </c>
      <c r="P392" s="16">
        <v>16.914477898113649</v>
      </c>
      <c r="Q392" s="16">
        <v>0.48117422329334103</v>
      </c>
      <c r="R392" s="16">
        <v>2.8447477137145509</v>
      </c>
      <c r="S392" s="16">
        <v>65.892116755268788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41.980045076872301</v>
      </c>
      <c r="AC392" s="10">
        <v>51.852738639349042</v>
      </c>
      <c r="AD392" s="19">
        <v>6.1672162837786608</v>
      </c>
      <c r="AE392" s="12">
        <v>1596.563141683778</v>
      </c>
      <c r="AF392" s="10">
        <v>1569.3638502952908</v>
      </c>
      <c r="AG392" s="10">
        <v>1127.6318598742432</v>
      </c>
      <c r="AH392" s="10">
        <v>801.27675052908398</v>
      </c>
      <c r="AI392" s="10">
        <v>3.515250210691768</v>
      </c>
      <c r="AJ392" s="10"/>
      <c r="AK392" s="10"/>
      <c r="AL392" s="10"/>
      <c r="AM392" s="10"/>
      <c r="AN392" s="10">
        <v>7.9828157084188893</v>
      </c>
      <c r="AO392" s="10">
        <v>5.1571319048284501</v>
      </c>
      <c r="AP392" s="10">
        <v>8.8934230191197035</v>
      </c>
      <c r="AQ392" s="10">
        <v>114.66</v>
      </c>
      <c r="AR392" s="10"/>
      <c r="AS392" s="10"/>
      <c r="AT392" s="10">
        <v>2.5465368599577789</v>
      </c>
      <c r="AU392" s="10">
        <v>1</v>
      </c>
      <c r="AV392" s="16"/>
      <c r="AW392" s="19">
        <v>235.40457754429363</v>
      </c>
      <c r="AX392" s="1" t="s">
        <v>120</v>
      </c>
      <c r="AY392" s="23">
        <v>61.8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41.980045076872301</v>
      </c>
      <c r="BG392" s="24">
        <v>51.852738639349042</v>
      </c>
      <c r="BH392" s="24">
        <v>6.1672162837786608</v>
      </c>
      <c r="BI392" s="21"/>
      <c r="BJ392" s="25">
        <f t="shared" ca="1" si="39"/>
        <v>1</v>
      </c>
      <c r="BK392" s="24">
        <f t="shared" ca="1" si="40"/>
        <v>9.6555569221229014</v>
      </c>
      <c r="BL392" s="23">
        <f t="shared" si="41"/>
        <v>3.5448203443836208</v>
      </c>
      <c r="BM392" s="23">
        <f t="shared" ca="1" si="42"/>
        <v>3.0508679853830469</v>
      </c>
      <c r="BN392" s="22">
        <f t="shared" si="43"/>
        <v>2.8181422635439901</v>
      </c>
      <c r="BO392" s="21"/>
      <c r="BP392" s="2"/>
    </row>
    <row r="393" spans="1:68" x14ac:dyDescent="0.2">
      <c r="A393">
        <v>19</v>
      </c>
      <c r="B393">
        <v>2.1</v>
      </c>
      <c r="C393">
        <v>0.22650000000000001</v>
      </c>
      <c r="D393">
        <v>-3.6360000000000003E-2</v>
      </c>
      <c r="E393">
        <v>0.18490999999999999</v>
      </c>
      <c r="F393">
        <v>2.0577000000000001</v>
      </c>
      <c r="G393">
        <v>2.73108</v>
      </c>
      <c r="I393" s="17">
        <f t="shared" si="37"/>
        <v>62.335958005249338</v>
      </c>
      <c r="J393" s="16">
        <f t="shared" si="38"/>
        <v>-62.035958005249341</v>
      </c>
      <c r="K393" s="10">
        <v>115</v>
      </c>
      <c r="L393" s="16">
        <v>6699.8031496063195</v>
      </c>
      <c r="M393" s="16">
        <v>2820.2755905511699</v>
      </c>
      <c r="N393" s="16">
        <v>27.01224846894138</v>
      </c>
      <c r="O393" s="16">
        <v>16.243870636550305</v>
      </c>
      <c r="P393" s="16">
        <v>17.231923422081515</v>
      </c>
      <c r="Q393" s="16">
        <v>0.47569906218892438</v>
      </c>
      <c r="R393" s="16">
        <v>2.7605685711169596</v>
      </c>
      <c r="S393" s="16">
        <v>68.614776773000798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9.5928828576371</v>
      </c>
      <c r="AC393" s="10">
        <v>53.560408372760193</v>
      </c>
      <c r="AD393" s="19">
        <v>6.8467087696027029</v>
      </c>
      <c r="AE393" s="12">
        <v>1624.3870636550305</v>
      </c>
      <c r="AF393" s="10">
        <v>1605.6006866799623</v>
      </c>
      <c r="AG393" s="10">
        <v>1148.7948948054343</v>
      </c>
      <c r="AH393" s="10">
        <v>855.82343939779366</v>
      </c>
      <c r="AI393" s="10">
        <v>3.6224421681196923</v>
      </c>
      <c r="AJ393" s="10"/>
      <c r="AK393" s="10"/>
      <c r="AL393" s="10"/>
      <c r="AM393" s="10"/>
      <c r="AN393" s="10">
        <v>8.1219353182751526</v>
      </c>
      <c r="AO393" s="10">
        <v>5.2115042204086111</v>
      </c>
      <c r="AP393" s="10">
        <v>9.0415642636380404</v>
      </c>
      <c r="AQ393" s="10">
        <v>114.66</v>
      </c>
      <c r="AR393" s="10"/>
      <c r="AS393" s="10"/>
      <c r="AT393" s="10">
        <v>2.5999031475713745</v>
      </c>
      <c r="AU393" s="10">
        <v>1</v>
      </c>
      <c r="AV393" s="16"/>
      <c r="AW393" s="19">
        <v>240.84010300199435</v>
      </c>
      <c r="AX393" s="1" t="s">
        <v>120</v>
      </c>
      <c r="AY393" s="23">
        <v>62.0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9.5928828576371</v>
      </c>
      <c r="BG393" s="24">
        <v>53.560408372760193</v>
      </c>
      <c r="BH393" s="24">
        <v>6.8467087696027029</v>
      </c>
      <c r="BI393" s="21"/>
      <c r="BJ393" s="25">
        <f t="shared" ca="1" si="39"/>
        <v>1</v>
      </c>
      <c r="BK393" s="24">
        <f t="shared" ca="1" si="40"/>
        <v>9.8444434960807321</v>
      </c>
      <c r="BL393" s="23">
        <f t="shared" si="41"/>
        <v>3.426727514351144</v>
      </c>
      <c r="BM393" s="23">
        <f t="shared" ca="1" si="42"/>
        <v>3.0354874877784614</v>
      </c>
      <c r="BN393" s="22">
        <f t="shared" si="43"/>
        <v>2.8039028403276345</v>
      </c>
      <c r="BO393" s="21"/>
      <c r="BP393" s="2"/>
    </row>
    <row r="394" spans="1:68" x14ac:dyDescent="0.2">
      <c r="A394">
        <v>19.05</v>
      </c>
      <c r="B394">
        <v>2.1</v>
      </c>
      <c r="C394">
        <v>0.22791</v>
      </c>
      <c r="D394">
        <v>-2.8230000000000002E-2</v>
      </c>
      <c r="E394">
        <v>0.18631</v>
      </c>
      <c r="F394">
        <v>2.0543499999999999</v>
      </c>
      <c r="G394">
        <v>2.7324799999999998</v>
      </c>
      <c r="I394" s="17">
        <f t="shared" si="37"/>
        <v>62.5</v>
      </c>
      <c r="J394" s="16">
        <f t="shared" si="38"/>
        <v>-62.2</v>
      </c>
      <c r="K394" s="10">
        <v>115</v>
      </c>
      <c r="L394" s="16">
        <v>6718.6679790026456</v>
      </c>
      <c r="M394" s="16">
        <v>2828.9041994750546</v>
      </c>
      <c r="N394" s="16">
        <v>27.083333333333332</v>
      </c>
      <c r="O394" s="16">
        <v>16.617506160164268</v>
      </c>
      <c r="P394" s="16">
        <v>17.610950775357313</v>
      </c>
      <c r="Q394" s="16">
        <v>0.5335082307329595</v>
      </c>
      <c r="R394" s="16">
        <v>3.0294118559429961</v>
      </c>
      <c r="S394" s="16">
        <v>68.98920938840601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45.392454756785845</v>
      </c>
      <c r="AC394" s="10">
        <v>49.266441516450939</v>
      </c>
      <c r="AD394" s="19">
        <v>5.3411037267632189</v>
      </c>
      <c r="AE394" s="12">
        <v>1661.7506160164266</v>
      </c>
      <c r="AF394" s="10">
        <v>1649.0824441596837</v>
      </c>
      <c r="AG394" s="10">
        <v>1174.063385023821</v>
      </c>
      <c r="AH394" s="10">
        <v>862.06373599006656</v>
      </c>
      <c r="AI394" s="10">
        <v>3.3009707743707226</v>
      </c>
      <c r="AJ394" s="10"/>
      <c r="AK394" s="10"/>
      <c r="AL394" s="10"/>
      <c r="AM394" s="10"/>
      <c r="AN394" s="10">
        <v>8.3087530800821341</v>
      </c>
      <c r="AO394" s="10">
        <v>5.3697796976051837</v>
      </c>
      <c r="AP394" s="10">
        <v>9.2184436951667461</v>
      </c>
      <c r="AQ394" s="10">
        <v>114.66</v>
      </c>
      <c r="AR394" s="10"/>
      <c r="AS394" s="10"/>
      <c r="AT394" s="10">
        <v>2.6652879818877828</v>
      </c>
      <c r="AU394" s="10">
        <v>1</v>
      </c>
      <c r="AV394" s="16"/>
      <c r="AW394" s="19">
        <v>247.36236662395254</v>
      </c>
      <c r="AX394" s="1" t="s">
        <v>120</v>
      </c>
      <c r="AY394" s="23">
        <v>62.2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45.392454756785845</v>
      </c>
      <c r="BG394" s="24">
        <v>49.266441516450939</v>
      </c>
      <c r="BH394" s="24">
        <v>5.3411037267632189</v>
      </c>
      <c r="BI394" s="21"/>
      <c r="BJ394" s="25">
        <f t="shared" ca="1" si="39"/>
        <v>1</v>
      </c>
      <c r="BK394" s="24">
        <f t="shared" ca="1" si="40"/>
        <v>10.075715387251778</v>
      </c>
      <c r="BL394" s="23">
        <f t="shared" si="41"/>
        <v>3.74349267700237</v>
      </c>
      <c r="BM394" s="23">
        <f t="shared" ca="1" si="42"/>
        <v>3.0496836202672655</v>
      </c>
      <c r="BN394" s="22">
        <f t="shared" si="43"/>
        <v>2.8204563713040414</v>
      </c>
      <c r="BO394" s="21"/>
      <c r="BP394" s="2"/>
    </row>
    <row r="395" spans="1:68" x14ac:dyDescent="0.2">
      <c r="A395">
        <v>19.100000000000001</v>
      </c>
      <c r="B395">
        <v>2</v>
      </c>
      <c r="C395">
        <v>0.23377000000000001</v>
      </c>
      <c r="D395">
        <v>-2.1219999999999999E-2</v>
      </c>
      <c r="E395">
        <v>0.19089999999999999</v>
      </c>
      <c r="F395">
        <v>2.0552299999999999</v>
      </c>
      <c r="G395">
        <v>2.7366799999999998</v>
      </c>
      <c r="I395" s="17">
        <f t="shared" si="37"/>
        <v>62.664041994750654</v>
      </c>
      <c r="J395" s="16">
        <f t="shared" si="38"/>
        <v>-62.364041994750657</v>
      </c>
      <c r="K395" s="10">
        <v>115</v>
      </c>
      <c r="L395" s="16">
        <v>6737.5328083989707</v>
      </c>
      <c r="M395" s="16">
        <v>2837.5328083989389</v>
      </c>
      <c r="N395" s="16">
        <v>27.154418197725285</v>
      </c>
      <c r="O395" s="16">
        <v>18.170345995893221</v>
      </c>
      <c r="P395" s="16">
        <v>19.181468109763284</v>
      </c>
      <c r="Q395" s="16">
        <v>0.5833535285796615</v>
      </c>
      <c r="R395" s="16">
        <v>3.0412350360332279</v>
      </c>
      <c r="S395" s="16">
        <v>70.216813463198719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42.884837741372195</v>
      </c>
      <c r="AC395" s="10">
        <v>51.182766986818528</v>
      </c>
      <c r="AD395" s="19">
        <v>5.9323952718092752</v>
      </c>
      <c r="AE395" s="12">
        <v>1817.0345995893222</v>
      </c>
      <c r="AF395" s="10">
        <v>1832.7394935370728</v>
      </c>
      <c r="AG395" s="10">
        <v>1278.7645406508855</v>
      </c>
      <c r="AH395" s="10">
        <v>885.85498831831057</v>
      </c>
      <c r="AI395" s="10">
        <v>3.2881378392389209</v>
      </c>
      <c r="AJ395" s="10"/>
      <c r="AK395" s="10"/>
      <c r="AL395" s="10"/>
      <c r="AM395" s="10"/>
      <c r="AN395" s="10">
        <v>9.0851729979466107</v>
      </c>
      <c r="AO395" s="10">
        <v>5.7340953652025286</v>
      </c>
      <c r="AP395" s="10">
        <v>9.9513517845561985</v>
      </c>
      <c r="AQ395" s="10">
        <v>114.66</v>
      </c>
      <c r="AR395" s="10"/>
      <c r="AS395" s="10"/>
      <c r="AT395" s="10">
        <v>2.9682577480453909</v>
      </c>
      <c r="AU395" s="10">
        <v>1</v>
      </c>
      <c r="AV395" s="16"/>
      <c r="AW395" s="19">
        <v>274.91092403056092</v>
      </c>
      <c r="AX395" s="1" t="s">
        <v>120</v>
      </c>
      <c r="AY395" s="23">
        <v>62.3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42.884837741372195</v>
      </c>
      <c r="BG395" s="24">
        <v>51.182766986818528</v>
      </c>
      <c r="BH395" s="24">
        <v>5.9323952718092752</v>
      </c>
      <c r="BI395" s="21"/>
      <c r="BJ395" s="25">
        <f t="shared" ca="1" si="39"/>
        <v>1</v>
      </c>
      <c r="BK395" s="24">
        <f t="shared" ca="1" si="40"/>
        <v>11.145387752881012</v>
      </c>
      <c r="BL395" s="23">
        <f t="shared" si="41"/>
        <v>3.6891452165597034</v>
      </c>
      <c r="BM395" s="23">
        <f t="shared" ca="1" si="42"/>
        <v>3.0105765883124609</v>
      </c>
      <c r="BN395" s="22">
        <f t="shared" si="43"/>
        <v>2.791988413481596</v>
      </c>
      <c r="BO395" s="21"/>
      <c r="BP395" s="2"/>
    </row>
    <row r="396" spans="1:68" x14ac:dyDescent="0.2">
      <c r="A396">
        <v>19.149999999999999</v>
      </c>
      <c r="B396">
        <v>0.1</v>
      </c>
      <c r="C396">
        <v>0.23149</v>
      </c>
      <c r="D396">
        <v>-2.7619999999999999E-2</v>
      </c>
      <c r="E396">
        <v>0.14713999999999999</v>
      </c>
      <c r="F396">
        <v>2.05918</v>
      </c>
      <c r="G396">
        <v>2.7454999999999998</v>
      </c>
      <c r="I396" s="17">
        <f t="shared" si="37"/>
        <v>62.828083989501302</v>
      </c>
      <c r="J396" s="16">
        <f t="shared" si="38"/>
        <v>-62.528083989501305</v>
      </c>
      <c r="K396" s="10">
        <v>115</v>
      </c>
      <c r="L396" s="16">
        <v>6756.3976377952949</v>
      </c>
      <c r="M396" s="16">
        <v>2846.1614173228231</v>
      </c>
      <c r="N396" s="16">
        <v>27.22550306211723</v>
      </c>
      <c r="O396" s="16">
        <v>17.566169404517449</v>
      </c>
      <c r="P396" s="16">
        <v>18.408758328386163</v>
      </c>
      <c r="Q396" s="16">
        <v>0.53784569602347143</v>
      </c>
      <c r="R396" s="16">
        <v>2.9216837248285099</v>
      </c>
      <c r="S396" s="16">
        <v>58.513119713105098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40.425627402516959</v>
      </c>
      <c r="AC396" s="10">
        <v>52.974968146915757</v>
      </c>
      <c r="AD396" s="19">
        <v>6.5994044505672846</v>
      </c>
      <c r="AE396" s="12">
        <v>1756.6169404517448</v>
      </c>
      <c r="AF396" s="10">
        <v>1740.7227645870398</v>
      </c>
      <c r="AG396" s="10">
        <v>1227.2505552257442</v>
      </c>
      <c r="AH396" s="10">
        <v>643.6309711060361</v>
      </c>
      <c r="AI396" s="10">
        <v>3.4226839527563704</v>
      </c>
      <c r="AJ396" s="10"/>
      <c r="AK396" s="10"/>
      <c r="AL396" s="10"/>
      <c r="AM396" s="10"/>
      <c r="AN396" s="10">
        <v>8.7830847022587246</v>
      </c>
      <c r="AO396" s="10">
        <v>5.5316505627746198</v>
      </c>
      <c r="AP396" s="10">
        <v>9.5907538865802096</v>
      </c>
      <c r="AQ396" s="10">
        <v>114.66</v>
      </c>
      <c r="AR396" s="10"/>
      <c r="AS396" s="10"/>
      <c r="AT396" s="10">
        <v>2.8029951847709191</v>
      </c>
      <c r="AU396" s="10">
        <v>1</v>
      </c>
      <c r="AV396" s="16"/>
      <c r="AW396" s="19">
        <v>261.10841468805597</v>
      </c>
      <c r="AX396" s="1" t="s">
        <v>120</v>
      </c>
      <c r="AY396" s="23">
        <v>62.5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40.425627402516959</v>
      </c>
      <c r="BG396" s="24">
        <v>52.974968146915757</v>
      </c>
      <c r="BH396" s="24">
        <v>6.5994044505672846</v>
      </c>
      <c r="BI396" s="21"/>
      <c r="BJ396" s="25">
        <f t="shared" ca="1" si="39"/>
        <v>1</v>
      </c>
      <c r="BK396" s="24">
        <f t="shared" ca="1" si="40"/>
        <v>10.561986694083339</v>
      </c>
      <c r="BL396" s="23">
        <f t="shared" si="41"/>
        <v>3.5783478032467078</v>
      </c>
      <c r="BM396" s="23">
        <f t="shared" ca="1" si="42"/>
        <v>3.021607237891335</v>
      </c>
      <c r="BN396" s="22">
        <f t="shared" si="43"/>
        <v>2.7956241296261255</v>
      </c>
      <c r="BO396" s="21"/>
      <c r="BP396" s="2"/>
    </row>
    <row r="397" spans="1:68" x14ac:dyDescent="0.2">
      <c r="A397">
        <v>19.2</v>
      </c>
      <c r="B397">
        <v>2.1</v>
      </c>
      <c r="C397">
        <v>0.23105000000000001</v>
      </c>
      <c r="D397">
        <v>-3.1109999999999999E-2</v>
      </c>
      <c r="E397">
        <v>0.15934999999999999</v>
      </c>
      <c r="F397">
        <v>2.0548999999999999</v>
      </c>
      <c r="G397">
        <v>2.7423299999999999</v>
      </c>
      <c r="I397" s="17">
        <f t="shared" ref="I397:I460" si="44">IF(A397="(m)",0,A397/0.3048)</f>
        <v>62.992125984251963</v>
      </c>
      <c r="J397" s="16">
        <f t="shared" ref="J397:J460" si="45">$J$7-I397</f>
        <v>-62.692125984251966</v>
      </c>
      <c r="K397" s="10">
        <v>115</v>
      </c>
      <c r="L397" s="16">
        <v>6775.262467191621</v>
      </c>
      <c r="M397" s="16">
        <v>2854.7900262467078</v>
      </c>
      <c r="N397" s="16">
        <v>27.296587926509183</v>
      </c>
      <c r="O397" s="16">
        <v>17.44957392197125</v>
      </c>
      <c r="P397" s="16">
        <v>18.339187303104964</v>
      </c>
      <c r="Q397" s="16">
        <v>0.51302970608267406</v>
      </c>
      <c r="R397" s="16">
        <v>2.7974506045631271</v>
      </c>
      <c r="S397" s="16">
        <v>61.77870702317464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7.899307303457363</v>
      </c>
      <c r="AC397" s="10">
        <v>54.714792839868224</v>
      </c>
      <c r="AD397" s="19">
        <v>7.3858998566744116</v>
      </c>
      <c r="AE397" s="12">
        <v>1744.9573921971248</v>
      </c>
      <c r="AF397" s="10">
        <v>1731.4282422365268</v>
      </c>
      <c r="AG397" s="10">
        <v>1222.6124868736642</v>
      </c>
      <c r="AH397" s="10">
        <v>709.34644998854651</v>
      </c>
      <c r="AI397" s="10">
        <v>3.574683314761042</v>
      </c>
      <c r="AJ397" s="10"/>
      <c r="AK397" s="10"/>
      <c r="AL397" s="10"/>
      <c r="AM397" s="10"/>
      <c r="AN397" s="10">
        <v>8.7247869609856252</v>
      </c>
      <c r="AO397" s="10">
        <v>5.4870269587787819</v>
      </c>
      <c r="AP397" s="10">
        <v>9.5582874081156497</v>
      </c>
      <c r="AQ397" s="10">
        <v>114.66</v>
      </c>
      <c r="AR397" s="10"/>
      <c r="AS397" s="10"/>
      <c r="AT397" s="10">
        <v>2.7784055230621538</v>
      </c>
      <c r="AU397" s="10">
        <v>1</v>
      </c>
      <c r="AV397" s="16"/>
      <c r="AW397" s="19">
        <v>259.71423633547903</v>
      </c>
      <c r="AX397" s="1" t="s">
        <v>120</v>
      </c>
      <c r="AY397" s="23">
        <v>62.6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7.899307303457363</v>
      </c>
      <c r="BG397" s="24">
        <v>54.714792839868224</v>
      </c>
      <c r="BH397" s="24">
        <v>7.3858998566744116</v>
      </c>
      <c r="BI397" s="21"/>
      <c r="BJ397" s="25">
        <f t="shared" ca="1" si="39"/>
        <v>1</v>
      </c>
      <c r="BK397" s="24">
        <f t="shared" ca="1" si="40"/>
        <v>10.47471508030066</v>
      </c>
      <c r="BL397" s="23">
        <f t="shared" si="41"/>
        <v>3.4312796855231698</v>
      </c>
      <c r="BM397" s="23">
        <f t="shared" ca="1" si="42"/>
        <v>3.0138728132960289</v>
      </c>
      <c r="BN397" s="22">
        <f t="shared" si="43"/>
        <v>2.7856040047156658</v>
      </c>
      <c r="BO397" s="21"/>
      <c r="BP397" s="2"/>
    </row>
    <row r="398" spans="1:68" x14ac:dyDescent="0.2">
      <c r="A398">
        <v>19.25</v>
      </c>
      <c r="B398">
        <v>2.1</v>
      </c>
      <c r="C398">
        <v>0.22309000000000001</v>
      </c>
      <c r="D398">
        <v>-3.456E-2</v>
      </c>
      <c r="E398">
        <v>0.19023000000000001</v>
      </c>
      <c r="F398">
        <v>2.0501</v>
      </c>
      <c r="G398">
        <v>2.7437800000000001</v>
      </c>
      <c r="I398" s="17">
        <f t="shared" si="44"/>
        <v>63.156167979002625</v>
      </c>
      <c r="J398" s="16">
        <f t="shared" si="45"/>
        <v>-62.856167979002628</v>
      </c>
      <c r="K398" s="10">
        <v>115</v>
      </c>
      <c r="L398" s="16">
        <v>6794.1272965879471</v>
      </c>
      <c r="M398" s="16">
        <v>2863.4186351705926</v>
      </c>
      <c r="N398" s="16">
        <v>27.367672790901135</v>
      </c>
      <c r="O398" s="16">
        <v>15.340255646817248</v>
      </c>
      <c r="P398" s="16">
        <v>16.348797385063431</v>
      </c>
      <c r="Q398" s="16">
        <v>0.48849814009535292</v>
      </c>
      <c r="R398" s="16">
        <v>2.987975987405985</v>
      </c>
      <c r="S398" s="16">
        <v>70.037620711540526</v>
      </c>
      <c r="T398" s="20" t="s">
        <v>122</v>
      </c>
      <c r="U398" s="10">
        <v>4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47.031970847627832</v>
      </c>
      <c r="AC398" s="10">
        <v>47.969903962708912</v>
      </c>
      <c r="AD398" s="19">
        <v>4.9981251896632557</v>
      </c>
      <c r="AE398" s="12">
        <v>1534.0255646817247</v>
      </c>
      <c r="AF398" s="10">
        <v>1496.155026620092</v>
      </c>
      <c r="AG398" s="10">
        <v>1089.9198256708955</v>
      </c>
      <c r="AH398" s="10">
        <v>877.78178579601035</v>
      </c>
      <c r="AI398" s="10">
        <v>3.3467471097990691</v>
      </c>
      <c r="AJ398" s="10"/>
      <c r="AK398" s="10"/>
      <c r="AL398" s="10"/>
      <c r="AM398" s="10"/>
      <c r="AN398" s="10">
        <v>10.226837097878166</v>
      </c>
      <c r="AO398" s="10">
        <v>5.0874739604236927</v>
      </c>
      <c r="AP398" s="10">
        <v>8.6294387796962688</v>
      </c>
      <c r="AQ398" s="10">
        <v>114.66</v>
      </c>
      <c r="AR398" s="10"/>
      <c r="AS398" s="10"/>
      <c r="AT398" s="10">
        <v>2.3758290180277499</v>
      </c>
      <c r="AU398" s="10">
        <v>1</v>
      </c>
      <c r="AV398" s="16"/>
      <c r="AW398" s="19">
        <v>224.42325399301382</v>
      </c>
      <c r="AX398" s="1" t="s">
        <v>120</v>
      </c>
      <c r="AY398" s="23">
        <v>62.856167979002599</v>
      </c>
      <c r="AZ398" s="18">
        <v>100</v>
      </c>
      <c r="BA398" s="18">
        <v>0</v>
      </c>
      <c r="BB398" s="18">
        <v>0</v>
      </c>
      <c r="BC398" s="18">
        <v>100</v>
      </c>
      <c r="BD398" s="18">
        <v>0</v>
      </c>
      <c r="BE398" s="18">
        <v>0</v>
      </c>
      <c r="BF398" s="24">
        <v>47.031970847627832</v>
      </c>
      <c r="BG398" s="24">
        <v>47.969903962708912</v>
      </c>
      <c r="BH398" s="24">
        <v>4.9981251896632557</v>
      </c>
      <c r="BI398" s="21"/>
      <c r="BJ398" s="25">
        <f t="shared" ca="1" si="39"/>
        <v>1</v>
      </c>
      <c r="BK398" s="24">
        <f t="shared" ca="1" si="40"/>
        <v>9.0463431212515246</v>
      </c>
      <c r="BL398" s="23">
        <f t="shared" si="41"/>
        <v>3.7716814599772546</v>
      </c>
      <c r="BM398" s="23">
        <f t="shared" ca="1" si="42"/>
        <v>3.0895559112073281</v>
      </c>
      <c r="BN398" s="22">
        <f t="shared" si="43"/>
        <v>2.8427110790459653</v>
      </c>
      <c r="BO398" s="21"/>
      <c r="BP398" s="2"/>
    </row>
    <row r="399" spans="1:68" x14ac:dyDescent="0.2">
      <c r="A399">
        <v>19.3</v>
      </c>
      <c r="B399">
        <v>2.1</v>
      </c>
      <c r="C399">
        <v>0.23307</v>
      </c>
      <c r="D399">
        <v>-3.3309999999999999E-2</v>
      </c>
      <c r="E399">
        <v>0.20433999999999999</v>
      </c>
      <c r="F399">
        <v>2.0476000000000001</v>
      </c>
      <c r="G399">
        <v>2.7441800000000001</v>
      </c>
      <c r="I399" s="17">
        <f t="shared" si="44"/>
        <v>63.320209973753279</v>
      </c>
      <c r="J399" s="16">
        <f t="shared" si="45"/>
        <v>-63.020209973753282</v>
      </c>
      <c r="K399" s="10">
        <v>115</v>
      </c>
      <c r="L399" s="16">
        <v>6812.9921259842722</v>
      </c>
      <c r="M399" s="16">
        <v>2872.0472440944768</v>
      </c>
      <c r="N399" s="16">
        <v>27.438757655293088</v>
      </c>
      <c r="O399" s="16">
        <v>17.984853182751536</v>
      </c>
      <c r="P399" s="16">
        <v>19.04773686137521</v>
      </c>
      <c r="Q399" s="16">
        <v>0.49738638864148382</v>
      </c>
      <c r="R399" s="16">
        <v>2.6112623891296947</v>
      </c>
      <c r="S399" s="16">
        <v>73.811366571088541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33</v>
      </c>
      <c r="Y399" s="10">
        <v>3</v>
      </c>
      <c r="Z399" s="20" t="s">
        <v>33</v>
      </c>
      <c r="AA399" s="15">
        <v>3</v>
      </c>
      <c r="AB399" s="11">
        <v>33.370402885329298</v>
      </c>
      <c r="AC399" s="10">
        <v>57.533370832822044</v>
      </c>
      <c r="AD399" s="19">
        <v>9.0962262818486561</v>
      </c>
      <c r="AE399" s="12">
        <v>1798.4853182751535</v>
      </c>
      <c r="AF399" s="10">
        <v>1812.5676221040467</v>
      </c>
      <c r="AG399" s="10">
        <v>1269.8491240916806</v>
      </c>
      <c r="AH399" s="10">
        <v>953.95081198207799</v>
      </c>
      <c r="AI399" s="10">
        <v>3.8295653633386459</v>
      </c>
      <c r="AJ399" s="10"/>
      <c r="AK399" s="10"/>
      <c r="AL399" s="10"/>
      <c r="AM399" s="10"/>
      <c r="AN399" s="10">
        <v>8.9924265913757679</v>
      </c>
      <c r="AO399" s="10">
        <v>5.6023427098970604</v>
      </c>
      <c r="AP399" s="10">
        <v>9.8889438686417641</v>
      </c>
      <c r="AQ399" s="10">
        <v>114.66</v>
      </c>
      <c r="AR399" s="10"/>
      <c r="AS399" s="10"/>
      <c r="AT399" s="10">
        <v>2.8968212734085608</v>
      </c>
      <c r="AU399" s="10">
        <v>1</v>
      </c>
      <c r="AV399" s="16"/>
      <c r="AW399" s="19">
        <v>271.88514331560697</v>
      </c>
      <c r="AX399" s="1" t="s">
        <v>120</v>
      </c>
      <c r="AY399" s="23">
        <v>63.0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33.370402885329298</v>
      </c>
      <c r="BG399" s="24">
        <v>57.533370832822044</v>
      </c>
      <c r="BH399" s="24">
        <v>9.0962262818486561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0.892049795172902</v>
      </c>
      <c r="BL399" s="23">
        <f t="shared" ref="BL399:BL462" si="48">(Q399/(P399-(L399/2000)))*100</f>
        <v>3.1799675937020391</v>
      </c>
      <c r="BM399" s="23">
        <f t="shared" ref="BM399:BM462" ca="1" si="49">SQRT(((3.47-LOG(BK399))^2)+((LOG(BL399)+1.22)^2))</f>
        <v>2.9808883822966781</v>
      </c>
      <c r="BN399" s="22">
        <f t="shared" ref="BN399:BN462" si="50">SQRT(((3.47-LOG(P399/1.06))^2)+((LOG(R399)+1.22)^2))</f>
        <v>2.7545514362217212</v>
      </c>
      <c r="BO399" s="21"/>
      <c r="BP399" s="2"/>
    </row>
    <row r="400" spans="1:68" x14ac:dyDescent="0.2">
      <c r="A400">
        <v>19.350000000000001</v>
      </c>
      <c r="B400">
        <v>0.4</v>
      </c>
      <c r="C400">
        <v>0.23058000000000001</v>
      </c>
      <c r="D400">
        <v>-1.7940000000000001E-2</v>
      </c>
      <c r="E400">
        <v>0.20319999999999999</v>
      </c>
      <c r="F400">
        <v>2.04528</v>
      </c>
      <c r="G400">
        <v>2.7463299999999999</v>
      </c>
      <c r="I400" s="17">
        <f t="shared" si="44"/>
        <v>63.484251968503941</v>
      </c>
      <c r="J400" s="16">
        <f t="shared" si="45"/>
        <v>-63.184251968503943</v>
      </c>
      <c r="K400" s="10">
        <v>115</v>
      </c>
      <c r="L400" s="16">
        <v>6831.8569553805983</v>
      </c>
      <c r="M400" s="16">
        <v>2880.6758530183615</v>
      </c>
      <c r="N400" s="16">
        <v>27.509842519685041</v>
      </c>
      <c r="O400" s="16">
        <v>17.325028747433262</v>
      </c>
      <c r="P400" s="16">
        <v>18.383521936189442</v>
      </c>
      <c r="Q400" s="16">
        <v>0.60667629276470891</v>
      </c>
      <c r="R400" s="16">
        <v>3.3001091677129493</v>
      </c>
      <c r="S400" s="16">
        <v>73.50647144140143</v>
      </c>
      <c r="T400" s="20" t="s">
        <v>122</v>
      </c>
      <c r="U400" s="10">
        <v>4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51.171367761171858</v>
      </c>
      <c r="AC400" s="10">
        <v>44.562344257910318</v>
      </c>
      <c r="AD400" s="19">
        <v>4.2662879809178245</v>
      </c>
      <c r="AE400" s="12">
        <v>1732.5028747433262</v>
      </c>
      <c r="AF400" s="10">
        <v>1733.3149938824076</v>
      </c>
      <c r="AG400" s="10">
        <v>1225.5681290792961</v>
      </c>
      <c r="AH400" s="10">
        <v>946.21636638959444</v>
      </c>
      <c r="AI400" s="10">
        <v>3.0302027877854196</v>
      </c>
      <c r="AJ400" s="10"/>
      <c r="AK400" s="10"/>
      <c r="AL400" s="10"/>
      <c r="AM400" s="10"/>
      <c r="AN400" s="10">
        <v>11.550019164955508</v>
      </c>
      <c r="AO400" s="10">
        <v>5.6385263503984966</v>
      </c>
      <c r="AP400" s="10">
        <v>9.5789769035550734</v>
      </c>
      <c r="AQ400" s="10">
        <v>114.66</v>
      </c>
      <c r="AR400" s="10"/>
      <c r="AS400" s="10"/>
      <c r="AT400" s="10">
        <v>2.7552518462551743</v>
      </c>
      <c r="AU400" s="10">
        <v>1</v>
      </c>
      <c r="AV400" s="16"/>
      <c r="AW400" s="19">
        <v>259.99724908236112</v>
      </c>
      <c r="AX400" s="1" t="s">
        <v>120</v>
      </c>
      <c r="AY400" s="23">
        <v>63.184251968503901</v>
      </c>
      <c r="AZ400" s="18">
        <v>100</v>
      </c>
      <c r="BA400" s="18">
        <v>0</v>
      </c>
      <c r="BB400" s="18">
        <v>0</v>
      </c>
      <c r="BC400" s="18">
        <v>100</v>
      </c>
      <c r="BD400" s="18">
        <v>0</v>
      </c>
      <c r="BE400" s="18">
        <v>0</v>
      </c>
      <c r="BF400" s="24">
        <v>51.171367761171858</v>
      </c>
      <c r="BG400" s="24">
        <v>44.562344257910318</v>
      </c>
      <c r="BH400" s="24">
        <v>4.2662879809178245</v>
      </c>
      <c r="BI400" s="21"/>
      <c r="BJ400" s="25">
        <f t="shared" ca="1" si="46"/>
        <v>1</v>
      </c>
      <c r="BK400" s="24">
        <f t="shared" ca="1" si="47"/>
        <v>10.391723485873051</v>
      </c>
      <c r="BL400" s="23">
        <f t="shared" si="48"/>
        <v>4.0532654394098078</v>
      </c>
      <c r="BM400" s="23">
        <f t="shared" ca="1" si="49"/>
        <v>3.0593484772141331</v>
      </c>
      <c r="BN400" s="22">
        <f t="shared" si="50"/>
        <v>2.8283022328848646</v>
      </c>
      <c r="BO400" s="21"/>
      <c r="BP400" s="2"/>
    </row>
    <row r="401" spans="1:68" x14ac:dyDescent="0.2">
      <c r="A401">
        <v>19.399999999999999</v>
      </c>
      <c r="B401">
        <v>2</v>
      </c>
      <c r="C401">
        <v>0.23598</v>
      </c>
      <c r="D401">
        <v>-1.975E-2</v>
      </c>
      <c r="E401">
        <v>0.20713000000000001</v>
      </c>
      <c r="F401">
        <v>2.0434800000000002</v>
      </c>
      <c r="G401">
        <v>2.7461500000000001</v>
      </c>
      <c r="I401" s="17">
        <f t="shared" si="44"/>
        <v>63.648293963254588</v>
      </c>
      <c r="J401" s="16">
        <f t="shared" si="45"/>
        <v>-63.348293963254591</v>
      </c>
      <c r="K401" s="10">
        <v>115</v>
      </c>
      <c r="L401" s="16">
        <v>6850.7217847769225</v>
      </c>
      <c r="M401" s="16">
        <v>2889.3044619422458</v>
      </c>
      <c r="N401" s="16">
        <v>27.580927384076986</v>
      </c>
      <c r="O401" s="16">
        <v>18.755973305954818</v>
      </c>
      <c r="P401" s="16">
        <v>19.829602130833148</v>
      </c>
      <c r="Q401" s="16">
        <v>0.59380610886991136</v>
      </c>
      <c r="R401" s="16">
        <v>2.9945437379532658</v>
      </c>
      <c r="S401" s="16">
        <v>74.557557283217449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40.976967171564638</v>
      </c>
      <c r="AC401" s="10">
        <v>52.581212344859352</v>
      </c>
      <c r="AD401" s="19">
        <v>6.4418204835760129</v>
      </c>
      <c r="AE401" s="12">
        <v>1875.5973305954817</v>
      </c>
      <c r="AF401" s="10">
        <v>1902.3323797583539</v>
      </c>
      <c r="AG401" s="10">
        <v>1321.9734753888765</v>
      </c>
      <c r="AH401" s="10">
        <v>966.3763864966038</v>
      </c>
      <c r="AI401" s="10">
        <v>3.3394068930296803</v>
      </c>
      <c r="AJ401" s="10"/>
      <c r="AK401" s="10"/>
      <c r="AL401" s="10"/>
      <c r="AM401" s="10"/>
      <c r="AN401" s="10">
        <v>9.377986652977409</v>
      </c>
      <c r="AO401" s="10">
        <v>5.8932891962789231</v>
      </c>
      <c r="AP401" s="10">
        <v>10.253814327722136</v>
      </c>
      <c r="AQ401" s="10">
        <v>114.66</v>
      </c>
      <c r="AR401" s="10"/>
      <c r="AS401" s="10"/>
      <c r="AT401" s="10">
        <v>3.0284606526616376</v>
      </c>
      <c r="AU401" s="10">
        <v>1</v>
      </c>
      <c r="AV401" s="16"/>
      <c r="AW401" s="19">
        <v>285.34985696375304</v>
      </c>
      <c r="AX401" s="1" t="s">
        <v>120</v>
      </c>
      <c r="AY401" s="23">
        <v>63.3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40.976967171564638</v>
      </c>
      <c r="BG401" s="24">
        <v>52.581212344859352</v>
      </c>
      <c r="BH401" s="24">
        <v>6.4418204835760129</v>
      </c>
      <c r="BI401" s="21"/>
      <c r="BJ401" s="25">
        <f t="shared" ca="1" si="46"/>
        <v>1</v>
      </c>
      <c r="BK401" s="24">
        <f t="shared" ca="1" si="47"/>
        <v>11.355148932568666</v>
      </c>
      <c r="BL401" s="23">
        <f t="shared" si="48"/>
        <v>3.6198328239545634</v>
      </c>
      <c r="BM401" s="23">
        <f t="shared" ca="1" si="49"/>
        <v>2.9991709645465368</v>
      </c>
      <c r="BN401" s="22">
        <f t="shared" si="50"/>
        <v>2.7764556449491962</v>
      </c>
      <c r="BO401" s="21"/>
      <c r="BP401" s="2"/>
    </row>
    <row r="402" spans="1:68" x14ac:dyDescent="0.2">
      <c r="A402">
        <v>19.45</v>
      </c>
      <c r="B402">
        <v>2.1</v>
      </c>
      <c r="C402">
        <v>0.23576</v>
      </c>
      <c r="D402">
        <v>-1.184E-2</v>
      </c>
      <c r="E402">
        <v>0.22900000000000001</v>
      </c>
      <c r="F402">
        <v>2.0413999999999999</v>
      </c>
      <c r="G402">
        <v>2.7521499999999999</v>
      </c>
      <c r="I402" s="17">
        <f t="shared" si="44"/>
        <v>63.812335958005242</v>
      </c>
      <c r="J402" s="16">
        <f t="shared" si="45"/>
        <v>-63.512335958005245</v>
      </c>
      <c r="K402" s="10">
        <v>115</v>
      </c>
      <c r="L402" s="16">
        <v>6869.5866141732477</v>
      </c>
      <c r="M402" s="16">
        <v>2897.93307086613</v>
      </c>
      <c r="N402" s="16">
        <v>27.652012248468939</v>
      </c>
      <c r="O402" s="16">
        <v>18.69767556468172</v>
      </c>
      <c r="P402" s="16">
        <v>19.855532471491713</v>
      </c>
      <c r="Q402" s="16">
        <v>0.65005094566982757</v>
      </c>
      <c r="R402" s="16">
        <v>3.2739033647330351</v>
      </c>
      <c r="S402" s="16">
        <v>80.406729639582778</v>
      </c>
      <c r="T402" s="20" t="s">
        <v>122</v>
      </c>
      <c r="U402" s="10">
        <v>4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48.38668895982876</v>
      </c>
      <c r="AC402" s="10">
        <v>46.87479814384087</v>
      </c>
      <c r="AD402" s="19">
        <v>4.73851289633037</v>
      </c>
      <c r="AE402" s="12">
        <v>1869.7675564681722</v>
      </c>
      <c r="AF402" s="10">
        <v>1904.2733122242842</v>
      </c>
      <c r="AG402" s="10">
        <v>1323.7021647661143</v>
      </c>
      <c r="AH402" s="10">
        <v>1085.2399006171991</v>
      </c>
      <c r="AI402" s="10">
        <v>3.0544579011468267</v>
      </c>
      <c r="AJ402" s="10"/>
      <c r="AK402" s="10"/>
      <c r="AL402" s="10"/>
      <c r="AM402" s="10"/>
      <c r="AN402" s="10">
        <v>12.465117043121147</v>
      </c>
      <c r="AO402" s="10">
        <v>5.9779171018558745</v>
      </c>
      <c r="AP402" s="10">
        <v>10.265915153362799</v>
      </c>
      <c r="AQ402" s="10">
        <v>114.66</v>
      </c>
      <c r="AR402" s="10"/>
      <c r="AS402" s="10"/>
      <c r="AT402" s="10">
        <v>3.0221939931611415</v>
      </c>
      <c r="AU402" s="10">
        <v>1</v>
      </c>
      <c r="AV402" s="16"/>
      <c r="AW402" s="19">
        <v>285.64099683364259</v>
      </c>
      <c r="AX402" s="1" t="s">
        <v>120</v>
      </c>
      <c r="AY402" s="23">
        <v>63.512335958005202</v>
      </c>
      <c r="AZ402" s="18">
        <v>100</v>
      </c>
      <c r="BA402" s="18">
        <v>0</v>
      </c>
      <c r="BB402" s="18">
        <v>0</v>
      </c>
      <c r="BC402" s="18">
        <v>100</v>
      </c>
      <c r="BD402" s="18">
        <v>0</v>
      </c>
      <c r="BE402" s="18">
        <v>0</v>
      </c>
      <c r="BF402" s="24">
        <v>48.38668895982876</v>
      </c>
      <c r="BG402" s="24">
        <v>46.87479814384087</v>
      </c>
      <c r="BH402" s="24">
        <v>4.73851289633037</v>
      </c>
      <c r="BI402" s="21"/>
      <c r="BJ402" s="25">
        <f t="shared" ca="1" si="46"/>
        <v>1</v>
      </c>
      <c r="BK402" s="24">
        <f t="shared" ca="1" si="47"/>
        <v>11.332724920039155</v>
      </c>
      <c r="BL402" s="23">
        <f t="shared" si="48"/>
        <v>3.9587191487635955</v>
      </c>
      <c r="BM402" s="23">
        <f t="shared" ca="1" si="49"/>
        <v>3.0230689048946653</v>
      </c>
      <c r="BN402" s="22">
        <f t="shared" si="50"/>
        <v>2.7998441383322463</v>
      </c>
      <c r="BO402" s="21"/>
      <c r="BP402" s="2"/>
    </row>
    <row r="403" spans="1:68" x14ac:dyDescent="0.2">
      <c r="A403">
        <v>19.5</v>
      </c>
      <c r="B403">
        <v>2.1</v>
      </c>
      <c r="C403">
        <v>0.23577999999999999</v>
      </c>
      <c r="D403">
        <v>-8.77E-3</v>
      </c>
      <c r="E403">
        <v>0.21733</v>
      </c>
      <c r="F403">
        <v>2.0427499999999998</v>
      </c>
      <c r="G403">
        <v>2.7578499999999999</v>
      </c>
      <c r="I403" s="17">
        <f t="shared" si="44"/>
        <v>63.976377952755904</v>
      </c>
      <c r="J403" s="16">
        <f t="shared" si="45"/>
        <v>-63.676377952755907</v>
      </c>
      <c r="K403" s="10">
        <v>115</v>
      </c>
      <c r="L403" s="16">
        <v>6888.4514435695737</v>
      </c>
      <c r="M403" s="16">
        <v>2906.5616797900148</v>
      </c>
      <c r="N403" s="16">
        <v>27.723097112860891</v>
      </c>
      <c r="O403" s="16">
        <v>18.702975359342908</v>
      </c>
      <c r="P403" s="16">
        <v>19.815887514614605</v>
      </c>
      <c r="Q403" s="16">
        <v>0.67188048409912504</v>
      </c>
      <c r="R403" s="16">
        <v>3.3906151496045789</v>
      </c>
      <c r="S403" s="16">
        <v>77.285566338312378</v>
      </c>
      <c r="T403" s="20" t="s">
        <v>122</v>
      </c>
      <c r="U403" s="10">
        <v>4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51.203186764796641</v>
      </c>
      <c r="AC403" s="10">
        <v>44.535476674505006</v>
      </c>
      <c r="AD403" s="19">
        <v>4.2613365606983518</v>
      </c>
      <c r="AE403" s="12">
        <v>1870.2975359342909</v>
      </c>
      <c r="AF403" s="10">
        <v>1898.4995038036636</v>
      </c>
      <c r="AG403" s="10">
        <v>1321.0591676409738</v>
      </c>
      <c r="AH403" s="10">
        <v>1019.570795495002</v>
      </c>
      <c r="AI403" s="10">
        <v>2.9493173240750199</v>
      </c>
      <c r="AJ403" s="10"/>
      <c r="AK403" s="10"/>
      <c r="AL403" s="10"/>
      <c r="AM403" s="10"/>
      <c r="AN403" s="10">
        <v>12.468650239561939</v>
      </c>
      <c r="AO403" s="10">
        <v>6.0031938542971348</v>
      </c>
      <c r="AP403" s="10">
        <v>10.247414173486815</v>
      </c>
      <c r="AQ403" s="10">
        <v>114.66</v>
      </c>
      <c r="AR403" s="10"/>
      <c r="AS403" s="10"/>
      <c r="AT403" s="10">
        <v>3.0031502070772773</v>
      </c>
      <c r="AU403" s="10">
        <v>1</v>
      </c>
      <c r="AV403" s="16"/>
      <c r="AW403" s="19">
        <v>284.77492557054956</v>
      </c>
      <c r="AX403" s="1" t="s">
        <v>120</v>
      </c>
      <c r="AY403" s="23">
        <v>63.6763779527559</v>
      </c>
      <c r="AZ403" s="18">
        <v>100</v>
      </c>
      <c r="BA403" s="18">
        <v>0</v>
      </c>
      <c r="BB403" s="18">
        <v>0</v>
      </c>
      <c r="BC403" s="18">
        <v>100</v>
      </c>
      <c r="BD403" s="18">
        <v>0</v>
      </c>
      <c r="BE403" s="18">
        <v>0</v>
      </c>
      <c r="BF403" s="24">
        <v>51.203186764796641</v>
      </c>
      <c r="BG403" s="24">
        <v>44.535476674505006</v>
      </c>
      <c r="BH403" s="24">
        <v>4.2613365606983518</v>
      </c>
      <c r="BI403" s="21"/>
      <c r="BJ403" s="25">
        <f t="shared" ca="1" si="46"/>
        <v>1</v>
      </c>
      <c r="BK403" s="24">
        <f t="shared" ca="1" si="47"/>
        <v>11.265311798931164</v>
      </c>
      <c r="BL403" s="23">
        <f t="shared" si="48"/>
        <v>4.1039235515687462</v>
      </c>
      <c r="BM403" s="23">
        <f t="shared" ca="1" si="49"/>
        <v>3.0345651097426618</v>
      </c>
      <c r="BN403" s="22">
        <f t="shared" si="50"/>
        <v>2.809975804141799</v>
      </c>
      <c r="BO403" s="21"/>
      <c r="BP403" s="2"/>
    </row>
    <row r="404" spans="1:68" x14ac:dyDescent="0.2">
      <c r="A404">
        <v>19.55</v>
      </c>
      <c r="B404">
        <v>2.1</v>
      </c>
      <c r="C404">
        <v>0.23472000000000001</v>
      </c>
      <c r="D404">
        <v>-1.6750000000000001E-2</v>
      </c>
      <c r="E404">
        <v>0.22031000000000001</v>
      </c>
      <c r="F404">
        <v>2.0398800000000001</v>
      </c>
      <c r="G404">
        <v>2.7595000000000001</v>
      </c>
      <c r="I404" s="17">
        <f t="shared" si="44"/>
        <v>64.140419947506558</v>
      </c>
      <c r="J404" s="16">
        <f t="shared" si="45"/>
        <v>-63.840419947506561</v>
      </c>
      <c r="K404" s="10">
        <v>115</v>
      </c>
      <c r="L404" s="16">
        <v>6907.3162729658989</v>
      </c>
      <c r="M404" s="16">
        <v>2915.190288713899</v>
      </c>
      <c r="N404" s="16">
        <v>27.79418197725284</v>
      </c>
      <c r="O404" s="16">
        <v>18.422086242299795</v>
      </c>
      <c r="P404" s="16">
        <v>19.546475292137398</v>
      </c>
      <c r="Q404" s="16">
        <v>0.61513790538062552</v>
      </c>
      <c r="R404" s="16">
        <v>3.147052837848805</v>
      </c>
      <c r="S404" s="16">
        <v>78.082572905389142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45.513561708243891</v>
      </c>
      <c r="AC404" s="10">
        <v>49.171799424161307</v>
      </c>
      <c r="AD404" s="19">
        <v>5.3146388675948053</v>
      </c>
      <c r="AE404" s="12">
        <v>1842.2086242299797</v>
      </c>
      <c r="AF404" s="10">
        <v>1865.6942523712671</v>
      </c>
      <c r="AG404" s="10">
        <v>1303.0983528091599</v>
      </c>
      <c r="AH404" s="10">
        <v>1034.5040419502325</v>
      </c>
      <c r="AI404" s="10">
        <v>3.1775761371822364</v>
      </c>
      <c r="AJ404" s="10"/>
      <c r="AK404" s="10"/>
      <c r="AL404" s="10"/>
      <c r="AM404" s="10"/>
      <c r="AN404" s="10">
        <v>9.2110431211498973</v>
      </c>
      <c r="AO404" s="10">
        <v>5.8824674194548621</v>
      </c>
      <c r="AP404" s="10">
        <v>10.121688469664118</v>
      </c>
      <c r="AQ404" s="10">
        <v>114.66</v>
      </c>
      <c r="AR404" s="10"/>
      <c r="AS404" s="10"/>
      <c r="AT404" s="10">
        <v>2.9394903314673639</v>
      </c>
      <c r="AU404" s="10">
        <v>1</v>
      </c>
      <c r="AV404" s="16"/>
      <c r="AW404" s="19">
        <v>279.85413785569011</v>
      </c>
      <c r="AX404" s="1" t="s">
        <v>120</v>
      </c>
      <c r="AY404" s="23">
        <v>63.840419947506597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45.513561708243891</v>
      </c>
      <c r="BG404" s="24">
        <v>49.171799424161307</v>
      </c>
      <c r="BH404" s="24">
        <v>5.3146388675948053</v>
      </c>
      <c r="BI404" s="21"/>
      <c r="BJ404" s="25">
        <f t="shared" ca="1" si="46"/>
        <v>1</v>
      </c>
      <c r="BK404" s="24">
        <f t="shared" ca="1" si="47"/>
        <v>11.040663258215059</v>
      </c>
      <c r="BL404" s="23">
        <f t="shared" si="48"/>
        <v>3.8224376716073469</v>
      </c>
      <c r="BM404" s="23">
        <f t="shared" ca="1" si="49"/>
        <v>3.0230420831593192</v>
      </c>
      <c r="BN404" s="22">
        <f t="shared" si="50"/>
        <v>2.794612107886659</v>
      </c>
      <c r="BO404" s="21"/>
      <c r="BP404" s="2"/>
    </row>
    <row r="405" spans="1:68" x14ac:dyDescent="0.2">
      <c r="A405">
        <v>19.600000000000001</v>
      </c>
      <c r="B405">
        <v>2.1</v>
      </c>
      <c r="C405">
        <v>0.23022999999999999</v>
      </c>
      <c r="D405">
        <v>-1.917E-2</v>
      </c>
      <c r="E405">
        <v>0.17405000000000001</v>
      </c>
      <c r="F405">
        <v>2.0348999999999999</v>
      </c>
      <c r="G405">
        <v>2.7597999999999998</v>
      </c>
      <c r="I405" s="17">
        <f t="shared" si="44"/>
        <v>64.30446194225722</v>
      </c>
      <c r="J405" s="16">
        <f t="shared" si="45"/>
        <v>-64.004461942257223</v>
      </c>
      <c r="K405" s="10">
        <v>115</v>
      </c>
      <c r="L405" s="16">
        <v>6926.1811023622249</v>
      </c>
      <c r="M405" s="16">
        <v>2923.8188976377837</v>
      </c>
      <c r="N405" s="16">
        <v>27.865266841644793</v>
      </c>
      <c r="O405" s="16">
        <v>17.232282340862415</v>
      </c>
      <c r="P405" s="16">
        <v>18.178509933445394</v>
      </c>
      <c r="Q405" s="16">
        <v>0.59793025619531615</v>
      </c>
      <c r="R405" s="16">
        <v>3.2892148937643411</v>
      </c>
      <c r="S405" s="16">
        <v>65.710249484929136</v>
      </c>
      <c r="T405" s="20" t="s">
        <v>122</v>
      </c>
      <c r="U405" s="10">
        <v>4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50.548408652415887</v>
      </c>
      <c r="AC405" s="10">
        <v>45.086416547915562</v>
      </c>
      <c r="AD405" s="19">
        <v>4.3651747996685479</v>
      </c>
      <c r="AE405" s="12">
        <v>1723.2282340862414</v>
      </c>
      <c r="AF405" s="10">
        <v>1703.6474555018358</v>
      </c>
      <c r="AG405" s="10">
        <v>1211.9006622296929</v>
      </c>
      <c r="AH405" s="10">
        <v>778.52535723327787</v>
      </c>
      <c r="AI405" s="10">
        <v>3.0402391825957906</v>
      </c>
      <c r="AJ405" s="10"/>
      <c r="AK405" s="10"/>
      <c r="AL405" s="10"/>
      <c r="AM405" s="10"/>
      <c r="AN405" s="10">
        <v>11.48818822724161</v>
      </c>
      <c r="AO405" s="10">
        <v>5.6094044623918435</v>
      </c>
      <c r="AP405" s="10">
        <v>9.4833046356078512</v>
      </c>
      <c r="AQ405" s="10">
        <v>114.66</v>
      </c>
      <c r="AR405" s="10"/>
      <c r="AS405" s="10"/>
      <c r="AT405" s="10">
        <v>2.6637028410376171</v>
      </c>
      <c r="AU405" s="10">
        <v>1</v>
      </c>
      <c r="AV405" s="16"/>
      <c r="AW405" s="19">
        <v>255.54711832527536</v>
      </c>
      <c r="AX405" s="1" t="s">
        <v>120</v>
      </c>
      <c r="AY405" s="23">
        <v>64.004461942257194</v>
      </c>
      <c r="AZ405" s="18">
        <v>100</v>
      </c>
      <c r="BA405" s="18">
        <v>0</v>
      </c>
      <c r="BB405" s="18">
        <v>0</v>
      </c>
      <c r="BC405" s="18">
        <v>100</v>
      </c>
      <c r="BD405" s="18">
        <v>0</v>
      </c>
      <c r="BE405" s="18">
        <v>0</v>
      </c>
      <c r="BF405" s="24">
        <v>50.548408652415887</v>
      </c>
      <c r="BG405" s="24">
        <v>45.086416547915562</v>
      </c>
      <c r="BH405" s="24">
        <v>4.3651747996685479</v>
      </c>
      <c r="BI405" s="21"/>
      <c r="BJ405" s="25">
        <f t="shared" ca="1" si="46"/>
        <v>1</v>
      </c>
      <c r="BK405" s="24">
        <f t="shared" ca="1" si="47"/>
        <v>10.065889781445209</v>
      </c>
      <c r="BL405" s="23">
        <f t="shared" si="48"/>
        <v>4.0632906250430745</v>
      </c>
      <c r="BM405" s="23">
        <f t="shared" ca="1" si="49"/>
        <v>3.0710930845778286</v>
      </c>
      <c r="BN405" s="22">
        <f t="shared" si="50"/>
        <v>2.8312641584966509</v>
      </c>
      <c r="BO405" s="21"/>
      <c r="BP405" s="2"/>
    </row>
    <row r="406" spans="1:68" x14ac:dyDescent="0.2">
      <c r="A406">
        <v>19.649999999999999</v>
      </c>
      <c r="B406">
        <v>2.1</v>
      </c>
      <c r="C406">
        <v>0.22670000000000001</v>
      </c>
      <c r="D406">
        <v>-3.0280000000000001E-2</v>
      </c>
      <c r="E406">
        <v>0.18099999999999999</v>
      </c>
      <c r="F406">
        <v>2.0386500000000001</v>
      </c>
      <c r="G406">
        <v>2.76308</v>
      </c>
      <c r="I406" s="17">
        <f t="shared" si="44"/>
        <v>64.468503937007867</v>
      </c>
      <c r="J406" s="16">
        <f t="shared" si="45"/>
        <v>-64.16850393700787</v>
      </c>
      <c r="K406" s="10">
        <v>115</v>
      </c>
      <c r="L406" s="16">
        <v>6945.0459317585492</v>
      </c>
      <c r="M406" s="16">
        <v>2932.447506561668</v>
      </c>
      <c r="N406" s="16">
        <v>27.936351706036742</v>
      </c>
      <c r="O406" s="16">
        <v>16.296868583162215</v>
      </c>
      <c r="P406" s="16">
        <v>17.269862758709301</v>
      </c>
      <c r="Q406" s="16">
        <v>0.51893150311730496</v>
      </c>
      <c r="R406" s="16">
        <v>3.0048386044967526</v>
      </c>
      <c r="S406" s="16">
        <v>67.569039968547727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45.326177152704219</v>
      </c>
      <c r="AC406" s="10">
        <v>49.318157392471143</v>
      </c>
      <c r="AD406" s="19">
        <v>5.3556654548246385</v>
      </c>
      <c r="AE406" s="12">
        <v>1629.6868583162216</v>
      </c>
      <c r="AF406" s="10">
        <v>1595.638092038982</v>
      </c>
      <c r="AG406" s="10">
        <v>1151.3241839139534</v>
      </c>
      <c r="AH406" s="10">
        <v>815.30101568594023</v>
      </c>
      <c r="AI406" s="10">
        <v>3.3279657632975566</v>
      </c>
      <c r="AJ406" s="10"/>
      <c r="AK406" s="10"/>
      <c r="AL406" s="10"/>
      <c r="AM406" s="10"/>
      <c r="AN406" s="10">
        <v>8.1484342915811077</v>
      </c>
      <c r="AO406" s="10">
        <v>5.3343226129861403</v>
      </c>
      <c r="AP406" s="10">
        <v>9.0592692873976741</v>
      </c>
      <c r="AQ406" s="10">
        <v>114.66</v>
      </c>
      <c r="AR406" s="10"/>
      <c r="AS406" s="10"/>
      <c r="AT406" s="10">
        <v>2.4789609925877234</v>
      </c>
      <c r="AU406" s="10">
        <v>1</v>
      </c>
      <c r="AV406" s="16"/>
      <c r="AW406" s="19">
        <v>239.34571380584731</v>
      </c>
      <c r="AX406" s="1" t="s">
        <v>120</v>
      </c>
      <c r="AY406" s="23">
        <v>64.1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45.326177152704219</v>
      </c>
      <c r="BG406" s="24">
        <v>49.318157392471143</v>
      </c>
      <c r="BH406" s="24">
        <v>5.3556654548246385</v>
      </c>
      <c r="BI406" s="21"/>
      <c r="BJ406" s="25">
        <f t="shared" ca="1" si="46"/>
        <v>1</v>
      </c>
      <c r="BK406" s="24">
        <f t="shared" ca="1" si="47"/>
        <v>9.4101188593875857</v>
      </c>
      <c r="BL406" s="23">
        <f t="shared" si="48"/>
        <v>3.7610982327692959</v>
      </c>
      <c r="BM406" s="23">
        <f t="shared" ca="1" si="49"/>
        <v>3.0749296198972247</v>
      </c>
      <c r="BN406" s="22">
        <f t="shared" si="50"/>
        <v>2.8251083758577806</v>
      </c>
      <c r="BO406" s="21"/>
      <c r="BP406" s="2"/>
    </row>
    <row r="407" spans="1:68" x14ac:dyDescent="0.2">
      <c r="A407">
        <v>19.7</v>
      </c>
      <c r="B407">
        <v>2.1</v>
      </c>
      <c r="C407">
        <v>0.22381000000000001</v>
      </c>
      <c r="D407">
        <v>-3.968E-2</v>
      </c>
      <c r="E407">
        <v>0.18720000000000001</v>
      </c>
      <c r="F407">
        <v>2.0381</v>
      </c>
      <c r="G407">
        <v>2.7645499999999998</v>
      </c>
      <c r="I407" s="17">
        <f t="shared" si="44"/>
        <v>64.632545931758528</v>
      </c>
      <c r="J407" s="16">
        <f t="shared" si="45"/>
        <v>-64.332545931758531</v>
      </c>
      <c r="K407" s="10">
        <v>115</v>
      </c>
      <c r="L407" s="16">
        <v>6963.9107611548752</v>
      </c>
      <c r="M407" s="16">
        <v>2941.0761154855527</v>
      </c>
      <c r="N407" s="16">
        <v>28.007436570428695</v>
      </c>
      <c r="O407" s="16">
        <v>15.531048254620119</v>
      </c>
      <c r="P407" s="16">
        <v>16.527920532955331</v>
      </c>
      <c r="Q407" s="16">
        <v>0.45209187405040074</v>
      </c>
      <c r="R407" s="16">
        <v>2.7353221668083791</v>
      </c>
      <c r="S407" s="16">
        <v>69.227241551056437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40.430602923189923</v>
      </c>
      <c r="AC407" s="10">
        <v>52.971436345194284</v>
      </c>
      <c r="AD407" s="19">
        <v>6.5979607316157924</v>
      </c>
      <c r="AE407" s="12">
        <v>1553.1048254620118</v>
      </c>
      <c r="AF407" s="10">
        <v>1507.2410755152018</v>
      </c>
      <c r="AG407" s="10">
        <v>1101.8613688636888</v>
      </c>
      <c r="AH407" s="10">
        <v>847.95027388719927</v>
      </c>
      <c r="AI407" s="10">
        <v>3.6558764891918276</v>
      </c>
      <c r="AJ407" s="10"/>
      <c r="AK407" s="10"/>
      <c r="AL407" s="10"/>
      <c r="AM407" s="10"/>
      <c r="AN407" s="10">
        <v>7.7655241273100595</v>
      </c>
      <c r="AO407" s="10">
        <v>5.1010362972604284</v>
      </c>
      <c r="AP407" s="10">
        <v>8.7130295820458219</v>
      </c>
      <c r="AQ407" s="10">
        <v>114.66</v>
      </c>
      <c r="AR407" s="10"/>
      <c r="AS407" s="10"/>
      <c r="AT407" s="10">
        <v>2.3277478274115166</v>
      </c>
      <c r="AU407" s="10">
        <v>1</v>
      </c>
      <c r="AV407" s="16"/>
      <c r="AW407" s="19">
        <v>226.08616132728028</v>
      </c>
      <c r="AX407" s="1" t="s">
        <v>120</v>
      </c>
      <c r="AY407" s="23">
        <v>64.3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40.430602923189923</v>
      </c>
      <c r="BG407" s="24">
        <v>52.971436345194284</v>
      </c>
      <c r="BH407" s="24">
        <v>6.5979607316157924</v>
      </c>
      <c r="BI407" s="21"/>
      <c r="BJ407" s="25">
        <f t="shared" ca="1" si="46"/>
        <v>1</v>
      </c>
      <c r="BK407" s="24">
        <f t="shared" ca="1" si="47"/>
        <v>8.8715590077301272</v>
      </c>
      <c r="BL407" s="23">
        <f t="shared" si="48"/>
        <v>3.4653769864470148</v>
      </c>
      <c r="BM407" s="23">
        <f t="shared" ca="1" si="49"/>
        <v>3.0752570707108369</v>
      </c>
      <c r="BN407" s="22">
        <f t="shared" si="50"/>
        <v>2.8161685463389849</v>
      </c>
      <c r="BO407" s="21"/>
      <c r="BP407" s="2"/>
    </row>
    <row r="408" spans="1:68" x14ac:dyDescent="0.2">
      <c r="A408">
        <v>19.75</v>
      </c>
      <c r="B408">
        <v>2.1</v>
      </c>
      <c r="C408">
        <v>0.22497</v>
      </c>
      <c r="D408">
        <v>-4.743E-2</v>
      </c>
      <c r="E408">
        <v>0.19750999999999999</v>
      </c>
      <c r="F408">
        <v>2.0428299999999999</v>
      </c>
      <c r="G408">
        <v>2.7726299999999999</v>
      </c>
      <c r="I408" s="17">
        <f t="shared" si="44"/>
        <v>64.79658792650919</v>
      </c>
      <c r="J408" s="16">
        <f t="shared" si="45"/>
        <v>-64.496587926509193</v>
      </c>
      <c r="K408" s="10">
        <v>115</v>
      </c>
      <c r="L408" s="16">
        <v>6982.7755905512013</v>
      </c>
      <c r="M408" s="16">
        <v>2949.7047244094374</v>
      </c>
      <c r="N408" s="16">
        <v>28.078521434820647</v>
      </c>
      <c r="O408" s="16">
        <v>15.838436344969194</v>
      </c>
      <c r="P408" s="16">
        <v>16.875015597456919</v>
      </c>
      <c r="Q408" s="16">
        <v>0.39698473306438936</v>
      </c>
      <c r="R408" s="16">
        <v>2.3524999474620651</v>
      </c>
      <c r="S408" s="16">
        <v>71.984670311647506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1.384432229501094</v>
      </c>
      <c r="AC408" s="10">
        <v>58.627741931612675</v>
      </c>
      <c r="AD408" s="19">
        <v>9.9878258388862307</v>
      </c>
      <c r="AE408" s="12">
        <v>1583.8436344969193</v>
      </c>
      <c r="AF408" s="10">
        <v>1546.9660931391345</v>
      </c>
      <c r="AG408" s="10">
        <v>1125.0010398304612</v>
      </c>
      <c r="AH408" s="10">
        <v>903.21220546615268</v>
      </c>
      <c r="AI408" s="10">
        <v>4.2507971193743259</v>
      </c>
      <c r="AJ408" s="10"/>
      <c r="AK408" s="10"/>
      <c r="AL408" s="10"/>
      <c r="AM408" s="10"/>
      <c r="AN408" s="10">
        <v>7.9192181724845971</v>
      </c>
      <c r="AO408" s="10">
        <v>5.0797447733160173</v>
      </c>
      <c r="AP408" s="10">
        <v>8.8750072788132286</v>
      </c>
      <c r="AQ408" s="10">
        <v>114.66</v>
      </c>
      <c r="AR408" s="10"/>
      <c r="AS408" s="10"/>
      <c r="AT408" s="10">
        <v>2.3848351001175048</v>
      </c>
      <c r="AU408" s="10">
        <v>1</v>
      </c>
      <c r="AV408" s="16"/>
      <c r="AW408" s="19">
        <v>232.04491397087017</v>
      </c>
      <c r="AX408" s="1" t="s">
        <v>120</v>
      </c>
      <c r="AY408" s="23">
        <v>64.496587926509207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1.384432229501094</v>
      </c>
      <c r="BG408" s="24">
        <v>58.627741931612675</v>
      </c>
      <c r="BH408" s="24">
        <v>9.9878258388862307</v>
      </c>
      <c r="BI408" s="21"/>
      <c r="BJ408" s="25">
        <f t="shared" ca="1" si="46"/>
        <v>1</v>
      </c>
      <c r="BK408" s="24">
        <f t="shared" ca="1" si="47"/>
        <v>9.0745542707572984</v>
      </c>
      <c r="BL408" s="23">
        <f t="shared" si="48"/>
        <v>2.9661967512253078</v>
      </c>
      <c r="BM408" s="23">
        <f t="shared" ca="1" si="49"/>
        <v>3.0289540107282686</v>
      </c>
      <c r="BN408" s="22">
        <f t="shared" si="50"/>
        <v>2.770752665595531</v>
      </c>
      <c r="BO408" s="21"/>
      <c r="BP408" s="2"/>
    </row>
    <row r="409" spans="1:68" x14ac:dyDescent="0.2">
      <c r="A409">
        <v>19.8</v>
      </c>
      <c r="B409">
        <v>2.1</v>
      </c>
      <c r="C409">
        <v>0.22882</v>
      </c>
      <c r="D409">
        <v>-4.07E-2</v>
      </c>
      <c r="E409">
        <v>0.20408000000000001</v>
      </c>
      <c r="F409">
        <v>2.0382799999999999</v>
      </c>
      <c r="G409">
        <v>2.7703799999999998</v>
      </c>
      <c r="I409" s="17">
        <f t="shared" si="44"/>
        <v>64.960629921259837</v>
      </c>
      <c r="J409" s="16">
        <f t="shared" si="45"/>
        <v>-64.66062992125984</v>
      </c>
      <c r="K409" s="10">
        <v>115</v>
      </c>
      <c r="L409" s="16">
        <v>7001.6404199475255</v>
      </c>
      <c r="M409" s="16">
        <v>2958.3333333333217</v>
      </c>
      <c r="N409" s="16">
        <v>28.149606299212596</v>
      </c>
      <c r="O409" s="16">
        <v>16.858646817248452</v>
      </c>
      <c r="P409" s="16">
        <v>17.920529156077787</v>
      </c>
      <c r="Q409" s="16">
        <v>0.44483906323675798</v>
      </c>
      <c r="R409" s="16">
        <v>2.4822875449851871</v>
      </c>
      <c r="S409" s="16">
        <v>73.741829085370441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2.441107255893982</v>
      </c>
      <c r="AC409" s="10">
        <v>58.057251223311411</v>
      </c>
      <c r="AD409" s="19">
        <v>9.5016415207946086</v>
      </c>
      <c r="AE409" s="12">
        <v>1685.8646817248452</v>
      </c>
      <c r="AF409" s="10">
        <v>1668.8579924241585</v>
      </c>
      <c r="AG409" s="10">
        <v>1194.7019437385193</v>
      </c>
      <c r="AH409" s="10">
        <v>937.8971544581043</v>
      </c>
      <c r="AI409" s="10">
        <v>4.0285421486331767</v>
      </c>
      <c r="AJ409" s="10"/>
      <c r="AK409" s="10"/>
      <c r="AL409" s="10"/>
      <c r="AM409" s="10"/>
      <c r="AN409" s="10">
        <v>8.4293234086242261</v>
      </c>
      <c r="AO409" s="10">
        <v>5.3534943575855589</v>
      </c>
      <c r="AP409" s="10">
        <v>9.3629136061696343</v>
      </c>
      <c r="AQ409" s="10">
        <v>114.66</v>
      </c>
      <c r="AR409" s="10"/>
      <c r="AS409" s="10"/>
      <c r="AT409" s="10">
        <v>2.5745850885148043</v>
      </c>
      <c r="AU409" s="10">
        <v>1</v>
      </c>
      <c r="AV409" s="16"/>
      <c r="AW409" s="19">
        <v>250.32869886362377</v>
      </c>
      <c r="AX409" s="1" t="s">
        <v>120</v>
      </c>
      <c r="AY409" s="23">
        <v>64.6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2.441107255893982</v>
      </c>
      <c r="BG409" s="24">
        <v>58.057251223311411</v>
      </c>
      <c r="BH409" s="24">
        <v>9.5016415207946086</v>
      </c>
      <c r="BI409" s="21"/>
      <c r="BJ409" s="25">
        <f t="shared" ca="1" si="46"/>
        <v>1</v>
      </c>
      <c r="BK409" s="24">
        <f t="shared" ca="1" si="47"/>
        <v>9.748535625535153</v>
      </c>
      <c r="BL409" s="23">
        <f t="shared" si="48"/>
        <v>3.0849378784233119</v>
      </c>
      <c r="BM409" s="23">
        <f t="shared" ca="1" si="49"/>
        <v>3.0128367229664899</v>
      </c>
      <c r="BN409" s="22">
        <f t="shared" si="50"/>
        <v>2.7629892598191632</v>
      </c>
      <c r="BO409" s="21"/>
      <c r="BP409" s="2"/>
    </row>
    <row r="410" spans="1:68" x14ac:dyDescent="0.2">
      <c r="A410">
        <v>19.850000000000001</v>
      </c>
      <c r="B410">
        <v>2</v>
      </c>
      <c r="C410">
        <v>0.23391999999999999</v>
      </c>
      <c r="D410">
        <v>-3.1890000000000002E-2</v>
      </c>
      <c r="E410">
        <v>0.21354999999999999</v>
      </c>
      <c r="F410">
        <v>2.0360999999999998</v>
      </c>
      <c r="G410">
        <v>2.7705799999999998</v>
      </c>
      <c r="I410" s="17">
        <f t="shared" si="44"/>
        <v>65.124671916010499</v>
      </c>
      <c r="J410" s="16">
        <f t="shared" si="45"/>
        <v>-64.824671916010502</v>
      </c>
      <c r="K410" s="10">
        <v>115</v>
      </c>
      <c r="L410" s="16">
        <v>7020.5052493438516</v>
      </c>
      <c r="M410" s="16">
        <v>2966.9619422572064</v>
      </c>
      <c r="N410" s="16">
        <v>28.220691163604549</v>
      </c>
      <c r="O410" s="16">
        <v>18.210094455852147</v>
      </c>
      <c r="P410" s="16">
        <v>19.308448671036892</v>
      </c>
      <c r="Q410" s="16">
        <v>0.50748343898988846</v>
      </c>
      <c r="R410" s="16">
        <v>2.6282973201835995</v>
      </c>
      <c r="S410" s="16">
        <v>76.274598276718379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3.486752993919247</v>
      </c>
      <c r="AC410" s="10">
        <v>57.466372606615408</v>
      </c>
      <c r="AD410" s="19">
        <v>9.0468743994653416</v>
      </c>
      <c r="AE410" s="12">
        <v>1821.0094455852147</v>
      </c>
      <c r="AF410" s="10">
        <v>1831.0329453960339</v>
      </c>
      <c r="AG410" s="10">
        <v>1287.2299114024595</v>
      </c>
      <c r="AH410" s="10">
        <v>988.5375177554846</v>
      </c>
      <c r="AI410" s="10">
        <v>3.804744586240894</v>
      </c>
      <c r="AJ410" s="10"/>
      <c r="AK410" s="10"/>
      <c r="AL410" s="10"/>
      <c r="AM410" s="10"/>
      <c r="AN410" s="10">
        <v>9.1050472279260735</v>
      </c>
      <c r="AO410" s="10">
        <v>5.709561339305866</v>
      </c>
      <c r="AP410" s="10">
        <v>10.010609379817216</v>
      </c>
      <c r="AQ410" s="10">
        <v>114.66</v>
      </c>
      <c r="AR410" s="10"/>
      <c r="AS410" s="10"/>
      <c r="AT410" s="10">
        <v>2.8292097576767161</v>
      </c>
      <c r="AU410" s="10">
        <v>1</v>
      </c>
      <c r="AV410" s="16"/>
      <c r="AW410" s="19">
        <v>274.6549418094051</v>
      </c>
      <c r="AX410" s="1" t="s">
        <v>120</v>
      </c>
      <c r="AY410" s="23">
        <v>64.8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3.486752993919247</v>
      </c>
      <c r="BG410" s="24">
        <v>57.466372606615408</v>
      </c>
      <c r="BH410" s="24">
        <v>9.0468743994653416</v>
      </c>
      <c r="BI410" s="21"/>
      <c r="BJ410" s="25">
        <f t="shared" ca="1" si="46"/>
        <v>1</v>
      </c>
      <c r="BK410" s="24">
        <f t="shared" ca="1" si="47"/>
        <v>10.649409297340705</v>
      </c>
      <c r="BL410" s="23">
        <f t="shared" si="48"/>
        <v>3.2122872605233694</v>
      </c>
      <c r="BM410" s="23">
        <f t="shared" ca="1" si="49"/>
        <v>2.9914121259609248</v>
      </c>
      <c r="BN410" s="22">
        <f t="shared" si="50"/>
        <v>2.7514870763981976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3243</v>
      </c>
      <c r="D411">
        <v>-2.818E-2</v>
      </c>
      <c r="E411">
        <v>0.21751999999999999</v>
      </c>
      <c r="F411">
        <v>2.0255999999999998</v>
      </c>
      <c r="G411">
        <v>2.7656800000000001</v>
      </c>
      <c r="I411" s="17">
        <f t="shared" si="44"/>
        <v>65.288713910761146</v>
      </c>
      <c r="J411" s="16">
        <f t="shared" si="45"/>
        <v>-64.988713910761149</v>
      </c>
      <c r="K411" s="10">
        <v>115</v>
      </c>
      <c r="L411" s="16">
        <v>7039.3700787401758</v>
      </c>
      <c r="M411" s="16">
        <v>2975.5905511810906</v>
      </c>
      <c r="N411" s="16">
        <v>28.291776027996498</v>
      </c>
      <c r="O411" s="16">
        <v>17.815259753593423</v>
      </c>
      <c r="P411" s="16">
        <v>18.92890365717637</v>
      </c>
      <c r="Q411" s="16">
        <v>0.53386376067480479</v>
      </c>
      <c r="R411" s="16">
        <v>2.8203628183843872</v>
      </c>
      <c r="S411" s="16">
        <v>77.336382193260221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8.582911230718601</v>
      </c>
      <c r="AC411" s="10">
        <v>54.254854805289199</v>
      </c>
      <c r="AD411" s="19">
        <v>7.1622339639922021</v>
      </c>
      <c r="AE411" s="12">
        <v>1781.5259753593423</v>
      </c>
      <c r="AF411" s="10">
        <v>1785.2708949773653</v>
      </c>
      <c r="AG411" s="10">
        <v>1261.9269104784248</v>
      </c>
      <c r="AH411" s="10">
        <v>1008.917612542568</v>
      </c>
      <c r="AI411" s="10">
        <v>3.5456431118774949</v>
      </c>
      <c r="AJ411" s="10"/>
      <c r="AK411" s="10"/>
      <c r="AL411" s="10"/>
      <c r="AM411" s="10"/>
      <c r="AN411" s="10">
        <v>8.9076298767967117</v>
      </c>
      <c r="AO411" s="10">
        <v>5.6827873496790255</v>
      </c>
      <c r="AP411" s="10">
        <v>9.8334883733489722</v>
      </c>
      <c r="AQ411" s="10">
        <v>114.66</v>
      </c>
      <c r="AR411" s="10"/>
      <c r="AS411" s="10"/>
      <c r="AT411" s="10">
        <v>2.7465953392561642</v>
      </c>
      <c r="AU411" s="10">
        <v>1</v>
      </c>
      <c r="AV411" s="16"/>
      <c r="AW411" s="19">
        <v>267.79063424660478</v>
      </c>
      <c r="AX411" s="1" t="s">
        <v>120</v>
      </c>
      <c r="AY411" s="23">
        <v>64.9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8.582911230718601</v>
      </c>
      <c r="BG411" s="24">
        <v>54.254854805289199</v>
      </c>
      <c r="BH411" s="24">
        <v>7.1622339639922021</v>
      </c>
      <c r="BI411" s="21"/>
      <c r="BJ411" s="25">
        <f t="shared" ca="1" si="46"/>
        <v>1</v>
      </c>
      <c r="BK411" s="24">
        <f t="shared" ca="1" si="47"/>
        <v>10.357082638059833</v>
      </c>
      <c r="BL411" s="23">
        <f t="shared" si="48"/>
        <v>3.4645738626739515</v>
      </c>
      <c r="BM411" s="23">
        <f t="shared" ca="1" si="49"/>
        <v>3.0203024226594537</v>
      </c>
      <c r="BN411" s="22">
        <f t="shared" si="50"/>
        <v>2.7767324385044225</v>
      </c>
      <c r="BO411" s="21"/>
      <c r="BP411" s="2"/>
    </row>
    <row r="412" spans="1:68" x14ac:dyDescent="0.2">
      <c r="A412">
        <v>19.95</v>
      </c>
      <c r="B412">
        <v>2.1</v>
      </c>
      <c r="C412">
        <v>0.23329</v>
      </c>
      <c r="D412">
        <v>-2.7570000000000001E-2</v>
      </c>
      <c r="E412">
        <v>0.22006999999999999</v>
      </c>
      <c r="F412">
        <v>2.0324800000000001</v>
      </c>
      <c r="G412">
        <v>2.7715000000000001</v>
      </c>
      <c r="I412" s="17">
        <f t="shared" si="44"/>
        <v>65.452755905511808</v>
      </c>
      <c r="J412" s="16">
        <f t="shared" si="45"/>
        <v>-65.15275590551181</v>
      </c>
      <c r="K412" s="10">
        <v>115</v>
      </c>
      <c r="L412" s="16">
        <v>7058.2349081365019</v>
      </c>
      <c r="M412" s="16">
        <v>2984.2191601049753</v>
      </c>
      <c r="N412" s="16">
        <v>28.362860892388447</v>
      </c>
      <c r="O412" s="16">
        <v>18.043150924024633</v>
      </c>
      <c r="P412" s="16">
        <v>19.16661566020592</v>
      </c>
      <c r="Q412" s="16">
        <v>0.53820122596531672</v>
      </c>
      <c r="R412" s="16">
        <v>2.8080138690459577</v>
      </c>
      <c r="S412" s="16">
        <v>78.018384457033946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37.932088382900325</v>
      </c>
      <c r="AC412" s="10">
        <v>54.692928495450069</v>
      </c>
      <c r="AD412" s="19">
        <v>7.374983121649608</v>
      </c>
      <c r="AE412" s="12">
        <v>1804.3150924024635</v>
      </c>
      <c r="AF412" s="10">
        <v>1812.127317133999</v>
      </c>
      <c r="AG412" s="10">
        <v>1277.7743773470613</v>
      </c>
      <c r="AH412" s="10">
        <v>1021.4850561869931</v>
      </c>
      <c r="AI412" s="10">
        <v>3.5612359718855555</v>
      </c>
      <c r="AJ412" s="10"/>
      <c r="AK412" s="10"/>
      <c r="AL412" s="10"/>
      <c r="AM412" s="10"/>
      <c r="AN412" s="10">
        <v>9.0215754620123167</v>
      </c>
      <c r="AO412" s="10">
        <v>5.7370282705664088</v>
      </c>
      <c r="AP412" s="10">
        <v>9.9444206414294296</v>
      </c>
      <c r="AQ412" s="10">
        <v>114.66</v>
      </c>
      <c r="AR412" s="10"/>
      <c r="AS412" s="10"/>
      <c r="AT412" s="10">
        <v>2.7814965031890901</v>
      </c>
      <c r="AU412" s="10">
        <v>1</v>
      </c>
      <c r="AV412" s="16"/>
      <c r="AW412" s="19">
        <v>271.81909757009987</v>
      </c>
      <c r="AX412" s="1" t="s">
        <v>120</v>
      </c>
      <c r="AY412" s="23">
        <v>65.1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37.932088382900325</v>
      </c>
      <c r="BG412" s="24">
        <v>54.692928495450069</v>
      </c>
      <c r="BH412" s="24">
        <v>7.374983121649608</v>
      </c>
      <c r="BI412" s="21"/>
      <c r="BJ412" s="25">
        <f t="shared" ca="1" si="46"/>
        <v>1</v>
      </c>
      <c r="BK412" s="24">
        <f t="shared" ca="1" si="47"/>
        <v>10.480127207270924</v>
      </c>
      <c r="BL412" s="23">
        <f t="shared" si="48"/>
        <v>3.4417348534311865</v>
      </c>
      <c r="BM412" s="23">
        <f t="shared" ca="1" si="49"/>
        <v>3.0144602977680055</v>
      </c>
      <c r="BN412" s="22">
        <f t="shared" si="50"/>
        <v>2.771256894901045</v>
      </c>
      <c r="BO412" s="21"/>
      <c r="BP412" s="2"/>
    </row>
    <row r="413" spans="1:68" x14ac:dyDescent="0.2">
      <c r="A413">
        <v>20</v>
      </c>
      <c r="B413">
        <v>2</v>
      </c>
      <c r="C413">
        <v>0.23188</v>
      </c>
      <c r="D413">
        <v>-3.1519999999999999E-2</v>
      </c>
      <c r="E413">
        <v>0.22126000000000001</v>
      </c>
      <c r="F413">
        <v>2.0299999999999998</v>
      </c>
      <c r="G413">
        <v>2.7753299999999999</v>
      </c>
      <c r="I413" s="17">
        <f t="shared" si="44"/>
        <v>65.616797900262469</v>
      </c>
      <c r="J413" s="16">
        <f t="shared" si="45"/>
        <v>-65.316797900262472</v>
      </c>
      <c r="K413" s="10">
        <v>115</v>
      </c>
      <c r="L413" s="16">
        <v>7077.0997375328279</v>
      </c>
      <c r="M413" s="16">
        <v>2992.8477690288601</v>
      </c>
      <c r="N413" s="16">
        <v>28.433945756780403</v>
      </c>
      <c r="O413" s="16">
        <v>17.669515400410674</v>
      </c>
      <c r="P413" s="16">
        <v>18.797563191804521</v>
      </c>
      <c r="Q413" s="16">
        <v>0.51011436055954307</v>
      </c>
      <c r="R413" s="16">
        <v>2.7137260045597076</v>
      </c>
      <c r="S413" s="16">
        <v>78.336652180128368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36.406790406160951</v>
      </c>
      <c r="AC413" s="10">
        <v>55.689126519645363</v>
      </c>
      <c r="AD413" s="19">
        <v>7.9040830741936858</v>
      </c>
      <c r="AE413" s="12">
        <v>1766.9515400410673</v>
      </c>
      <c r="AF413" s="10">
        <v>1767.5996838281683</v>
      </c>
      <c r="AG413" s="10">
        <v>1253.1708794536348</v>
      </c>
      <c r="AH413" s="10">
        <v>1026.5699607088725</v>
      </c>
      <c r="AI413" s="10">
        <v>3.6849703998110392</v>
      </c>
      <c r="AJ413" s="10"/>
      <c r="AK413" s="10"/>
      <c r="AL413" s="10"/>
      <c r="AM413" s="10"/>
      <c r="AN413" s="10">
        <v>8.834757700205337</v>
      </c>
      <c r="AO413" s="10">
        <v>5.631439289943895</v>
      </c>
      <c r="AP413" s="10">
        <v>9.7721961561754433</v>
      </c>
      <c r="AQ413" s="10">
        <v>114.66</v>
      </c>
      <c r="AR413" s="10"/>
      <c r="AS413" s="10"/>
      <c r="AT413" s="10">
        <v>2.7015459160371287</v>
      </c>
      <c r="AU413" s="10">
        <v>1</v>
      </c>
      <c r="AV413" s="16"/>
      <c r="AW413" s="19">
        <v>265.13995257422528</v>
      </c>
      <c r="AX413" s="1" t="s">
        <v>120</v>
      </c>
      <c r="AY413" s="23">
        <v>65.3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36.406790406160951</v>
      </c>
      <c r="BG413" s="24">
        <v>55.689126519645363</v>
      </c>
      <c r="BH413" s="24">
        <v>7.9040830741936858</v>
      </c>
      <c r="BI413" s="21"/>
      <c r="BJ413" s="25">
        <f t="shared" ca="1" si="46"/>
        <v>1</v>
      </c>
      <c r="BK413" s="24">
        <f t="shared" ca="1" si="47"/>
        <v>10.196985948262553</v>
      </c>
      <c r="BL413" s="23">
        <f t="shared" si="48"/>
        <v>3.343036340294498</v>
      </c>
      <c r="BM413" s="23">
        <f t="shared" ca="1" si="49"/>
        <v>3.0168110887401398</v>
      </c>
      <c r="BN413" s="22">
        <f t="shared" si="50"/>
        <v>2.7691206364100558</v>
      </c>
      <c r="BO413" s="21"/>
      <c r="BP413" s="2"/>
    </row>
    <row r="414" spans="1:68" x14ac:dyDescent="0.2">
      <c r="A414">
        <v>20.05</v>
      </c>
      <c r="B414">
        <v>2.1</v>
      </c>
      <c r="C414">
        <v>0.22588</v>
      </c>
      <c r="D414">
        <v>-3.8550000000000001E-2</v>
      </c>
      <c r="E414">
        <v>0.22811000000000001</v>
      </c>
      <c r="F414">
        <v>2.0311499999999998</v>
      </c>
      <c r="G414">
        <v>2.7801</v>
      </c>
      <c r="I414" s="17">
        <f t="shared" si="44"/>
        <v>65.780839895013116</v>
      </c>
      <c r="J414" s="16">
        <f t="shared" si="45"/>
        <v>-65.480839895013119</v>
      </c>
      <c r="K414" s="10">
        <v>115</v>
      </c>
      <c r="L414" s="16">
        <v>7095.9645669291522</v>
      </c>
      <c r="M414" s="16">
        <v>3001.4763779527443</v>
      </c>
      <c r="N414" s="16">
        <v>28.505030621172352</v>
      </c>
      <c r="O414" s="16">
        <v>16.079577002053384</v>
      </c>
      <c r="P414" s="16">
        <v>17.234006245721208</v>
      </c>
      <c r="Q414" s="16">
        <v>0.46012685073610304</v>
      </c>
      <c r="R414" s="16">
        <v>2.6698774746605514</v>
      </c>
      <c r="S414" s="16">
        <v>80.168697476932351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33</v>
      </c>
      <c r="Y414" s="10">
        <v>3</v>
      </c>
      <c r="Z414" s="20" t="s">
        <v>33</v>
      </c>
      <c r="AA414" s="15">
        <v>3</v>
      </c>
      <c r="AB414" s="11">
        <v>38.396846672873117</v>
      </c>
      <c r="AC414" s="10">
        <v>54.380865014155802</v>
      </c>
      <c r="AD414" s="19">
        <v>7.2222883129710791</v>
      </c>
      <c r="AE414" s="12">
        <v>1607.9577002053384</v>
      </c>
      <c r="AF414" s="10">
        <v>1582.5421119715238</v>
      </c>
      <c r="AG414" s="10">
        <v>1148.9337497147471</v>
      </c>
      <c r="AH414" s="10">
        <v>1062.7954324613486</v>
      </c>
      <c r="AI414" s="10">
        <v>3.7454902312591711</v>
      </c>
      <c r="AJ414" s="10"/>
      <c r="AK414" s="10"/>
      <c r="AL414" s="10"/>
      <c r="AM414" s="10"/>
      <c r="AN414" s="10">
        <v>8.0397885010266918</v>
      </c>
      <c r="AO414" s="10">
        <v>5.2709244491619138</v>
      </c>
      <c r="AP414" s="10">
        <v>9.0425362480032305</v>
      </c>
      <c r="AQ414" s="10">
        <v>114.66</v>
      </c>
      <c r="AR414" s="10"/>
      <c r="AS414" s="10"/>
      <c r="AT414" s="10">
        <v>2.3980871657124356</v>
      </c>
      <c r="AU414" s="10">
        <v>1</v>
      </c>
      <c r="AV414" s="16"/>
      <c r="AW414" s="19">
        <v>237.38131679572857</v>
      </c>
      <c r="AX414" s="1" t="s">
        <v>120</v>
      </c>
      <c r="AY414" s="23">
        <v>65.4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38.396846672873117</v>
      </c>
      <c r="BG414" s="24">
        <v>54.380865014155802</v>
      </c>
      <c r="BH414" s="24">
        <v>7.2222883129710791</v>
      </c>
      <c r="BI414" s="21"/>
      <c r="BJ414" s="25">
        <f t="shared" ca="1" si="46"/>
        <v>1</v>
      </c>
      <c r="BK414" s="24">
        <f t="shared" ca="1" si="47"/>
        <v>9.1195280181359504</v>
      </c>
      <c r="BL414" s="23">
        <f t="shared" si="48"/>
        <v>3.3620199117365468</v>
      </c>
      <c r="BM414" s="23">
        <f t="shared" ca="1" si="49"/>
        <v>3.0579161672828983</v>
      </c>
      <c r="BN414" s="22">
        <f t="shared" si="50"/>
        <v>2.7952909598658398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1923999999999999</v>
      </c>
      <c r="D415">
        <v>-4.7640000000000002E-2</v>
      </c>
      <c r="E415">
        <v>0.22721</v>
      </c>
      <c r="F415">
        <v>2.0276299999999998</v>
      </c>
      <c r="G415">
        <v>2.7785799999999998</v>
      </c>
      <c r="I415" s="17">
        <f t="shared" si="44"/>
        <v>65.944881889763778</v>
      </c>
      <c r="J415" s="16">
        <f t="shared" si="45"/>
        <v>-65.644881889763781</v>
      </c>
      <c r="K415" s="10">
        <v>115</v>
      </c>
      <c r="L415" s="16">
        <v>7114.8293963254782</v>
      </c>
      <c r="M415" s="16">
        <v>3010.104986876629</v>
      </c>
      <c r="N415" s="16">
        <v>28.576115485564305</v>
      </c>
      <c r="O415" s="16">
        <v>14.320045174537981</v>
      </c>
      <c r="P415" s="16">
        <v>15.471008241994626</v>
      </c>
      <c r="Q415" s="16">
        <v>0.39549150730863941</v>
      </c>
      <c r="R415" s="16">
        <v>2.5563395812505236</v>
      </c>
      <c r="S415" s="16">
        <v>79.927990795600422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9.361908516803211</v>
      </c>
      <c r="AC415" s="10">
        <v>53.72075702785439</v>
      </c>
      <c r="AD415" s="19">
        <v>6.9173344553424005</v>
      </c>
      <c r="AE415" s="12">
        <v>1432.0045174537981</v>
      </c>
      <c r="AF415" s="10">
        <v>1374.0208862744953</v>
      </c>
      <c r="AG415" s="10">
        <v>1031.4005494663083</v>
      </c>
      <c r="AH415" s="10">
        <v>1056.3814349493146</v>
      </c>
      <c r="AI415" s="10">
        <v>3.9118433534202635</v>
      </c>
      <c r="AJ415" s="10"/>
      <c r="AK415" s="10"/>
      <c r="AL415" s="10"/>
      <c r="AM415" s="10"/>
      <c r="AN415" s="10">
        <v>7.1600225872689904</v>
      </c>
      <c r="AO415" s="10">
        <v>4.8468041640699386</v>
      </c>
      <c r="AP415" s="10">
        <v>8.2198038462641598</v>
      </c>
      <c r="AQ415" s="10">
        <v>114.66</v>
      </c>
      <c r="AR415" s="10"/>
      <c r="AS415" s="10"/>
      <c r="AT415" s="10">
        <v>2.0612060295285066</v>
      </c>
      <c r="AU415" s="10">
        <v>1</v>
      </c>
      <c r="AV415" s="16"/>
      <c r="AW415" s="19">
        <v>206.10313294117429</v>
      </c>
      <c r="AX415" s="1" t="s">
        <v>120</v>
      </c>
      <c r="AY415" s="23">
        <v>65.6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9.361908516803211</v>
      </c>
      <c r="BG415" s="24">
        <v>53.72075702785439</v>
      </c>
      <c r="BH415" s="24">
        <v>6.9173344553424005</v>
      </c>
      <c r="BI415" s="21"/>
      <c r="BJ415" s="25">
        <f t="shared" ca="1" si="46"/>
        <v>1</v>
      </c>
      <c r="BK415" s="24">
        <f t="shared" ca="1" si="47"/>
        <v>7.9157329035182737</v>
      </c>
      <c r="BL415" s="23">
        <f t="shared" si="48"/>
        <v>3.3196659417124414</v>
      </c>
      <c r="BM415" s="23">
        <f t="shared" ca="1" si="49"/>
        <v>3.1054898985621642</v>
      </c>
      <c r="BN415" s="22">
        <f t="shared" si="50"/>
        <v>2.8223743476742258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1545</v>
      </c>
      <c r="D416">
        <v>-5.5289999999999999E-2</v>
      </c>
      <c r="E416">
        <v>0.23296</v>
      </c>
      <c r="F416">
        <v>2.02685</v>
      </c>
      <c r="G416">
        <v>2.7809499999999998</v>
      </c>
      <c r="I416" s="17">
        <f t="shared" si="44"/>
        <v>66.108923884514425</v>
      </c>
      <c r="J416" s="16">
        <f t="shared" si="45"/>
        <v>-65.808923884514428</v>
      </c>
      <c r="K416" s="10">
        <v>115</v>
      </c>
      <c r="L416" s="16">
        <v>7133.6942257218025</v>
      </c>
      <c r="M416" s="16">
        <v>3018.7335958005133</v>
      </c>
      <c r="N416" s="16">
        <v>28.647200349956247</v>
      </c>
      <c r="O416" s="16">
        <v>13.315734086242296</v>
      </c>
      <c r="P416" s="16">
        <v>14.488842168381478</v>
      </c>
      <c r="Q416" s="16">
        <v>0.34109542620631844</v>
      </c>
      <c r="R416" s="16">
        <v>2.3541938150908961</v>
      </c>
      <c r="S416" s="16">
        <v>81.46583903744316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37.025009880767129</v>
      </c>
      <c r="AC416" s="10">
        <v>55.290641008792861</v>
      </c>
      <c r="AD416" s="19">
        <v>7.6843491104400066</v>
      </c>
      <c r="AE416" s="12">
        <v>1331.5734086242296</v>
      </c>
      <c r="AF416" s="10">
        <v>1257.3622405908118</v>
      </c>
      <c r="AG416" s="10">
        <v>961.66316262861085</v>
      </c>
      <c r="AH416" s="10">
        <v>1086.5548529997307</v>
      </c>
      <c r="AI416" s="10">
        <v>4.2477386253832705</v>
      </c>
      <c r="AJ416" s="10"/>
      <c r="AK416" s="10"/>
      <c r="AL416" s="10"/>
      <c r="AM416" s="10"/>
      <c r="AN416" s="10">
        <v>6.657867043121148</v>
      </c>
      <c r="AO416" s="10">
        <v>4.5773397017731234</v>
      </c>
      <c r="AP416" s="10">
        <v>7.6933053010288868</v>
      </c>
      <c r="AQ416" s="10">
        <v>114.66</v>
      </c>
      <c r="AR416" s="10"/>
      <c r="AS416" s="10"/>
      <c r="AT416" s="10">
        <v>1.8721993415235045</v>
      </c>
      <c r="AU416" s="10">
        <v>1</v>
      </c>
      <c r="AV416" s="16"/>
      <c r="AW416" s="19">
        <v>188.60433608862175</v>
      </c>
      <c r="AX416" s="1" t="s">
        <v>120</v>
      </c>
      <c r="AY416" s="23">
        <v>65.8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37.025009880767129</v>
      </c>
      <c r="BG416" s="24">
        <v>55.290641008792861</v>
      </c>
      <c r="BH416" s="24">
        <v>7.6843491104400066</v>
      </c>
      <c r="BI416" s="21"/>
      <c r="BJ416" s="25">
        <f t="shared" ca="1" si="46"/>
        <v>1</v>
      </c>
      <c r="BK416" s="24">
        <f t="shared" ca="1" si="47"/>
        <v>7.2361437065626593</v>
      </c>
      <c r="BL416" s="23">
        <f t="shared" si="48"/>
        <v>3.1230139225700353</v>
      </c>
      <c r="BM416" s="23">
        <f t="shared" ca="1" si="49"/>
        <v>3.1232093229657845</v>
      </c>
      <c r="BN416" s="22">
        <f t="shared" si="50"/>
        <v>2.8253828525077727</v>
      </c>
      <c r="BO416" s="21"/>
      <c r="BP416" s="2"/>
    </row>
    <row r="417" spans="1:68" x14ac:dyDescent="0.2">
      <c r="A417">
        <v>20.2</v>
      </c>
      <c r="B417">
        <v>2.1</v>
      </c>
      <c r="C417">
        <v>0.21385000000000001</v>
      </c>
      <c r="D417">
        <v>-5.8549999999999998E-2</v>
      </c>
      <c r="E417">
        <v>0.23777999999999999</v>
      </c>
      <c r="F417">
        <v>2.0269300000000001</v>
      </c>
      <c r="G417">
        <v>2.7865500000000001</v>
      </c>
      <c r="I417" s="17">
        <f t="shared" si="44"/>
        <v>66.272965879265087</v>
      </c>
      <c r="J417" s="16">
        <f t="shared" si="45"/>
        <v>-65.972965879265089</v>
      </c>
      <c r="K417" s="10">
        <v>115</v>
      </c>
      <c r="L417" s="16">
        <v>7152.5590551181285</v>
      </c>
      <c r="M417" s="16">
        <v>3027.362204724398</v>
      </c>
      <c r="N417" s="16">
        <v>28.718285214348199</v>
      </c>
      <c r="O417" s="16">
        <v>12.891750513347022</v>
      </c>
      <c r="P417" s="16">
        <v>14.08342189475052</v>
      </c>
      <c r="Q417" s="16">
        <v>0.31791487399800911</v>
      </c>
      <c r="R417" s="16">
        <v>2.2573695254880439</v>
      </c>
      <c r="S417" s="16">
        <v>82.754957041909591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5.885934090298875</v>
      </c>
      <c r="AC417" s="10">
        <v>56.019071901772151</v>
      </c>
      <c r="AD417" s="19">
        <v>8.0949940079289711</v>
      </c>
      <c r="AE417" s="12">
        <v>1289.1750513347022</v>
      </c>
      <c r="AF417" s="10">
        <v>1208.5560419638562</v>
      </c>
      <c r="AG417" s="10">
        <v>931.25664210628906</v>
      </c>
      <c r="AH417" s="10">
        <v>1111.6115347384057</v>
      </c>
      <c r="AI417" s="10">
        <v>4.4299348808822065</v>
      </c>
      <c r="AJ417" s="10"/>
      <c r="AK417" s="10"/>
      <c r="AL417" s="10"/>
      <c r="AM417" s="10"/>
      <c r="AN417" s="10">
        <v>6.4458752566735109</v>
      </c>
      <c r="AO417" s="10">
        <v>4.4651734537218459</v>
      </c>
      <c r="AP417" s="10">
        <v>7.450053136850312</v>
      </c>
      <c r="AQ417" s="10">
        <v>114.66</v>
      </c>
      <c r="AR417" s="10"/>
      <c r="AS417" s="10"/>
      <c r="AT417" s="10">
        <v>1.7905761206366395</v>
      </c>
      <c r="AU417" s="10">
        <v>1</v>
      </c>
      <c r="AV417" s="16"/>
      <c r="AW417" s="19">
        <v>181.28340629457841</v>
      </c>
      <c r="AX417" s="1" t="s">
        <v>120</v>
      </c>
      <c r="AY417" s="23">
        <v>65.9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5.885934090298875</v>
      </c>
      <c r="BG417" s="24">
        <v>56.019071901772151</v>
      </c>
      <c r="BH417" s="24">
        <v>8.0949940079289711</v>
      </c>
      <c r="BI417" s="21"/>
      <c r="BJ417" s="25">
        <f t="shared" ca="1" si="46"/>
        <v>1</v>
      </c>
      <c r="BK417" s="24">
        <f t="shared" ca="1" si="47"/>
        <v>6.9414504487070419</v>
      </c>
      <c r="BL417" s="23">
        <f t="shared" si="48"/>
        <v>3.0257025448774546</v>
      </c>
      <c r="BM417" s="23">
        <f t="shared" ca="1" si="49"/>
        <v>3.1308279689822758</v>
      </c>
      <c r="BN417" s="22">
        <f t="shared" si="50"/>
        <v>2.8253753690650831</v>
      </c>
      <c r="BO417" s="21"/>
      <c r="BP417" s="2"/>
    </row>
    <row r="418" spans="1:68" x14ac:dyDescent="0.2">
      <c r="A418">
        <v>20.25</v>
      </c>
      <c r="B418">
        <v>2.1</v>
      </c>
      <c r="C418">
        <v>0.21310999999999999</v>
      </c>
      <c r="D418">
        <v>-5.9659999999999998E-2</v>
      </c>
      <c r="E418">
        <v>0.24071999999999999</v>
      </c>
      <c r="F418">
        <v>2.0219299999999998</v>
      </c>
      <c r="G418">
        <v>2.7858800000000001</v>
      </c>
      <c r="I418" s="17">
        <f t="shared" si="44"/>
        <v>66.437007874015748</v>
      </c>
      <c r="J418" s="16">
        <f t="shared" si="45"/>
        <v>-66.137007874015751</v>
      </c>
      <c r="K418" s="10">
        <v>115</v>
      </c>
      <c r="L418" s="16">
        <v>7171.4238845144546</v>
      </c>
      <c r="M418" s="16">
        <v>3035.9908136482827</v>
      </c>
      <c r="N418" s="16">
        <v>28.789370078740156</v>
      </c>
      <c r="O418" s="16">
        <v>12.695658110882952</v>
      </c>
      <c r="P418" s="16">
        <v>13.898652334576303</v>
      </c>
      <c r="Q418" s="16">
        <v>0.31002210928904494</v>
      </c>
      <c r="R418" s="16">
        <v>2.2305911524802227</v>
      </c>
      <c r="S418" s="16">
        <v>83.541265534260504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5.791098052265475</v>
      </c>
      <c r="AC418" s="10">
        <v>56.078566501634377</v>
      </c>
      <c r="AD418" s="19">
        <v>8.1303354461001494</v>
      </c>
      <c r="AE418" s="12">
        <v>1269.5658110882953</v>
      </c>
      <c r="AF418" s="10">
        <v>1185.7087508023997</v>
      </c>
      <c r="AG418" s="10">
        <v>917.39892509322272</v>
      </c>
      <c r="AH418" s="10">
        <v>1126.3247065135615</v>
      </c>
      <c r="AI418" s="10">
        <v>4.4831164998035939</v>
      </c>
      <c r="AJ418" s="10"/>
      <c r="AK418" s="10"/>
      <c r="AL418" s="10"/>
      <c r="AM418" s="10"/>
      <c r="AN418" s="10">
        <v>6.3478290554414762</v>
      </c>
      <c r="AO418" s="10">
        <v>4.4206730260042315</v>
      </c>
      <c r="AP418" s="10">
        <v>7.3391914007457819</v>
      </c>
      <c r="AQ418" s="10">
        <v>114.66</v>
      </c>
      <c r="AR418" s="10"/>
      <c r="AS418" s="10"/>
      <c r="AT418" s="10">
        <v>1.7497955681115294</v>
      </c>
      <c r="AU418" s="10">
        <v>1</v>
      </c>
      <c r="AV418" s="16"/>
      <c r="AW418" s="19">
        <v>177.85631262035994</v>
      </c>
      <c r="AX418" s="1" t="s">
        <v>120</v>
      </c>
      <c r="AY418" s="23">
        <v>66.1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5.791098052265475</v>
      </c>
      <c r="BG418" s="24">
        <v>56.078566501634377</v>
      </c>
      <c r="BH418" s="24">
        <v>8.1303354461001494</v>
      </c>
      <c r="BI418" s="21"/>
      <c r="BJ418" s="25">
        <f t="shared" ca="1" si="46"/>
        <v>1</v>
      </c>
      <c r="BK418" s="24">
        <f t="shared" ca="1" si="47"/>
        <v>6.793788931084574</v>
      </c>
      <c r="BL418" s="23">
        <f t="shared" si="48"/>
        <v>3.006146622547579</v>
      </c>
      <c r="BM418" s="23">
        <f t="shared" ca="1" si="49"/>
        <v>3.1371470059177167</v>
      </c>
      <c r="BN418" s="22">
        <f t="shared" si="50"/>
        <v>2.8272623824671705</v>
      </c>
      <c r="BO418" s="21"/>
      <c r="BP418" s="2"/>
    </row>
    <row r="419" spans="1:68" x14ac:dyDescent="0.2">
      <c r="A419">
        <v>20.3</v>
      </c>
      <c r="B419">
        <v>0.3</v>
      </c>
      <c r="C419">
        <v>0.2127</v>
      </c>
      <c r="D419">
        <v>-5.9310000000000002E-2</v>
      </c>
      <c r="E419">
        <v>0.24493000000000001</v>
      </c>
      <c r="F419">
        <v>2.0214500000000002</v>
      </c>
      <c r="G419">
        <v>2.78918</v>
      </c>
      <c r="I419" s="17">
        <f t="shared" si="44"/>
        <v>66.60104986876641</v>
      </c>
      <c r="J419" s="16">
        <f t="shared" si="45"/>
        <v>-66.301049868766412</v>
      </c>
      <c r="K419" s="10">
        <v>115</v>
      </c>
      <c r="L419" s="16">
        <v>7190.2887139107806</v>
      </c>
      <c r="M419" s="16">
        <v>3044.6194225721674</v>
      </c>
      <c r="N419" s="16">
        <v>28.860454943132108</v>
      </c>
      <c r="O419" s="16">
        <v>12.587012320328537</v>
      </c>
      <c r="P419" s="16">
        <v>13.806220546076405</v>
      </c>
      <c r="Q419" s="16">
        <v>0.31251081888196153</v>
      </c>
      <c r="R419" s="16">
        <v>2.2635508236232984</v>
      </c>
      <c r="S419" s="16">
        <v>84.667237899157541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36.86524995280022</v>
      </c>
      <c r="AC419" s="10">
        <v>55.394319761209502</v>
      </c>
      <c r="AD419" s="19">
        <v>7.7404302859902767</v>
      </c>
      <c r="AE419" s="12">
        <v>1258.7012320328536</v>
      </c>
      <c r="AF419" s="10">
        <v>1173.7247268967456</v>
      </c>
      <c r="AG419" s="10">
        <v>910.46654095573035</v>
      </c>
      <c r="AH419" s="10">
        <v>1148.0252493810945</v>
      </c>
      <c r="AI419" s="10">
        <v>4.4178376273402407</v>
      </c>
      <c r="AJ419" s="10"/>
      <c r="AK419" s="10"/>
      <c r="AL419" s="10"/>
      <c r="AM419" s="10"/>
      <c r="AN419" s="10">
        <v>6.2935061601642683</v>
      </c>
      <c r="AO419" s="10">
        <v>4.4123551041819127</v>
      </c>
      <c r="AP419" s="10">
        <v>7.2837323276458426</v>
      </c>
      <c r="AQ419" s="10">
        <v>114.66</v>
      </c>
      <c r="AR419" s="10"/>
      <c r="AS419" s="10"/>
      <c r="AT419" s="10">
        <v>1.7260620023396216</v>
      </c>
      <c r="AU419" s="10">
        <v>1</v>
      </c>
      <c r="AV419" s="16"/>
      <c r="AW419" s="19">
        <v>176.05870903451182</v>
      </c>
      <c r="AX419" s="1" t="s">
        <v>120</v>
      </c>
      <c r="AY419" s="23">
        <v>66.3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6.86524995280022</v>
      </c>
      <c r="BG419" s="24">
        <v>55.394319761209502</v>
      </c>
      <c r="BH419" s="24">
        <v>7.7404302859902767</v>
      </c>
      <c r="BI419" s="21"/>
      <c r="BJ419" s="25">
        <f t="shared" ca="1" si="46"/>
        <v>1</v>
      </c>
      <c r="BK419" s="24">
        <f t="shared" ca="1" si="47"/>
        <v>6.70762073802607</v>
      </c>
      <c r="BL419" s="23">
        <f t="shared" si="48"/>
        <v>3.0605081491303898</v>
      </c>
      <c r="BM419" s="23">
        <f t="shared" ca="1" si="49"/>
        <v>3.1460231568684311</v>
      </c>
      <c r="BN419" s="22">
        <f t="shared" si="50"/>
        <v>2.8332097824333595</v>
      </c>
      <c r="BO419" s="21"/>
      <c r="BP419" s="2"/>
    </row>
    <row r="420" spans="1:68" x14ac:dyDescent="0.2">
      <c r="A420">
        <v>20.350000000000001</v>
      </c>
      <c r="B420">
        <v>2.1</v>
      </c>
      <c r="C420">
        <v>0.21187</v>
      </c>
      <c r="D420">
        <v>-6.0760000000000002E-2</v>
      </c>
      <c r="E420">
        <v>0.2482</v>
      </c>
      <c r="F420">
        <v>2.0246300000000002</v>
      </c>
      <c r="G420">
        <v>2.7927300000000002</v>
      </c>
      <c r="I420" s="17">
        <f t="shared" si="44"/>
        <v>66.765091863517057</v>
      </c>
      <c r="J420" s="16">
        <f t="shared" si="45"/>
        <v>-66.46509186351706</v>
      </c>
      <c r="K420" s="10">
        <v>115</v>
      </c>
      <c r="L420" s="16">
        <v>7209.1535433071049</v>
      </c>
      <c r="M420" s="16">
        <v>3053.2480314960517</v>
      </c>
      <c r="N420" s="16">
        <v>28.931539807524057</v>
      </c>
      <c r="O420" s="16">
        <v>12.367070841889113</v>
      </c>
      <c r="P420" s="16">
        <v>13.598872841204267</v>
      </c>
      <c r="Q420" s="16">
        <v>0.30220045056844974</v>
      </c>
      <c r="R420" s="16">
        <v>2.222246314803308</v>
      </c>
      <c r="S420" s="16">
        <v>85.541805507996798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6.514504792768605</v>
      </c>
      <c r="AC420" s="10">
        <v>55.620227470819074</v>
      </c>
      <c r="AD420" s="19">
        <v>7.8652677364123207</v>
      </c>
      <c r="AE420" s="12">
        <v>1236.7070841889113</v>
      </c>
      <c r="AF420" s="10">
        <v>1148.2211834178868</v>
      </c>
      <c r="AG420" s="10">
        <v>894.91546309032003</v>
      </c>
      <c r="AH420" s="10">
        <v>1164.5540372668677</v>
      </c>
      <c r="AI420" s="10">
        <v>4.499951213052233</v>
      </c>
      <c r="AJ420" s="10"/>
      <c r="AK420" s="10"/>
      <c r="AL420" s="10"/>
      <c r="AM420" s="10"/>
      <c r="AN420" s="10">
        <v>6.1835354209445565</v>
      </c>
      <c r="AO420" s="10">
        <v>4.3591177868151361</v>
      </c>
      <c r="AP420" s="10">
        <v>7.15932370472256</v>
      </c>
      <c r="AQ420" s="10">
        <v>114.66</v>
      </c>
      <c r="AR420" s="10"/>
      <c r="AS420" s="10"/>
      <c r="AT420" s="10">
        <v>1.6816816482660573</v>
      </c>
      <c r="AU420" s="10">
        <v>1</v>
      </c>
      <c r="AV420" s="16"/>
      <c r="AW420" s="19">
        <v>172.233177512683</v>
      </c>
      <c r="AX420" s="1" t="s">
        <v>120</v>
      </c>
      <c r="AY420" s="23">
        <v>66.4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6.514504792768605</v>
      </c>
      <c r="BG420" s="24">
        <v>55.620227470819074</v>
      </c>
      <c r="BH420" s="24">
        <v>7.8652677364123207</v>
      </c>
      <c r="BI420" s="21"/>
      <c r="BJ420" s="25">
        <f t="shared" ca="1" si="46"/>
        <v>1</v>
      </c>
      <c r="BK420" s="24">
        <f t="shared" ca="1" si="47"/>
        <v>6.5466650376606585</v>
      </c>
      <c r="BL420" s="23">
        <f t="shared" si="48"/>
        <v>3.0237292198012198</v>
      </c>
      <c r="BM420" s="23">
        <f t="shared" ca="1" si="49"/>
        <v>3.1520557329437953</v>
      </c>
      <c r="BN420" s="22">
        <f t="shared" si="50"/>
        <v>2.8342461021130076</v>
      </c>
      <c r="BO420" s="21"/>
      <c r="BP420" s="2"/>
    </row>
    <row r="421" spans="1:68" x14ac:dyDescent="0.2">
      <c r="A421">
        <v>20.399999999999999</v>
      </c>
      <c r="B421">
        <v>2</v>
      </c>
      <c r="C421">
        <v>0.21137</v>
      </c>
      <c r="D421">
        <v>-6.1990000000000003E-2</v>
      </c>
      <c r="E421">
        <v>0.27337</v>
      </c>
      <c r="F421">
        <v>2.0249799999999998</v>
      </c>
      <c r="G421">
        <v>2.7949999999999999</v>
      </c>
      <c r="I421" s="17">
        <f t="shared" si="44"/>
        <v>66.929133858267704</v>
      </c>
      <c r="J421" s="16">
        <f t="shared" si="45"/>
        <v>-66.629133858267707</v>
      </c>
      <c r="K421" s="10">
        <v>115</v>
      </c>
      <c r="L421" s="16">
        <v>7228.0183727034291</v>
      </c>
      <c r="M421" s="16">
        <v>3061.8766404199359</v>
      </c>
      <c r="N421" s="16">
        <v>29.002624671916003</v>
      </c>
      <c r="O421" s="16">
        <v>12.234575975359339</v>
      </c>
      <c r="P421" s="16">
        <v>13.563315369380479</v>
      </c>
      <c r="Q421" s="16">
        <v>0.29345441399905692</v>
      </c>
      <c r="R421" s="16">
        <v>2.1635891078779861</v>
      </c>
      <c r="S421" s="16">
        <v>92.273569029245778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5.867652519828589</v>
      </c>
      <c r="AC421" s="10">
        <v>56.030554742767301</v>
      </c>
      <c r="AD421" s="19">
        <v>8.1017927374041108</v>
      </c>
      <c r="AE421" s="12">
        <v>1223.4575975359339</v>
      </c>
      <c r="AF421" s="10">
        <v>1142.9282555917748</v>
      </c>
      <c r="AG421" s="10">
        <v>892.24865270353598</v>
      </c>
      <c r="AH421" s="10">
        <v>1301.5737124936411</v>
      </c>
      <c r="AI421" s="10">
        <v>4.6219496870215995</v>
      </c>
      <c r="AJ421" s="10"/>
      <c r="AK421" s="10"/>
      <c r="AL421" s="10"/>
      <c r="AM421" s="10"/>
      <c r="AN421" s="10">
        <v>6.1172879876796697</v>
      </c>
      <c r="AO421" s="10">
        <v>4.3395417403193681</v>
      </c>
      <c r="AP421" s="10">
        <v>7.1379892216282874</v>
      </c>
      <c r="AQ421" s="10">
        <v>114.66</v>
      </c>
      <c r="AR421" s="10"/>
      <c r="AS421" s="10"/>
      <c r="AT421" s="10">
        <v>1.6685747360064151</v>
      </c>
      <c r="AU421" s="10">
        <v>1</v>
      </c>
      <c r="AV421" s="16"/>
      <c r="AW421" s="19">
        <v>171.43923833876622</v>
      </c>
      <c r="AX421" s="1" t="s">
        <v>120</v>
      </c>
      <c r="AY421" s="23">
        <v>66.6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5.867652519828589</v>
      </c>
      <c r="BG421" s="24">
        <v>56.030554742767301</v>
      </c>
      <c r="BH421" s="24">
        <v>8.1017927374041108</v>
      </c>
      <c r="BI421" s="21"/>
      <c r="BJ421" s="25">
        <f t="shared" ca="1" si="46"/>
        <v>1</v>
      </c>
      <c r="BK421" s="24">
        <f t="shared" ca="1" si="47"/>
        <v>6.4988288892423949</v>
      </c>
      <c r="BL421" s="23">
        <f t="shared" si="48"/>
        <v>2.9494962623587049</v>
      </c>
      <c r="BM421" s="23">
        <f t="shared" ca="1" si="49"/>
        <v>3.1489320555253006</v>
      </c>
      <c r="BN421" s="22">
        <f t="shared" si="50"/>
        <v>2.8287902158164631</v>
      </c>
      <c r="BO421" s="21"/>
      <c r="BP421" s="2"/>
    </row>
    <row r="422" spans="1:68" x14ac:dyDescent="0.2">
      <c r="A422">
        <v>20.45</v>
      </c>
      <c r="B422">
        <v>2.1</v>
      </c>
      <c r="C422">
        <v>0.21189</v>
      </c>
      <c r="D422">
        <v>-6.2010000000000003E-2</v>
      </c>
      <c r="E422">
        <v>0.27662999999999999</v>
      </c>
      <c r="F422">
        <v>2.0232000000000001</v>
      </c>
      <c r="G422">
        <v>2.79738</v>
      </c>
      <c r="I422" s="17">
        <f t="shared" si="44"/>
        <v>67.093175853018366</v>
      </c>
      <c r="J422" s="16">
        <f t="shared" si="45"/>
        <v>-66.793175853018369</v>
      </c>
      <c r="K422" s="10">
        <v>115</v>
      </c>
      <c r="L422" s="16">
        <v>7246.8832020997552</v>
      </c>
      <c r="M422" s="16">
        <v>3070.5052493438207</v>
      </c>
      <c r="N422" s="16">
        <v>29.073709536307959</v>
      </c>
      <c r="O422" s="16">
        <v>12.372370636550302</v>
      </c>
      <c r="P422" s="16">
        <v>13.713665291069713</v>
      </c>
      <c r="Q422" s="16">
        <v>0.29331220202231884</v>
      </c>
      <c r="R422" s="16">
        <v>2.1388315654263681</v>
      </c>
      <c r="S422" s="16">
        <v>93.145462119403575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5.005296501732538</v>
      </c>
      <c r="AC422" s="10">
        <v>56.564483753445991</v>
      </c>
      <c r="AD422" s="19">
        <v>8.4302197448214713</v>
      </c>
      <c r="AE422" s="12">
        <v>1237.2370636550302</v>
      </c>
      <c r="AF422" s="10">
        <v>1159.5067858260184</v>
      </c>
      <c r="AG422" s="10">
        <v>903.5248968302285</v>
      </c>
      <c r="AH422" s="10">
        <v>1318.0474817093955</v>
      </c>
      <c r="AI422" s="10">
        <v>4.6754499800953413</v>
      </c>
      <c r="AJ422" s="10"/>
      <c r="AK422" s="10"/>
      <c r="AL422" s="10"/>
      <c r="AM422" s="10"/>
      <c r="AN422" s="10">
        <v>6.1861853182751512</v>
      </c>
      <c r="AO422" s="10">
        <v>4.3700012034996831</v>
      </c>
      <c r="AP422" s="10">
        <v>7.2281991746418273</v>
      </c>
      <c r="AQ422" s="10">
        <v>114.66</v>
      </c>
      <c r="AR422" s="10"/>
      <c r="AS422" s="10"/>
      <c r="AT422" s="10">
        <v>1.6889824780256064</v>
      </c>
      <c r="AU422" s="10">
        <v>1</v>
      </c>
      <c r="AV422" s="16"/>
      <c r="AW422" s="19">
        <v>173.92601787390274</v>
      </c>
      <c r="AX422" s="1" t="s">
        <v>120</v>
      </c>
      <c r="AY422" s="23">
        <v>66.7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5.005296501732538</v>
      </c>
      <c r="BG422" s="24">
        <v>56.564483753445991</v>
      </c>
      <c r="BH422" s="24">
        <v>8.4302197448214713</v>
      </c>
      <c r="BI422" s="21"/>
      <c r="BJ422" s="25">
        <f t="shared" ca="1" si="46"/>
        <v>1</v>
      </c>
      <c r="BK422" s="24">
        <f t="shared" ca="1" si="47"/>
        <v>6.5723539747578394</v>
      </c>
      <c r="BL422" s="23">
        <f t="shared" si="48"/>
        <v>2.9068949414117724</v>
      </c>
      <c r="BM422" s="23">
        <f t="shared" ca="1" si="49"/>
        <v>3.1414198241782505</v>
      </c>
      <c r="BN422" s="22">
        <f t="shared" si="50"/>
        <v>2.8220435517264266</v>
      </c>
      <c r="BO422" s="21"/>
      <c r="BP422" s="2"/>
    </row>
    <row r="423" spans="1:68" x14ac:dyDescent="0.2">
      <c r="A423">
        <v>20.5</v>
      </c>
      <c r="B423">
        <v>2.1</v>
      </c>
      <c r="C423">
        <v>0.21138999999999999</v>
      </c>
      <c r="D423">
        <v>-6.1400000000000003E-2</v>
      </c>
      <c r="E423">
        <v>0.28123999999999999</v>
      </c>
      <c r="F423">
        <v>2.0221300000000002</v>
      </c>
      <c r="G423">
        <v>2.7968500000000001</v>
      </c>
      <c r="I423" s="17">
        <f t="shared" si="44"/>
        <v>67.257217847769027</v>
      </c>
      <c r="J423" s="16">
        <f t="shared" si="45"/>
        <v>-66.95721784776903</v>
      </c>
      <c r="K423" s="10">
        <v>115</v>
      </c>
      <c r="L423" s="16">
        <v>7265.7480314960812</v>
      </c>
      <c r="M423" s="16">
        <v>3079.1338582677054</v>
      </c>
      <c r="N423" s="16">
        <v>29.144794400699912</v>
      </c>
      <c r="O423" s="16">
        <v>12.239875770020527</v>
      </c>
      <c r="P423" s="16">
        <v>13.598924949354979</v>
      </c>
      <c r="Q423" s="16">
        <v>0.29764966731283071</v>
      </c>
      <c r="R423" s="16">
        <v>2.1887735127691013</v>
      </c>
      <c r="S423" s="16">
        <v>94.378415231559231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6.542466457059625</v>
      </c>
      <c r="AC423" s="10">
        <v>55.602305026913683</v>
      </c>
      <c r="AD423" s="19">
        <v>7.8552285160266937</v>
      </c>
      <c r="AE423" s="12">
        <v>1223.9875770020528</v>
      </c>
      <c r="AF423" s="10">
        <v>1144.8982262480306</v>
      </c>
      <c r="AG423" s="10">
        <v>894.91937120162345</v>
      </c>
      <c r="AH423" s="10">
        <v>1341.9487713776773</v>
      </c>
      <c r="AI423" s="10">
        <v>4.568768738136189</v>
      </c>
      <c r="AJ423" s="10"/>
      <c r="AK423" s="10"/>
      <c r="AL423" s="10"/>
      <c r="AM423" s="10"/>
      <c r="AN423" s="10">
        <v>6.1199378850102635</v>
      </c>
      <c r="AO423" s="10">
        <v>4.3614352654187734</v>
      </c>
      <c r="AP423" s="10">
        <v>7.1593549696129868</v>
      </c>
      <c r="AQ423" s="10">
        <v>114.66</v>
      </c>
      <c r="AR423" s="10"/>
      <c r="AS423" s="10"/>
      <c r="AT423" s="10">
        <v>1.6617262323856747</v>
      </c>
      <c r="AU423" s="10">
        <v>1</v>
      </c>
      <c r="AV423" s="16"/>
      <c r="AW423" s="19">
        <v>171.7347339372046</v>
      </c>
      <c r="AX423" s="1" t="s">
        <v>120</v>
      </c>
      <c r="AY423" s="23">
        <v>66.9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6.542466457059625</v>
      </c>
      <c r="BG423" s="24">
        <v>55.602305026913683</v>
      </c>
      <c r="BH423" s="24">
        <v>7.8552285160266937</v>
      </c>
      <c r="BI423" s="21"/>
      <c r="BJ423" s="25">
        <f t="shared" ca="1" si="46"/>
        <v>1</v>
      </c>
      <c r="BK423" s="24">
        <f t="shared" ca="1" si="47"/>
        <v>6.4732820282218935</v>
      </c>
      <c r="BL423" s="23">
        <f t="shared" si="48"/>
        <v>2.9866360235939973</v>
      </c>
      <c r="BM423" s="23">
        <f t="shared" ca="1" si="49"/>
        <v>3.1532938014881995</v>
      </c>
      <c r="BN423" s="22">
        <f t="shared" si="50"/>
        <v>2.8306062845527902</v>
      </c>
      <c r="BP423" s="2"/>
    </row>
    <row r="424" spans="1:68" x14ac:dyDescent="0.2">
      <c r="A424">
        <v>20.55</v>
      </c>
      <c r="B424">
        <v>2.1</v>
      </c>
      <c r="C424">
        <v>0.21146999999999999</v>
      </c>
      <c r="D424">
        <v>-6.1940000000000002E-2</v>
      </c>
      <c r="E424">
        <v>0.28514</v>
      </c>
      <c r="F424">
        <v>2.0221800000000001</v>
      </c>
      <c r="G424">
        <v>2.8016299999999998</v>
      </c>
      <c r="I424" s="17">
        <f t="shared" si="44"/>
        <v>67.421259842519689</v>
      </c>
      <c r="J424" s="16">
        <f t="shared" si="45"/>
        <v>-67.121259842519692</v>
      </c>
      <c r="K424" s="10">
        <v>115</v>
      </c>
      <c r="L424" s="16">
        <v>7284.6128608924073</v>
      </c>
      <c r="M424" s="16">
        <v>3087.7624671915901</v>
      </c>
      <c r="N424" s="16">
        <v>29.215879265091864</v>
      </c>
      <c r="O424" s="16">
        <v>12.261074948665289</v>
      </c>
      <c r="P424" s="16">
        <v>13.635144224914853</v>
      </c>
      <c r="Q424" s="16">
        <v>0.29380994394090221</v>
      </c>
      <c r="R424" s="16">
        <v>2.154798945243551</v>
      </c>
      <c r="S424" s="16">
        <v>95.421477517330828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5.76405902013834</v>
      </c>
      <c r="AC424" s="10">
        <v>56.095496074084323</v>
      </c>
      <c r="AD424" s="19">
        <v>8.1404449057773398</v>
      </c>
      <c r="AE424" s="12">
        <v>1226.1074948665289</v>
      </c>
      <c r="AF424" s="10">
        <v>1148.0496216435258</v>
      </c>
      <c r="AG424" s="10">
        <v>897.63581686861403</v>
      </c>
      <c r="AH424" s="10">
        <v>1361.9437354746301</v>
      </c>
      <c r="AI424" s="10">
        <v>4.6408042022081686</v>
      </c>
      <c r="AJ424" s="10"/>
      <c r="AK424" s="10"/>
      <c r="AL424" s="10"/>
      <c r="AM424" s="10"/>
      <c r="AN424" s="10">
        <v>6.1305374743326446</v>
      </c>
      <c r="AO424" s="10">
        <v>4.3641700484624355</v>
      </c>
      <c r="AP424" s="10">
        <v>7.1810865349489115</v>
      </c>
      <c r="AQ424" s="10">
        <v>114.66</v>
      </c>
      <c r="AR424" s="10"/>
      <c r="AS424" s="10"/>
      <c r="AT424" s="10">
        <v>1.6616234444061015</v>
      </c>
      <c r="AU424" s="10">
        <v>1</v>
      </c>
      <c r="AV424" s="16"/>
      <c r="AW424" s="19">
        <v>172.2074432465289</v>
      </c>
      <c r="AX424" s="1" t="s">
        <v>120</v>
      </c>
      <c r="AY424" s="23">
        <v>67.1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5.76405902013834</v>
      </c>
      <c r="BG424" s="24">
        <v>56.095496074084323</v>
      </c>
      <c r="BH424" s="24">
        <v>8.1404449057773398</v>
      </c>
      <c r="BI424" s="21"/>
      <c r="BJ424" s="25">
        <f t="shared" ca="1" si="46"/>
        <v>1</v>
      </c>
      <c r="BK424" s="24">
        <f t="shared" ca="1" si="47"/>
        <v>6.4725430797514854</v>
      </c>
      <c r="BL424" s="23">
        <f t="shared" si="48"/>
        <v>2.9402052748573113</v>
      </c>
      <c r="BM424" s="23">
        <f t="shared" ca="1" si="49"/>
        <v>3.149682765028909</v>
      </c>
      <c r="BN424" s="22">
        <f t="shared" si="50"/>
        <v>2.825902102297035</v>
      </c>
      <c r="BP424" s="2"/>
    </row>
    <row r="425" spans="1:68" x14ac:dyDescent="0.2">
      <c r="A425">
        <v>20.6</v>
      </c>
      <c r="B425">
        <v>2.1</v>
      </c>
      <c r="C425">
        <v>0.21121999999999999</v>
      </c>
      <c r="D425">
        <v>-6.1969999999999997E-2</v>
      </c>
      <c r="E425">
        <v>0.28754000000000002</v>
      </c>
      <c r="F425">
        <v>2.02515</v>
      </c>
      <c r="G425">
        <v>2.8059500000000002</v>
      </c>
      <c r="I425" s="17">
        <f t="shared" si="44"/>
        <v>67.585301837270336</v>
      </c>
      <c r="J425" s="16">
        <f t="shared" si="45"/>
        <v>-67.285301837270339</v>
      </c>
      <c r="K425" s="10">
        <v>115</v>
      </c>
      <c r="L425" s="16">
        <v>7303.4776902887315</v>
      </c>
      <c r="M425" s="16">
        <v>3096.3910761154743</v>
      </c>
      <c r="N425" s="16">
        <v>29.286964129483813</v>
      </c>
      <c r="O425" s="16">
        <v>12.194827515400405</v>
      </c>
      <c r="P425" s="16">
        <v>13.578139928213114</v>
      </c>
      <c r="Q425" s="16">
        <v>0.29359662597579506</v>
      </c>
      <c r="R425" s="16">
        <v>2.1622742697307911</v>
      </c>
      <c r="S425" s="16">
        <v>96.063362000882591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36.137974757213776</v>
      </c>
      <c r="AC425" s="10">
        <v>55.860082574438522</v>
      </c>
      <c r="AD425" s="19">
        <v>8.0019426683477022</v>
      </c>
      <c r="AE425" s="12">
        <v>1219.4827515400407</v>
      </c>
      <c r="AF425" s="10">
        <v>1140.2335379494198</v>
      </c>
      <c r="AG425" s="10">
        <v>893.3604946159835</v>
      </c>
      <c r="AH425" s="10">
        <v>1373.6858990687751</v>
      </c>
      <c r="AI425" s="10">
        <v>4.6247602073371699</v>
      </c>
      <c r="AJ425" s="10"/>
      <c r="AK425" s="10"/>
      <c r="AL425" s="10"/>
      <c r="AM425" s="10"/>
      <c r="AN425" s="10">
        <v>6.0974137577002026</v>
      </c>
      <c r="AO425" s="10">
        <v>4.3571730016537895</v>
      </c>
      <c r="AP425" s="10">
        <v>7.1468839569278684</v>
      </c>
      <c r="AQ425" s="10">
        <v>114.66</v>
      </c>
      <c r="AR425" s="10"/>
      <c r="AS425" s="10"/>
      <c r="AT425" s="10">
        <v>1.6449044434309916</v>
      </c>
      <c r="AU425" s="10">
        <v>1</v>
      </c>
      <c r="AV425" s="16"/>
      <c r="AW425" s="19">
        <v>171.03503069241296</v>
      </c>
      <c r="AX425" s="1" t="s">
        <v>120</v>
      </c>
      <c r="AY425" s="23">
        <v>67.2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36.137974757213776</v>
      </c>
      <c r="BG425" s="24">
        <v>55.860082574438522</v>
      </c>
      <c r="BH425" s="24">
        <v>8.0019426683477022</v>
      </c>
      <c r="BI425" s="21"/>
      <c r="BJ425" s="25">
        <f t="shared" ca="1" si="46"/>
        <v>1</v>
      </c>
      <c r="BK425" s="24">
        <f t="shared" ca="1" si="47"/>
        <v>6.4115939098505255</v>
      </c>
      <c r="BL425" s="23">
        <f t="shared" si="48"/>
        <v>2.9577348680437328</v>
      </c>
      <c r="BM425" s="23">
        <f t="shared" ca="1" si="49"/>
        <v>3.1545353381057706</v>
      </c>
      <c r="BN425" s="22">
        <f t="shared" si="50"/>
        <v>2.8282487827004981</v>
      </c>
      <c r="BP425" s="2"/>
    </row>
    <row r="426" spans="1:68" x14ac:dyDescent="0.2">
      <c r="A426">
        <v>20.65</v>
      </c>
      <c r="B426">
        <v>2.1</v>
      </c>
      <c r="C426">
        <v>0.21016000000000001</v>
      </c>
      <c r="D426">
        <v>-6.1960000000000001E-2</v>
      </c>
      <c r="E426">
        <v>0.28974</v>
      </c>
      <c r="F426">
        <v>2.0179299999999998</v>
      </c>
      <c r="G426">
        <v>2.8014299999999999</v>
      </c>
      <c r="I426" s="17">
        <f t="shared" si="44"/>
        <v>67.749343832020983</v>
      </c>
      <c r="J426" s="16">
        <f t="shared" si="45"/>
        <v>-67.449343832020986</v>
      </c>
      <c r="K426" s="10">
        <v>115</v>
      </c>
      <c r="L426" s="16">
        <v>7322.3425196850558</v>
      </c>
      <c r="M426" s="16">
        <v>3105.0196850393586</v>
      </c>
      <c r="N426" s="16">
        <v>29.358048993875759</v>
      </c>
      <c r="O426" s="16">
        <v>11.913938398357287</v>
      </c>
      <c r="P426" s="16">
        <v>13.305723686352879</v>
      </c>
      <c r="Q426" s="16">
        <v>0.29366773196416412</v>
      </c>
      <c r="R426" s="16">
        <v>2.2070782385580934</v>
      </c>
      <c r="S426" s="16">
        <v>96.65175611080501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37.948118877857901</v>
      </c>
      <c r="AC426" s="10">
        <v>54.682229380432638</v>
      </c>
      <c r="AD426" s="19">
        <v>7.3696517417094611</v>
      </c>
      <c r="AE426" s="12">
        <v>1191.3938398357286</v>
      </c>
      <c r="AF426" s="10">
        <v>1107.0748724719615</v>
      </c>
      <c r="AG426" s="10">
        <v>872.92927647646593</v>
      </c>
      <c r="AH426" s="10">
        <v>1384.3276892625445</v>
      </c>
      <c r="AI426" s="10">
        <v>4.5308769871851489</v>
      </c>
      <c r="AJ426" s="10"/>
      <c r="AK426" s="10"/>
      <c r="AL426" s="10"/>
      <c r="AM426" s="10"/>
      <c r="AN426" s="10">
        <v>5.9569691991786433</v>
      </c>
      <c r="AO426" s="10">
        <v>4.3120885060714258</v>
      </c>
      <c r="AP426" s="10">
        <v>6.9834342118117272</v>
      </c>
      <c r="AQ426" s="10">
        <v>114.66</v>
      </c>
      <c r="AR426" s="10"/>
      <c r="AS426" s="10"/>
      <c r="AT426" s="10">
        <v>1.5900465333820284</v>
      </c>
      <c r="AU426" s="10">
        <v>1</v>
      </c>
      <c r="AV426" s="16"/>
      <c r="AW426" s="19">
        <v>166.06123087079422</v>
      </c>
      <c r="AX426" s="1" t="s">
        <v>120</v>
      </c>
      <c r="AY426" s="23">
        <v>67.4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37.948118877857901</v>
      </c>
      <c r="BG426" s="24">
        <v>54.682229380432638</v>
      </c>
      <c r="BH426" s="24">
        <v>7.3696517417094611</v>
      </c>
      <c r="BI426" s="21"/>
      <c r="BJ426" s="25">
        <f t="shared" ca="1" si="46"/>
        <v>1</v>
      </c>
      <c r="BK426" s="24">
        <f t="shared" ca="1" si="47"/>
        <v>6.2122327101369725</v>
      </c>
      <c r="BL426" s="23">
        <f t="shared" si="48"/>
        <v>3.0449078295945426</v>
      </c>
      <c r="BM426" s="23">
        <f t="shared" ca="1" si="49"/>
        <v>3.1728800288478758</v>
      </c>
      <c r="BN426" s="22">
        <f t="shared" si="50"/>
        <v>2.840499041404184</v>
      </c>
      <c r="BP426" s="2"/>
    </row>
    <row r="427" spans="1:68" x14ac:dyDescent="0.2">
      <c r="A427">
        <v>20.7</v>
      </c>
      <c r="B427">
        <v>2.1</v>
      </c>
      <c r="C427">
        <v>0.21201999999999999</v>
      </c>
      <c r="D427">
        <v>-6.1600000000000002E-2</v>
      </c>
      <c r="E427">
        <v>0.29527999999999999</v>
      </c>
      <c r="F427">
        <v>2.0219</v>
      </c>
      <c r="G427">
        <v>2.8082500000000001</v>
      </c>
      <c r="I427" s="17">
        <f t="shared" si="44"/>
        <v>67.913385826771645</v>
      </c>
      <c r="J427" s="16">
        <f t="shared" si="45"/>
        <v>-67.613385826771648</v>
      </c>
      <c r="K427" s="10">
        <v>115</v>
      </c>
      <c r="L427" s="16">
        <v>7341.2073490813818</v>
      </c>
      <c r="M427" s="16">
        <v>3113.6482939632433</v>
      </c>
      <c r="N427" s="16">
        <v>29.429133858267715</v>
      </c>
      <c r="O427" s="16">
        <v>12.406819301848042</v>
      </c>
      <c r="P427" s="16">
        <v>13.819940830076895</v>
      </c>
      <c r="Q427" s="16">
        <v>0.29622754754544978</v>
      </c>
      <c r="R427" s="16">
        <v>2.1434791305383727</v>
      </c>
      <c r="S427" s="16">
        <v>98.133439460336973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35.277806363444078</v>
      </c>
      <c r="AC427" s="10">
        <v>56.397410887084582</v>
      </c>
      <c r="AD427" s="19">
        <v>8.3247827494713373</v>
      </c>
      <c r="AE427" s="12">
        <v>1240.6819301848041</v>
      </c>
      <c r="AF427" s="10">
        <v>1166.4613111808853</v>
      </c>
      <c r="AG427" s="10">
        <v>911.49556225576714</v>
      </c>
      <c r="AH427" s="10">
        <v>1413.3457152425674</v>
      </c>
      <c r="AI427" s="10">
        <v>4.6653125087755454</v>
      </c>
      <c r="AJ427" s="10"/>
      <c r="AK427" s="10"/>
      <c r="AL427" s="10"/>
      <c r="AM427" s="10"/>
      <c r="AN427" s="10">
        <v>6.2034096509240211</v>
      </c>
      <c r="AO427" s="10">
        <v>4.4131410964984061</v>
      </c>
      <c r="AP427" s="10">
        <v>7.2919644980461369</v>
      </c>
      <c r="AQ427" s="10">
        <v>114.66</v>
      </c>
      <c r="AR427" s="10"/>
      <c r="AS427" s="10"/>
      <c r="AT427" s="10">
        <v>1.6748202772479674</v>
      </c>
      <c r="AU427" s="10">
        <v>1</v>
      </c>
      <c r="AV427" s="16"/>
      <c r="AW427" s="19">
        <v>174.9691966771328</v>
      </c>
      <c r="AX427" s="1" t="s">
        <v>120</v>
      </c>
      <c r="AY427" s="23">
        <v>67.6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35.277806363444078</v>
      </c>
      <c r="BG427" s="24">
        <v>56.397410887084582</v>
      </c>
      <c r="BH427" s="24">
        <v>8.3247827494713373</v>
      </c>
      <c r="BI427" s="21"/>
      <c r="BJ427" s="25">
        <f t="shared" ca="1" si="46"/>
        <v>1</v>
      </c>
      <c r="BK427" s="24">
        <f t="shared" ca="1" si="47"/>
        <v>6.5192572810575866</v>
      </c>
      <c r="BL427" s="23">
        <f t="shared" si="48"/>
        <v>2.9186886099637075</v>
      </c>
      <c r="BM427" s="23">
        <f t="shared" ca="1" si="49"/>
        <v>3.1453364557073038</v>
      </c>
      <c r="BN427" s="22">
        <f t="shared" si="50"/>
        <v>2.8197610710448924</v>
      </c>
      <c r="BP427" s="2"/>
    </row>
    <row r="428" spans="1:68" x14ac:dyDescent="0.2">
      <c r="A428">
        <v>20.75</v>
      </c>
      <c r="B428">
        <v>2</v>
      </c>
      <c r="C428">
        <v>0.21260000000000001</v>
      </c>
      <c r="D428">
        <v>-6.166E-2</v>
      </c>
      <c r="E428">
        <v>0.29675000000000001</v>
      </c>
      <c r="F428">
        <v>2.0213299999999998</v>
      </c>
      <c r="G428">
        <v>2.8101799999999999</v>
      </c>
      <c r="I428" s="17">
        <f t="shared" si="44"/>
        <v>68.077427821522306</v>
      </c>
      <c r="J428" s="16">
        <f t="shared" si="45"/>
        <v>-67.777427821522309</v>
      </c>
      <c r="K428" s="10">
        <v>115</v>
      </c>
      <c r="L428" s="16">
        <v>7360.0721784777079</v>
      </c>
      <c r="M428" s="16">
        <v>3122.276902887128</v>
      </c>
      <c r="N428" s="16">
        <v>29.500218722659667</v>
      </c>
      <c r="O428" s="16">
        <v>12.560513347022583</v>
      </c>
      <c r="P428" s="16">
        <v>13.979296296396363</v>
      </c>
      <c r="Q428" s="16">
        <v>0.29580091161523547</v>
      </c>
      <c r="R428" s="16">
        <v>2.115992860752856</v>
      </c>
      <c r="S428" s="16">
        <v>98.526593706512429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4.295592288477401</v>
      </c>
      <c r="AC428" s="10">
        <v>56.992237708403174</v>
      </c>
      <c r="AD428" s="19">
        <v>8.7121700031194251</v>
      </c>
      <c r="AE428" s="12">
        <v>1256.0513347022584</v>
      </c>
      <c r="AF428" s="10">
        <v>1184.0993172539802</v>
      </c>
      <c r="AG428" s="10">
        <v>923.44722222972723</v>
      </c>
      <c r="AH428" s="10">
        <v>1419.9711425249709</v>
      </c>
      <c r="AI428" s="10">
        <v>4.7259138655326405</v>
      </c>
      <c r="AJ428" s="10"/>
      <c r="AK428" s="10"/>
      <c r="AL428" s="10"/>
      <c r="AM428" s="10"/>
      <c r="AN428" s="10">
        <v>6.2802566735112917</v>
      </c>
      <c r="AO428" s="10">
        <v>4.4446650544848776</v>
      </c>
      <c r="AP428" s="10">
        <v>7.3875777778378175</v>
      </c>
      <c r="AQ428" s="10">
        <v>114.66</v>
      </c>
      <c r="AR428" s="10"/>
      <c r="AS428" s="10"/>
      <c r="AT428" s="10">
        <v>1.6964684232241165</v>
      </c>
      <c r="AU428" s="10">
        <v>1</v>
      </c>
      <c r="AV428" s="16"/>
      <c r="AW428" s="19">
        <v>177.61489758809702</v>
      </c>
      <c r="AX428" s="1" t="s">
        <v>120</v>
      </c>
      <c r="AY428" s="23">
        <v>67.7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4.295592288477401</v>
      </c>
      <c r="BG428" s="24">
        <v>56.992237708403174</v>
      </c>
      <c r="BH428" s="24">
        <v>8.7121700031194251</v>
      </c>
      <c r="BI428" s="21"/>
      <c r="BJ428" s="25">
        <f t="shared" ca="1" si="46"/>
        <v>1</v>
      </c>
      <c r="BK428" s="24">
        <f t="shared" ca="1" si="47"/>
        <v>6.5972753394382933</v>
      </c>
      <c r="BL428" s="23">
        <f t="shared" si="48"/>
        <v>2.8720597952236173</v>
      </c>
      <c r="BM428" s="23">
        <f t="shared" ca="1" si="49"/>
        <v>3.1372282861353185</v>
      </c>
      <c r="BN428" s="22">
        <f t="shared" si="50"/>
        <v>2.812520360519045</v>
      </c>
      <c r="BP428" s="2"/>
    </row>
    <row r="429" spans="1:68" x14ac:dyDescent="0.2">
      <c r="A429">
        <v>20.8</v>
      </c>
      <c r="B429">
        <v>2</v>
      </c>
      <c r="C429">
        <v>0.21199999999999999</v>
      </c>
      <c r="D429">
        <v>-6.0319999999999999E-2</v>
      </c>
      <c r="E429">
        <v>0.30309999999999998</v>
      </c>
      <c r="F429">
        <v>2.0217499999999999</v>
      </c>
      <c r="G429">
        <v>2.8113999999999999</v>
      </c>
      <c r="I429" s="17">
        <f t="shared" si="44"/>
        <v>68.241469816272968</v>
      </c>
      <c r="J429" s="16">
        <f t="shared" si="45"/>
        <v>-67.941469816272971</v>
      </c>
      <c r="K429" s="10">
        <v>115</v>
      </c>
      <c r="L429" s="16">
        <v>7378.937007874034</v>
      </c>
      <c r="M429" s="16">
        <v>3130.9055118110127</v>
      </c>
      <c r="N429" s="16">
        <v>29.57130358705162</v>
      </c>
      <c r="O429" s="16">
        <v>12.401519507186851</v>
      </c>
      <c r="P429" s="16">
        <v>13.844758255383951</v>
      </c>
      <c r="Q429" s="16">
        <v>0.30532911405668778</v>
      </c>
      <c r="R429" s="16">
        <v>2.2053769984604199</v>
      </c>
      <c r="S429" s="16">
        <v>100.2249130692431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6.82451648827135</v>
      </c>
      <c r="AC429" s="10">
        <v>55.420676619939243</v>
      </c>
      <c r="AD429" s="19">
        <v>7.7548068917894035</v>
      </c>
      <c r="AE429" s="12">
        <v>1240.1519507186852</v>
      </c>
      <c r="AF429" s="10">
        <v>1167.1616165821479</v>
      </c>
      <c r="AG429" s="10">
        <v>913.35686915379631</v>
      </c>
      <c r="AH429" s="10">
        <v>1453.4456807765105</v>
      </c>
      <c r="AI429" s="10">
        <v>4.5343721309241136</v>
      </c>
      <c r="AJ429" s="10"/>
      <c r="AK429" s="10"/>
      <c r="AL429" s="10"/>
      <c r="AM429" s="10"/>
      <c r="AN429" s="10">
        <v>6.2007597535934256</v>
      </c>
      <c r="AO429" s="10">
        <v>4.4425940469731255</v>
      </c>
      <c r="AP429" s="10">
        <v>7.3068549532303706</v>
      </c>
      <c r="AQ429" s="10">
        <v>114.66</v>
      </c>
      <c r="AR429" s="10"/>
      <c r="AS429" s="10"/>
      <c r="AT429" s="10">
        <v>1.6661464962574173</v>
      </c>
      <c r="AU429" s="10">
        <v>1</v>
      </c>
      <c r="AV429" s="16"/>
      <c r="AW429" s="19">
        <v>175.07424248732218</v>
      </c>
      <c r="AX429" s="1" t="s">
        <v>120</v>
      </c>
      <c r="AY429" s="23">
        <v>67.9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6.82451648827135</v>
      </c>
      <c r="BG429" s="24">
        <v>55.420676619939243</v>
      </c>
      <c r="BH429" s="24">
        <v>7.7548068917894035</v>
      </c>
      <c r="BI429" s="21"/>
      <c r="BJ429" s="25">
        <f t="shared" ca="1" si="46"/>
        <v>1</v>
      </c>
      <c r="BK429" s="24">
        <f t="shared" ca="1" si="47"/>
        <v>6.4871263046024019</v>
      </c>
      <c r="BL429" s="23">
        <f t="shared" si="48"/>
        <v>3.0066016975358512</v>
      </c>
      <c r="BM429" s="23">
        <f t="shared" ca="1" si="49"/>
        <v>3.1540683960136837</v>
      </c>
      <c r="BN429" s="22">
        <f t="shared" si="50"/>
        <v>2.8259318910360154</v>
      </c>
      <c r="BP429" s="2"/>
    </row>
    <row r="430" spans="1:68" x14ac:dyDescent="0.2">
      <c r="A430">
        <v>20.85</v>
      </c>
      <c r="B430">
        <v>2.1</v>
      </c>
      <c r="C430">
        <v>0.21184</v>
      </c>
      <c r="D430">
        <v>-5.9569999999999998E-2</v>
      </c>
      <c r="E430">
        <v>0.30713000000000001</v>
      </c>
      <c r="F430">
        <v>2.02258</v>
      </c>
      <c r="G430">
        <v>2.8161</v>
      </c>
      <c r="I430" s="17">
        <f t="shared" si="44"/>
        <v>68.405511811023629</v>
      </c>
      <c r="J430" s="16">
        <f t="shared" si="45"/>
        <v>-68.105511811023632</v>
      </c>
      <c r="K430" s="10">
        <v>115</v>
      </c>
      <c r="L430" s="16">
        <v>7397.80183727036</v>
      </c>
      <c r="M430" s="16">
        <v>3139.5341207348974</v>
      </c>
      <c r="N430" s="16">
        <v>29.642388451443576</v>
      </c>
      <c r="O430" s="16">
        <v>12.359121149897327</v>
      </c>
      <c r="P430" s="16">
        <v>13.817880664906708</v>
      </c>
      <c r="Q430" s="16">
        <v>0.31066206318436634</v>
      </c>
      <c r="R430" s="16">
        <v>2.2482612979380785</v>
      </c>
      <c r="S430" s="16">
        <v>101.30274409787377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37.997739419243651</v>
      </c>
      <c r="AC430" s="10">
        <v>54.649082056304586</v>
      </c>
      <c r="AD430" s="19">
        <v>7.3531785244517653</v>
      </c>
      <c r="AE430" s="12">
        <v>1235.9121149897326</v>
      </c>
      <c r="AF430" s="10">
        <v>1162.8898512673941</v>
      </c>
      <c r="AG430" s="10">
        <v>911.3410498680031</v>
      </c>
      <c r="AH430" s="10">
        <v>1474.1558875837068</v>
      </c>
      <c r="AI430" s="10">
        <v>4.4478815737170683</v>
      </c>
      <c r="AJ430" s="10"/>
      <c r="AK430" s="10"/>
      <c r="AL430" s="10"/>
      <c r="AM430" s="10"/>
      <c r="AN430" s="10">
        <v>6.1795605749486633</v>
      </c>
      <c r="AO430" s="10">
        <v>4.4516696678138352</v>
      </c>
      <c r="AP430" s="10">
        <v>7.290728398944025</v>
      </c>
      <c r="AQ430" s="10">
        <v>114.66</v>
      </c>
      <c r="AR430" s="10"/>
      <c r="AS430" s="10"/>
      <c r="AT430" s="10">
        <v>1.6549391403769211</v>
      </c>
      <c r="AU430" s="10">
        <v>1</v>
      </c>
      <c r="AV430" s="16"/>
      <c r="AW430" s="19">
        <v>174.4334776901091</v>
      </c>
      <c r="AX430" s="1" t="s">
        <v>120</v>
      </c>
      <c r="AY430" s="23">
        <v>68.1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37.997739419243651</v>
      </c>
      <c r="BG430" s="24">
        <v>54.649082056304586</v>
      </c>
      <c r="BH430" s="24">
        <v>7.3531785244517653</v>
      </c>
      <c r="BI430" s="21"/>
      <c r="BJ430" s="25">
        <f t="shared" ca="1" si="46"/>
        <v>1</v>
      </c>
      <c r="BK430" s="24">
        <f t="shared" ca="1" si="47"/>
        <v>6.446166441983368</v>
      </c>
      <c r="BL430" s="23">
        <f t="shared" si="48"/>
        <v>3.070092746245825</v>
      </c>
      <c r="BM430" s="23">
        <f t="shared" ca="1" si="49"/>
        <v>3.1612786427520385</v>
      </c>
      <c r="BN430" s="22">
        <f t="shared" si="50"/>
        <v>2.8312698186995839</v>
      </c>
      <c r="BP430" s="2"/>
    </row>
    <row r="431" spans="1:68" x14ac:dyDescent="0.2">
      <c r="A431">
        <v>20.9</v>
      </c>
      <c r="B431">
        <v>2</v>
      </c>
      <c r="C431">
        <v>0.21190999999999999</v>
      </c>
      <c r="D431">
        <v>-6.0240000000000002E-2</v>
      </c>
      <c r="E431">
        <v>0.30978</v>
      </c>
      <c r="F431">
        <v>2.0281799999999999</v>
      </c>
      <c r="G431">
        <v>2.8197000000000001</v>
      </c>
      <c r="I431" s="17">
        <f t="shared" si="44"/>
        <v>68.569553805774277</v>
      </c>
      <c r="J431" s="16">
        <f t="shared" si="45"/>
        <v>-68.269553805774279</v>
      </c>
      <c r="K431" s="10">
        <v>115</v>
      </c>
      <c r="L431" s="16">
        <v>7416.6666666666843</v>
      </c>
      <c r="M431" s="16">
        <v>3148.1627296587817</v>
      </c>
      <c r="N431" s="16">
        <v>29.713473315835515</v>
      </c>
      <c r="O431" s="16">
        <v>12.37767043121149</v>
      </c>
      <c r="P431" s="16">
        <v>13.846635909509345</v>
      </c>
      <c r="Q431" s="16">
        <v>0.30589796196364016</v>
      </c>
      <c r="R431" s="16">
        <v>2.2091861442934384</v>
      </c>
      <c r="S431" s="16">
        <v>102.01149154846215</v>
      </c>
      <c r="T431" s="20" t="s">
        <v>122</v>
      </c>
      <c r="U431" s="10">
        <v>5</v>
      </c>
      <c r="V431" s="20" t="s">
        <v>144</v>
      </c>
      <c r="W431" s="10">
        <v>4</v>
      </c>
      <c r="X431" s="20" t="s">
        <v>33</v>
      </c>
      <c r="Y431" s="10">
        <v>3</v>
      </c>
      <c r="Z431" s="20" t="s">
        <v>33</v>
      </c>
      <c r="AA431" s="15">
        <v>3</v>
      </c>
      <c r="AB431" s="11">
        <v>37.070292328351393</v>
      </c>
      <c r="AC431" s="10">
        <v>55.261166181106873</v>
      </c>
      <c r="AD431" s="19">
        <v>7.6685414905417328</v>
      </c>
      <c r="AE431" s="12">
        <v>1237.7670431211488</v>
      </c>
      <c r="AF431" s="10">
        <v>1165.1631253738028</v>
      </c>
      <c r="AG431" s="10">
        <v>913.49769321320093</v>
      </c>
      <c r="AH431" s="10">
        <v>1487.2735179283193</v>
      </c>
      <c r="AI431" s="10">
        <v>4.5265538288075264</v>
      </c>
      <c r="AJ431" s="10"/>
      <c r="AK431" s="10"/>
      <c r="AL431" s="10"/>
      <c r="AM431" s="10"/>
      <c r="AN431" s="10">
        <v>6.1888352156057449</v>
      </c>
      <c r="AO431" s="10">
        <v>4.4513972562732702</v>
      </c>
      <c r="AP431" s="10">
        <v>7.3079815457056068</v>
      </c>
      <c r="AQ431" s="10">
        <v>114.66</v>
      </c>
      <c r="AR431" s="10"/>
      <c r="AS431" s="10"/>
      <c r="AT431" s="10">
        <v>1.6535484862013683</v>
      </c>
      <c r="AU431" s="10">
        <v>1</v>
      </c>
      <c r="AV431" s="16"/>
      <c r="AW431" s="19">
        <v>174.77446880607042</v>
      </c>
      <c r="AX431" s="1" t="s">
        <v>120</v>
      </c>
      <c r="AY431" s="23">
        <v>68.269553805774294</v>
      </c>
      <c r="AZ431" s="18">
        <v>0</v>
      </c>
      <c r="BA431" s="18">
        <v>100</v>
      </c>
      <c r="BB431" s="18">
        <v>0</v>
      </c>
      <c r="BC431" s="18">
        <v>100</v>
      </c>
      <c r="BD431" s="18">
        <v>0</v>
      </c>
      <c r="BE431" s="18">
        <v>0</v>
      </c>
      <c r="BF431" s="24">
        <v>37.070292328351393</v>
      </c>
      <c r="BG431" s="24">
        <v>55.261166181106873</v>
      </c>
      <c r="BH431" s="24">
        <v>7.6685414905417328</v>
      </c>
      <c r="BI431" s="21"/>
      <c r="BJ431" s="25">
        <f t="shared" ca="1" si="46"/>
        <v>1</v>
      </c>
      <c r="BK431" s="24">
        <f t="shared" ca="1" si="47"/>
        <v>6.4407741573605746</v>
      </c>
      <c r="BL431" s="23">
        <f t="shared" si="48"/>
        <v>3.0172502710904467</v>
      </c>
      <c r="BM431" s="23">
        <f t="shared" ca="1" si="49"/>
        <v>3.1575194820401329</v>
      </c>
      <c r="BN431" s="22">
        <f t="shared" si="50"/>
        <v>2.8262975605457514</v>
      </c>
      <c r="BP431" s="2"/>
    </row>
    <row r="432" spans="1:68" x14ac:dyDescent="0.2">
      <c r="A432">
        <v>20.95</v>
      </c>
      <c r="B432">
        <v>2.1</v>
      </c>
      <c r="C432">
        <v>0.21079999999999999</v>
      </c>
      <c r="D432">
        <v>-6.012E-2</v>
      </c>
      <c r="E432">
        <v>0.31139</v>
      </c>
      <c r="F432">
        <v>2.0198</v>
      </c>
      <c r="G432">
        <v>2.8188800000000001</v>
      </c>
      <c r="I432" s="17">
        <f t="shared" si="44"/>
        <v>68.733595800524924</v>
      </c>
      <c r="J432" s="16">
        <f t="shared" si="45"/>
        <v>-68.433595800524927</v>
      </c>
      <c r="K432" s="10">
        <v>115</v>
      </c>
      <c r="L432" s="16">
        <v>7435.5314960630085</v>
      </c>
      <c r="M432" s="16">
        <v>3156.791338582666</v>
      </c>
      <c r="N432" s="16">
        <v>29.784558180227464</v>
      </c>
      <c r="O432" s="16">
        <v>12.083531827515392</v>
      </c>
      <c r="P432" s="16">
        <v>13.558697909924357</v>
      </c>
      <c r="Q432" s="16">
        <v>0.30675123382406871</v>
      </c>
      <c r="R432" s="16">
        <v>2.2623944855319817</v>
      </c>
      <c r="S432" s="16">
        <v>102.44208905617811</v>
      </c>
      <c r="T432" s="20" t="s">
        <v>122</v>
      </c>
      <c r="U432" s="10">
        <v>5</v>
      </c>
      <c r="V432" s="20" t="s">
        <v>144</v>
      </c>
      <c r="W432" s="10">
        <v>4</v>
      </c>
      <c r="X432" s="20" t="s">
        <v>33</v>
      </c>
      <c r="Y432" s="10">
        <v>3</v>
      </c>
      <c r="Z432" s="20" t="s">
        <v>33</v>
      </c>
      <c r="AA432" s="15">
        <v>3</v>
      </c>
      <c r="AB432" s="11">
        <v>39.130667514316983</v>
      </c>
      <c r="AC432" s="10">
        <v>53.880388217460464</v>
      </c>
      <c r="AD432" s="19">
        <v>6.9889442682225535</v>
      </c>
      <c r="AE432" s="12">
        <v>1208.3531827515392</v>
      </c>
      <c r="AF432" s="10">
        <v>1130.1783707522557</v>
      </c>
      <c r="AG432" s="10">
        <v>891.90234324432674</v>
      </c>
      <c r="AH432" s="10">
        <v>1494.6692065909847</v>
      </c>
      <c r="AI432" s="10">
        <v>4.4200956393546855</v>
      </c>
      <c r="AJ432" s="10"/>
      <c r="AK432" s="10"/>
      <c r="AL432" s="10"/>
      <c r="AM432" s="10"/>
      <c r="AN432" s="10">
        <v>6.041765913757696</v>
      </c>
      <c r="AO432" s="10">
        <v>4.404993754552982</v>
      </c>
      <c r="AP432" s="10">
        <v>7.1352187459546137</v>
      </c>
      <c r="AQ432" s="10">
        <v>114.66</v>
      </c>
      <c r="AR432" s="10"/>
      <c r="AS432" s="10"/>
      <c r="AT432" s="10">
        <v>1.5968458812557589</v>
      </c>
      <c r="AU432" s="10">
        <v>1</v>
      </c>
      <c r="AV432" s="16"/>
      <c r="AW432" s="19">
        <v>169.52675561283834</v>
      </c>
      <c r="AX432" s="1" t="s">
        <v>120</v>
      </c>
      <c r="AY432" s="23">
        <v>68.433595800524898</v>
      </c>
      <c r="AZ432" s="18">
        <v>0</v>
      </c>
      <c r="BA432" s="18">
        <v>100</v>
      </c>
      <c r="BB432" s="18">
        <v>0</v>
      </c>
      <c r="BC432" s="18">
        <v>100</v>
      </c>
      <c r="BD432" s="18">
        <v>0</v>
      </c>
      <c r="BE432" s="18">
        <v>0</v>
      </c>
      <c r="BF432" s="24">
        <v>39.130667514316983</v>
      </c>
      <c r="BG432" s="24">
        <v>53.880388217460464</v>
      </c>
      <c r="BH432" s="24">
        <v>6.9889442682225535</v>
      </c>
      <c r="BI432" s="21"/>
      <c r="BJ432" s="25">
        <f t="shared" ca="1" si="46"/>
        <v>1</v>
      </c>
      <c r="BK432" s="24">
        <f t="shared" ca="1" si="47"/>
        <v>6.2347688563484374</v>
      </c>
      <c r="BL432" s="23">
        <f t="shared" si="48"/>
        <v>3.1170952992837897</v>
      </c>
      <c r="BM432" s="23">
        <f t="shared" ca="1" si="49"/>
        <v>3.1770309186040198</v>
      </c>
      <c r="BN432" s="22">
        <f t="shared" si="50"/>
        <v>2.8396214128553163</v>
      </c>
      <c r="BP432" s="2"/>
    </row>
    <row r="433" spans="1:68" x14ac:dyDescent="0.2">
      <c r="A433">
        <v>21</v>
      </c>
      <c r="B433">
        <v>2.1</v>
      </c>
      <c r="C433">
        <v>0.21149999999999999</v>
      </c>
      <c r="D433">
        <v>-6.1330000000000003E-2</v>
      </c>
      <c r="E433">
        <v>0.31364999999999998</v>
      </c>
      <c r="F433">
        <v>2.0157500000000002</v>
      </c>
      <c r="G433">
        <v>2.81663</v>
      </c>
      <c r="I433" s="17">
        <f t="shared" si="44"/>
        <v>68.897637795275585</v>
      </c>
      <c r="J433" s="16">
        <f t="shared" si="45"/>
        <v>-68.597637795275588</v>
      </c>
      <c r="K433" s="10">
        <v>115</v>
      </c>
      <c r="L433" s="16">
        <v>7454.3963254593345</v>
      </c>
      <c r="M433" s="16">
        <v>3165.4199475065507</v>
      </c>
      <c r="N433" s="16">
        <v>29.855643044619416</v>
      </c>
      <c r="O433" s="16">
        <v>12.269024640657078</v>
      </c>
      <c r="P433" s="16">
        <v>13.752894676663004</v>
      </c>
      <c r="Q433" s="16">
        <v>0.29814740923141403</v>
      </c>
      <c r="R433" s="16">
        <v>2.167888406339169</v>
      </c>
      <c r="S433" s="16">
        <v>103.04653027818935</v>
      </c>
      <c r="T433" s="20" t="s">
        <v>122</v>
      </c>
      <c r="U433" s="10">
        <v>5</v>
      </c>
      <c r="V433" s="20" t="s">
        <v>144</v>
      </c>
      <c r="W433" s="10">
        <v>4</v>
      </c>
      <c r="X433" s="20" t="s">
        <v>33</v>
      </c>
      <c r="Y433" s="10">
        <v>3</v>
      </c>
      <c r="Z433" s="20" t="s">
        <v>33</v>
      </c>
      <c r="AA433" s="15">
        <v>3</v>
      </c>
      <c r="AB433" s="11">
        <v>36.44415957727491</v>
      </c>
      <c r="AC433" s="10">
        <v>55.665249088056669</v>
      </c>
      <c r="AD433" s="19">
        <v>7.8905913346684233</v>
      </c>
      <c r="AE433" s="12">
        <v>1226.9024640657076</v>
      </c>
      <c r="AF433" s="10">
        <v>1151.9153533452536</v>
      </c>
      <c r="AG433" s="10">
        <v>906.46710074972532</v>
      </c>
      <c r="AH433" s="10">
        <v>1505.6411088048674</v>
      </c>
      <c r="AI433" s="10">
        <v>4.6127835596882134</v>
      </c>
      <c r="AJ433" s="10"/>
      <c r="AK433" s="10"/>
      <c r="AL433" s="10"/>
      <c r="AM433" s="10"/>
      <c r="AN433" s="10">
        <v>6.1345123203285388</v>
      </c>
      <c r="AO433" s="10">
        <v>4.4268471805827723</v>
      </c>
      <c r="AP433" s="10">
        <v>7.251736805997802</v>
      </c>
      <c r="AQ433" s="10">
        <v>114.66</v>
      </c>
      <c r="AR433" s="10"/>
      <c r="AS433" s="10"/>
      <c r="AT433" s="10">
        <v>1.6244317948296867</v>
      </c>
      <c r="AU433" s="10">
        <v>1</v>
      </c>
      <c r="AV433" s="16"/>
      <c r="AW433" s="19">
        <v>172.78730300178805</v>
      </c>
      <c r="AX433" s="1" t="s">
        <v>120</v>
      </c>
      <c r="AY433" s="23">
        <v>68.597637795275602</v>
      </c>
      <c r="AZ433" s="18">
        <v>0</v>
      </c>
      <c r="BA433" s="18">
        <v>100</v>
      </c>
      <c r="BB433" s="18">
        <v>0</v>
      </c>
      <c r="BC433" s="18">
        <v>100</v>
      </c>
      <c r="BD433" s="18">
        <v>0</v>
      </c>
      <c r="BE433" s="18">
        <v>0</v>
      </c>
      <c r="BF433" s="24">
        <v>36.44415957727491</v>
      </c>
      <c r="BG433" s="24">
        <v>55.665249088056669</v>
      </c>
      <c r="BH433" s="24">
        <v>7.8905913346684233</v>
      </c>
      <c r="BI433" s="21"/>
      <c r="BJ433" s="25">
        <f t="shared" ca="1" si="46"/>
        <v>1</v>
      </c>
      <c r="BK433" s="24">
        <f t="shared" ca="1" si="47"/>
        <v>6.3345127535641721</v>
      </c>
      <c r="BL433" s="23">
        <f t="shared" si="48"/>
        <v>2.9738323797958572</v>
      </c>
      <c r="BM433" s="23">
        <f t="shared" ca="1" si="49"/>
        <v>3.1602333915327119</v>
      </c>
      <c r="BN433" s="22">
        <f t="shared" si="50"/>
        <v>2.8242315581371447</v>
      </c>
      <c r="BP433" s="2"/>
    </row>
    <row r="434" spans="1:68" x14ac:dyDescent="0.2">
      <c r="A434">
        <v>21.05</v>
      </c>
      <c r="B434">
        <v>2.1</v>
      </c>
      <c r="C434">
        <v>0.2109</v>
      </c>
      <c r="D434">
        <v>-6.0299999999999999E-2</v>
      </c>
      <c r="E434">
        <v>0.31486999999999998</v>
      </c>
      <c r="F434">
        <v>2.02135</v>
      </c>
      <c r="G434">
        <v>2.823</v>
      </c>
      <c r="I434" s="17">
        <f t="shared" si="44"/>
        <v>69.061679790026247</v>
      </c>
      <c r="J434" s="16">
        <f t="shared" si="45"/>
        <v>-68.76167979002625</v>
      </c>
      <c r="K434" s="10">
        <v>115</v>
      </c>
      <c r="L434" s="16">
        <v>7473.2611548556606</v>
      </c>
      <c r="M434" s="16">
        <v>3174.0485564304354</v>
      </c>
      <c r="N434" s="16">
        <v>29.926727909011372</v>
      </c>
      <c r="O434" s="16">
        <v>12.110030800821352</v>
      </c>
      <c r="P434" s="16">
        <v>13.598599431246878</v>
      </c>
      <c r="Q434" s="16">
        <v>0.30547132603342592</v>
      </c>
      <c r="R434" s="16">
        <v>2.2463440266614043</v>
      </c>
      <c r="S434" s="16">
        <v>103.37282155732815</v>
      </c>
      <c r="T434" s="20" t="s">
        <v>122</v>
      </c>
      <c r="U434" s="10">
        <v>5</v>
      </c>
      <c r="V434" s="20" t="s">
        <v>144</v>
      </c>
      <c r="W434" s="10">
        <v>4</v>
      </c>
      <c r="X434" s="20" t="s">
        <v>33</v>
      </c>
      <c r="Y434" s="10">
        <v>3</v>
      </c>
      <c r="Z434" s="20" t="s">
        <v>33</v>
      </c>
      <c r="AA434" s="15">
        <v>3</v>
      </c>
      <c r="AB434" s="11">
        <v>38.728774124180731</v>
      </c>
      <c r="AC434" s="10">
        <v>54.155645860329862</v>
      </c>
      <c r="AD434" s="19">
        <v>7.1155800154894067</v>
      </c>
      <c r="AE434" s="12">
        <v>1211.0030800821353</v>
      </c>
      <c r="AF434" s="10">
        <v>1132.6532756847494</v>
      </c>
      <c r="AG434" s="10">
        <v>894.8949573435159</v>
      </c>
      <c r="AH434" s="10">
        <v>1510.891069336802</v>
      </c>
      <c r="AI434" s="10">
        <v>4.4516778736079674</v>
      </c>
      <c r="AJ434" s="10"/>
      <c r="AK434" s="10"/>
      <c r="AL434" s="10"/>
      <c r="AM434" s="10"/>
      <c r="AN434" s="10">
        <v>6.0550154004106762</v>
      </c>
      <c r="AO434" s="10">
        <v>4.4170877684390701</v>
      </c>
      <c r="AP434" s="10">
        <v>7.159159658748127</v>
      </c>
      <c r="AQ434" s="10">
        <v>114.66</v>
      </c>
      <c r="AR434" s="10"/>
      <c r="AS434" s="10"/>
      <c r="AT434" s="10">
        <v>1.591352372531603</v>
      </c>
      <c r="AU434" s="10">
        <v>1</v>
      </c>
      <c r="AV434" s="16"/>
      <c r="AW434" s="19">
        <v>169.89799135271241</v>
      </c>
      <c r="AX434" s="1" t="s">
        <v>120</v>
      </c>
      <c r="AY434" s="23">
        <v>68.761679790026193</v>
      </c>
      <c r="AZ434" s="18">
        <v>0</v>
      </c>
      <c r="BA434" s="18">
        <v>100</v>
      </c>
      <c r="BB434" s="18">
        <v>0</v>
      </c>
      <c r="BC434" s="18">
        <v>100</v>
      </c>
      <c r="BD434" s="18">
        <v>0</v>
      </c>
      <c r="BE434" s="18">
        <v>0</v>
      </c>
      <c r="BF434" s="24">
        <v>38.728774124180731</v>
      </c>
      <c r="BG434" s="24">
        <v>54.155645860329862</v>
      </c>
      <c r="BH434" s="24">
        <v>7.1155800154894067</v>
      </c>
      <c r="BI434" s="21"/>
      <c r="BJ434" s="25">
        <f t="shared" ca="1" si="46"/>
        <v>1</v>
      </c>
      <c r="BK434" s="24">
        <f t="shared" ca="1" si="47"/>
        <v>6.2141260150789304</v>
      </c>
      <c r="BL434" s="23">
        <f t="shared" si="48"/>
        <v>3.0974679656905639</v>
      </c>
      <c r="BM434" s="23">
        <f t="shared" ca="1" si="49"/>
        <v>3.1767654422326665</v>
      </c>
      <c r="BN434" s="22">
        <f t="shared" si="50"/>
        <v>2.8368454479436367</v>
      </c>
      <c r="BP434" s="2"/>
    </row>
    <row r="435" spans="1:68" x14ac:dyDescent="0.2">
      <c r="A435">
        <v>21.1</v>
      </c>
      <c r="B435">
        <v>2</v>
      </c>
      <c r="C435">
        <v>0.21027999999999999</v>
      </c>
      <c r="D435">
        <v>-6.1109999999999998E-2</v>
      </c>
      <c r="E435">
        <v>0.31605</v>
      </c>
      <c r="F435">
        <v>2.0196800000000001</v>
      </c>
      <c r="G435">
        <v>2.8241800000000001</v>
      </c>
      <c r="I435" s="17">
        <f t="shared" si="44"/>
        <v>69.225721784776908</v>
      </c>
      <c r="J435" s="16">
        <f t="shared" si="45"/>
        <v>-68.925721784776911</v>
      </c>
      <c r="K435" s="10">
        <v>115</v>
      </c>
      <c r="L435" s="16">
        <v>7492.1259842519867</v>
      </c>
      <c r="M435" s="16">
        <v>3182.6771653543201</v>
      </c>
      <c r="N435" s="16">
        <v>29.997812773403325</v>
      </c>
      <c r="O435" s="16">
        <v>11.945737166324431</v>
      </c>
      <c r="P435" s="16">
        <v>13.438850338893502</v>
      </c>
      <c r="Q435" s="16">
        <v>0.2997117409755331</v>
      </c>
      <c r="R435" s="16">
        <v>2.2301888436701653</v>
      </c>
      <c r="S435" s="16">
        <v>103.6884147617411</v>
      </c>
      <c r="T435" s="20" t="s">
        <v>122</v>
      </c>
      <c r="U435" s="10">
        <v>5</v>
      </c>
      <c r="V435" s="20" t="s">
        <v>144</v>
      </c>
      <c r="W435" s="10">
        <v>4</v>
      </c>
      <c r="X435" s="20" t="s">
        <v>33</v>
      </c>
      <c r="Y435" s="10">
        <v>3</v>
      </c>
      <c r="Z435" s="20" t="s">
        <v>33</v>
      </c>
      <c r="AA435" s="15">
        <v>3</v>
      </c>
      <c r="AB435" s="11">
        <v>38.807155991877281</v>
      </c>
      <c r="AC435" s="10">
        <v>54.102181050331765</v>
      </c>
      <c r="AD435" s="19">
        <v>7.0906629577909506</v>
      </c>
      <c r="AE435" s="12">
        <v>1194.5737166324429</v>
      </c>
      <c r="AF435" s="10">
        <v>1112.7495689728037</v>
      </c>
      <c r="AG435" s="10">
        <v>882.91377541701263</v>
      </c>
      <c r="AH435" s="10">
        <v>1515.9209551886627</v>
      </c>
      <c r="AI435" s="10">
        <v>4.4839252193295227</v>
      </c>
      <c r="AJ435" s="10"/>
      <c r="AK435" s="10"/>
      <c r="AL435" s="10"/>
      <c r="AM435" s="10"/>
      <c r="AN435" s="10">
        <v>5.9728685831622155</v>
      </c>
      <c r="AO435" s="10">
        <v>4.3809704523106694</v>
      </c>
      <c r="AP435" s="10">
        <v>7.0633102033361013</v>
      </c>
      <c r="AQ435" s="10">
        <v>114.66</v>
      </c>
      <c r="AR435" s="10"/>
      <c r="AS435" s="10"/>
      <c r="AT435" s="10">
        <v>1.5575423170639768</v>
      </c>
      <c r="AU435" s="10">
        <v>1</v>
      </c>
      <c r="AV435" s="16"/>
      <c r="AW435" s="19">
        <v>166.91243534592056</v>
      </c>
      <c r="AX435" s="1" t="s">
        <v>120</v>
      </c>
      <c r="AY435" s="23">
        <v>68.925721784776897</v>
      </c>
      <c r="AZ435" s="18">
        <v>0</v>
      </c>
      <c r="BA435" s="18">
        <v>100</v>
      </c>
      <c r="BB435" s="18">
        <v>0</v>
      </c>
      <c r="BC435" s="18">
        <v>100</v>
      </c>
      <c r="BD435" s="18">
        <v>0</v>
      </c>
      <c r="BE435" s="18">
        <v>0</v>
      </c>
      <c r="BF435" s="24">
        <v>38.807155991877281</v>
      </c>
      <c r="BG435" s="24">
        <v>54.102181050331765</v>
      </c>
      <c r="BH435" s="24">
        <v>7.0906629577909506</v>
      </c>
      <c r="BI435" s="21"/>
      <c r="BJ435" s="25">
        <f t="shared" ca="1" si="46"/>
        <v>1</v>
      </c>
      <c r="BK435" s="24">
        <f t="shared" ca="1" si="47"/>
        <v>6.0909648344358134</v>
      </c>
      <c r="BL435" s="23">
        <f t="shared" si="48"/>
        <v>3.0921109713139976</v>
      </c>
      <c r="BM435" s="23">
        <f t="shared" ca="1" si="49"/>
        <v>3.1836901849901902</v>
      </c>
      <c r="BN435" s="22">
        <f t="shared" si="50"/>
        <v>2.8393869411816763</v>
      </c>
      <c r="BP435" s="2"/>
    </row>
    <row r="436" spans="1:68" x14ac:dyDescent="0.2">
      <c r="A436">
        <v>21.15</v>
      </c>
      <c r="B436">
        <v>2.1</v>
      </c>
      <c r="C436">
        <v>0.21031</v>
      </c>
      <c r="D436">
        <v>-6.2429999999999999E-2</v>
      </c>
      <c r="E436">
        <v>0.32169999999999999</v>
      </c>
      <c r="F436">
        <v>2.0186799999999998</v>
      </c>
      <c r="G436">
        <v>2.8263500000000001</v>
      </c>
      <c r="I436" s="17">
        <f t="shared" si="44"/>
        <v>69.389763779527556</v>
      </c>
      <c r="J436" s="16">
        <f t="shared" si="45"/>
        <v>-69.089763779527559</v>
      </c>
      <c r="K436" s="10">
        <v>115</v>
      </c>
      <c r="L436" s="16">
        <v>7510.9908136483109</v>
      </c>
      <c r="M436" s="16">
        <v>3191.3057742782044</v>
      </c>
      <c r="N436" s="16">
        <v>30.068897637795274</v>
      </c>
      <c r="O436" s="16">
        <v>11.953686858316216</v>
      </c>
      <c r="P436" s="16">
        <v>13.468559914877691</v>
      </c>
      <c r="Q436" s="16">
        <v>0.29032575051081888</v>
      </c>
      <c r="R436" s="16">
        <v>2.1555812376801931</v>
      </c>
      <c r="S436" s="16">
        <v>105.19951781676919</v>
      </c>
      <c r="T436" s="20" t="s">
        <v>122</v>
      </c>
      <c r="U436" s="10">
        <v>5</v>
      </c>
      <c r="V436" s="20" t="s">
        <v>144</v>
      </c>
      <c r="W436" s="10">
        <v>4</v>
      </c>
      <c r="X436" s="20" t="s">
        <v>33</v>
      </c>
      <c r="Y436" s="10">
        <v>3</v>
      </c>
      <c r="Z436" s="20" t="s">
        <v>33</v>
      </c>
      <c r="AA436" s="15">
        <v>3</v>
      </c>
      <c r="AB436" s="11">
        <v>37.103482154823283</v>
      </c>
      <c r="AC436" s="10">
        <v>55.239537964284139</v>
      </c>
      <c r="AD436" s="19">
        <v>7.6569798808925817</v>
      </c>
      <c r="AE436" s="12">
        <v>1195.3686858316216</v>
      </c>
      <c r="AF436" s="10">
        <v>1115.1351173593948</v>
      </c>
      <c r="AG436" s="10">
        <v>885.14199361582678</v>
      </c>
      <c r="AH436" s="10">
        <v>1545.5441865388921</v>
      </c>
      <c r="AI436" s="10">
        <v>4.6391199854577794</v>
      </c>
      <c r="AJ436" s="10"/>
      <c r="AK436" s="10"/>
      <c r="AL436" s="10"/>
      <c r="AM436" s="10"/>
      <c r="AN436" s="10">
        <v>5.9768434291581078</v>
      </c>
      <c r="AO436" s="10">
        <v>4.3714629012132669</v>
      </c>
      <c r="AP436" s="10">
        <v>7.0811359489266144</v>
      </c>
      <c r="AQ436" s="10">
        <v>114.66</v>
      </c>
      <c r="AR436" s="10"/>
      <c r="AS436" s="10"/>
      <c r="AT436" s="10">
        <v>1.556602831794478</v>
      </c>
      <c r="AU436" s="10">
        <v>1</v>
      </c>
      <c r="AV436" s="16"/>
      <c r="AW436" s="19">
        <v>167.27026760390922</v>
      </c>
      <c r="AX436" s="1" t="s">
        <v>120</v>
      </c>
      <c r="AY436" s="23">
        <v>69.089763779527601</v>
      </c>
      <c r="AZ436" s="18">
        <v>0</v>
      </c>
      <c r="BA436" s="18">
        <v>100</v>
      </c>
      <c r="BB436" s="18">
        <v>0</v>
      </c>
      <c r="BC436" s="18">
        <v>100</v>
      </c>
      <c r="BD436" s="18">
        <v>0</v>
      </c>
      <c r="BE436" s="18">
        <v>0</v>
      </c>
      <c r="BF436" s="24">
        <v>37.103482154823283</v>
      </c>
      <c r="BG436" s="24">
        <v>55.239537964284139</v>
      </c>
      <c r="BH436" s="24">
        <v>7.6569798808925817</v>
      </c>
      <c r="BI436" s="21"/>
      <c r="BJ436" s="25">
        <f t="shared" ca="1" si="46"/>
        <v>1</v>
      </c>
      <c r="BK436" s="24">
        <f t="shared" ca="1" si="47"/>
        <v>6.0872039190606184</v>
      </c>
      <c r="BL436" s="23">
        <f t="shared" si="48"/>
        <v>2.9890231890264589</v>
      </c>
      <c r="BM436" s="23">
        <f t="shared" ca="1" si="49"/>
        <v>3.1760307043036864</v>
      </c>
      <c r="BN436" s="22">
        <f t="shared" si="50"/>
        <v>2.8304497773633037</v>
      </c>
      <c r="BP436" s="2"/>
    </row>
    <row r="437" spans="1:68" x14ac:dyDescent="0.2">
      <c r="A437">
        <v>21.2</v>
      </c>
      <c r="B437">
        <v>0.4</v>
      </c>
      <c r="C437">
        <v>0.20993000000000001</v>
      </c>
      <c r="D437">
        <v>-6.2289999999999998E-2</v>
      </c>
      <c r="E437">
        <v>0.32289000000000001</v>
      </c>
      <c r="F437">
        <v>2.0174300000000001</v>
      </c>
      <c r="G437">
        <v>2.8273999999999999</v>
      </c>
      <c r="I437" s="17">
        <f t="shared" si="44"/>
        <v>69.553805774278203</v>
      </c>
      <c r="J437" s="16">
        <f t="shared" si="45"/>
        <v>-69.253805774278206</v>
      </c>
      <c r="K437" s="10">
        <v>115</v>
      </c>
      <c r="L437" s="16">
        <v>7529.8556430446351</v>
      </c>
      <c r="M437" s="16">
        <v>3199.9343832020886</v>
      </c>
      <c r="N437" s="16">
        <v>30.13998250218722</v>
      </c>
      <c r="O437" s="16">
        <v>11.85299075975359</v>
      </c>
      <c r="P437" s="16">
        <v>13.372446871527625</v>
      </c>
      <c r="Q437" s="16">
        <v>0.29132123434798551</v>
      </c>
      <c r="R437" s="16">
        <v>2.1785185400007943</v>
      </c>
      <c r="S437" s="16">
        <v>105.51778553986361</v>
      </c>
      <c r="T437" s="20" t="s">
        <v>122</v>
      </c>
      <c r="U437" s="10">
        <v>5</v>
      </c>
      <c r="V437" s="20" t="s">
        <v>144</v>
      </c>
      <c r="W437" s="10">
        <v>4</v>
      </c>
      <c r="X437" s="20" t="s">
        <v>33</v>
      </c>
      <c r="Y437" s="10">
        <v>3</v>
      </c>
      <c r="Z437" s="20" t="s">
        <v>124</v>
      </c>
      <c r="AA437" s="15">
        <v>2</v>
      </c>
      <c r="AB437" s="11">
        <v>37.934833347380604</v>
      </c>
      <c r="AC437" s="10">
        <v>54.691096774099293</v>
      </c>
      <c r="AD437" s="19">
        <v>7.3740698785201051</v>
      </c>
      <c r="AE437" s="12">
        <v>1185.2990759753588</v>
      </c>
      <c r="AF437" s="10">
        <v>1102.7180046478386</v>
      </c>
      <c r="AG437" s="10">
        <v>877.93351536457192</v>
      </c>
      <c r="AH437" s="10">
        <v>1550.6290910607713</v>
      </c>
      <c r="AI437" s="10">
        <v>4.5902753712604873</v>
      </c>
      <c r="AJ437" s="10"/>
      <c r="AK437" s="10"/>
      <c r="AL437" s="10"/>
      <c r="AM437" s="10"/>
      <c r="AN437" s="10">
        <v>5.926495379876795</v>
      </c>
      <c r="AO437" s="10">
        <v>4.3599412618775277</v>
      </c>
      <c r="AP437" s="10">
        <v>7.023468122916575</v>
      </c>
      <c r="AQ437" s="10">
        <v>114.66</v>
      </c>
      <c r="AR437" s="10"/>
      <c r="AS437" s="10"/>
      <c r="AT437" s="10">
        <v>1.5340389736238704</v>
      </c>
      <c r="AU437" s="10">
        <v>1</v>
      </c>
      <c r="AV437" s="16"/>
      <c r="AW437" s="19">
        <v>165.40770069717578</v>
      </c>
      <c r="AX437" s="1" t="s">
        <v>120</v>
      </c>
      <c r="AY437" s="23">
        <v>69.253805774278206</v>
      </c>
      <c r="AZ437" s="18">
        <v>0</v>
      </c>
      <c r="BA437" s="18">
        <v>100</v>
      </c>
      <c r="BB437" s="18">
        <v>0</v>
      </c>
      <c r="BC437" s="18">
        <v>100</v>
      </c>
      <c r="BD437" s="18">
        <v>0</v>
      </c>
      <c r="BE437" s="18">
        <v>0</v>
      </c>
      <c r="BF437" s="24">
        <v>37.934833347380604</v>
      </c>
      <c r="BG437" s="24">
        <v>54.691096774099293</v>
      </c>
      <c r="BH437" s="24">
        <v>7.3740698785201051</v>
      </c>
      <c r="BI437" s="21"/>
      <c r="BJ437" s="25">
        <f t="shared" ca="1" si="46"/>
        <v>1</v>
      </c>
      <c r="BK437" s="24">
        <f t="shared" ca="1" si="47"/>
        <v>6.0048225366367172</v>
      </c>
      <c r="BL437" s="23">
        <f t="shared" si="48"/>
        <v>3.032221251206622</v>
      </c>
      <c r="BM437" s="23">
        <f t="shared" ca="1" si="49"/>
        <v>3.1843620105388966</v>
      </c>
      <c r="BN437" s="22">
        <f t="shared" si="50"/>
        <v>2.8355735851763844</v>
      </c>
      <c r="BP437" s="2"/>
    </row>
    <row r="438" spans="1:68" x14ac:dyDescent="0.2">
      <c r="A438">
        <v>21.25</v>
      </c>
      <c r="B438">
        <v>2.1</v>
      </c>
      <c r="C438">
        <v>0.21015</v>
      </c>
      <c r="D438">
        <v>-6.2619999999999995E-2</v>
      </c>
      <c r="E438">
        <v>0.32672000000000001</v>
      </c>
      <c r="F438">
        <v>2.0158999999999998</v>
      </c>
      <c r="G438">
        <v>2.8307000000000002</v>
      </c>
      <c r="I438" s="17">
        <f t="shared" si="44"/>
        <v>69.717847769028864</v>
      </c>
      <c r="J438" s="16">
        <f t="shared" si="45"/>
        <v>-69.417847769028867</v>
      </c>
      <c r="K438" s="10">
        <v>115</v>
      </c>
      <c r="L438" s="16">
        <v>7548.7204724409612</v>
      </c>
      <c r="M438" s="16">
        <v>3208.5629921259733</v>
      </c>
      <c r="N438" s="16">
        <v>30.211067366579172</v>
      </c>
      <c r="O438" s="16">
        <v>11.911288501026691</v>
      </c>
      <c r="P438" s="16">
        <v>13.445495118232746</v>
      </c>
      <c r="Q438" s="16">
        <v>0.28897473673180701</v>
      </c>
      <c r="R438" s="16">
        <v>2.149230907383568</v>
      </c>
      <c r="S438" s="16">
        <v>106.54212619486493</v>
      </c>
      <c r="T438" s="20" t="s">
        <v>122</v>
      </c>
      <c r="U438" s="10">
        <v>5</v>
      </c>
      <c r="V438" s="20" t="s">
        <v>144</v>
      </c>
      <c r="W438" s="10">
        <v>4</v>
      </c>
      <c r="X438" s="20" t="s">
        <v>33</v>
      </c>
      <c r="Y438" s="10">
        <v>3</v>
      </c>
      <c r="Z438" s="20" t="s">
        <v>124</v>
      </c>
      <c r="AA438" s="15">
        <v>2</v>
      </c>
      <c r="AB438" s="11">
        <v>37.141240427348443</v>
      </c>
      <c r="AC438" s="10">
        <v>55.214907450982153</v>
      </c>
      <c r="AD438" s="19">
        <v>7.6438521216694024</v>
      </c>
      <c r="AE438" s="12">
        <v>1191.128850102669</v>
      </c>
      <c r="AF438" s="10">
        <v>1110.202220178069</v>
      </c>
      <c r="AG438" s="10">
        <v>883.41213386745596</v>
      </c>
      <c r="AH438" s="10">
        <v>1570.2389244675928</v>
      </c>
      <c r="AI438" s="10">
        <v>4.652827188388895</v>
      </c>
      <c r="AJ438" s="10"/>
      <c r="AK438" s="10"/>
      <c r="AL438" s="10"/>
      <c r="AM438" s="10"/>
      <c r="AN438" s="10">
        <v>5.9556442505133456</v>
      </c>
      <c r="AO438" s="10">
        <v>4.3719885779009928</v>
      </c>
      <c r="AP438" s="10">
        <v>7.067297070939647</v>
      </c>
      <c r="AQ438" s="10">
        <v>114.66</v>
      </c>
      <c r="AR438" s="10"/>
      <c r="AS438" s="10"/>
      <c r="AT438" s="10">
        <v>1.5405968063318121</v>
      </c>
      <c r="AU438" s="10">
        <v>1</v>
      </c>
      <c r="AV438" s="16"/>
      <c r="AW438" s="19">
        <v>166.53033302671034</v>
      </c>
      <c r="AX438" s="1" t="s">
        <v>120</v>
      </c>
      <c r="AY438" s="23">
        <v>69.417847769028896</v>
      </c>
      <c r="AZ438" s="18">
        <v>0</v>
      </c>
      <c r="BA438" s="18">
        <v>100</v>
      </c>
      <c r="BB438" s="18">
        <v>0</v>
      </c>
      <c r="BC438" s="18">
        <v>100</v>
      </c>
      <c r="BD438" s="18">
        <v>0</v>
      </c>
      <c r="BE438" s="18">
        <v>0</v>
      </c>
      <c r="BF438" s="24">
        <v>37.141240427348443</v>
      </c>
      <c r="BG438" s="24">
        <v>55.214907450982153</v>
      </c>
      <c r="BH438" s="24">
        <v>7.6438521216694024</v>
      </c>
      <c r="BI438" s="21"/>
      <c r="BJ438" s="25">
        <f t="shared" ca="1" si="46"/>
        <v>1</v>
      </c>
      <c r="BK438" s="24">
        <f t="shared" ca="1" si="47"/>
        <v>6.0283278874348865</v>
      </c>
      <c r="BL438" s="23">
        <f t="shared" si="48"/>
        <v>2.9880126816272909</v>
      </c>
      <c r="BM438" s="23">
        <f t="shared" ca="1" si="49"/>
        <v>3.1795223705742108</v>
      </c>
      <c r="BN438" s="22">
        <f t="shared" si="50"/>
        <v>2.8303690967363155</v>
      </c>
      <c r="BP438" s="2"/>
    </row>
    <row r="439" spans="1:68" x14ac:dyDescent="0.2">
      <c r="A439">
        <v>21.3</v>
      </c>
      <c r="B439">
        <v>2</v>
      </c>
      <c r="C439">
        <v>0.21052999999999999</v>
      </c>
      <c r="D439">
        <v>-6.3E-2</v>
      </c>
      <c r="E439">
        <v>0.33489999999999998</v>
      </c>
      <c r="F439">
        <v>2.0152299999999999</v>
      </c>
      <c r="G439">
        <v>2.8305500000000001</v>
      </c>
      <c r="I439" s="17">
        <f t="shared" si="44"/>
        <v>69.881889763779526</v>
      </c>
      <c r="J439" s="16">
        <f t="shared" si="45"/>
        <v>-69.581889763779529</v>
      </c>
      <c r="K439" s="10">
        <v>115</v>
      </c>
      <c r="L439" s="16">
        <v>7567.5853018372873</v>
      </c>
      <c r="M439" s="16">
        <v>3217.191601049858</v>
      </c>
      <c r="N439" s="16">
        <v>30.282152230971128</v>
      </c>
      <c r="O439" s="16">
        <v>12.011984599589315</v>
      </c>
      <c r="P439" s="16">
        <v>13.577694907248089</v>
      </c>
      <c r="Q439" s="16">
        <v>0.28627270917378322</v>
      </c>
      <c r="R439" s="16">
        <v>2.1084043435161015</v>
      </c>
      <c r="S439" s="16">
        <v>108.72988247630381</v>
      </c>
      <c r="T439" s="20" t="s">
        <v>122</v>
      </c>
      <c r="U439" s="10">
        <v>5</v>
      </c>
      <c r="V439" s="20" t="s">
        <v>144</v>
      </c>
      <c r="W439" s="10">
        <v>4</v>
      </c>
      <c r="X439" s="20" t="s">
        <v>33</v>
      </c>
      <c r="Y439" s="10">
        <v>3</v>
      </c>
      <c r="Z439" s="20" t="s">
        <v>124</v>
      </c>
      <c r="AA439" s="15">
        <v>2</v>
      </c>
      <c r="AB439" s="11">
        <v>36.033421371857855</v>
      </c>
      <c r="AC439" s="10">
        <v>55.926189190483079</v>
      </c>
      <c r="AD439" s="19">
        <v>8.0403894376590657</v>
      </c>
      <c r="AE439" s="12">
        <v>1201.1984599589316</v>
      </c>
      <c r="AF439" s="10">
        <v>1124.6454406859725</v>
      </c>
      <c r="AG439" s="10">
        <v>893.32711804360667</v>
      </c>
      <c r="AH439" s="10">
        <v>1613.7818793325578</v>
      </c>
      <c r="AI439" s="10">
        <v>4.7429232588865764</v>
      </c>
      <c r="AJ439" s="10"/>
      <c r="AK439" s="10"/>
      <c r="AL439" s="10"/>
      <c r="AM439" s="10"/>
      <c r="AN439" s="10">
        <v>6.0059922997946575</v>
      </c>
      <c r="AO439" s="10">
        <v>4.3938609737523109</v>
      </c>
      <c r="AP439" s="10">
        <v>7.1466169443488532</v>
      </c>
      <c r="AQ439" s="10">
        <v>114.66</v>
      </c>
      <c r="AR439" s="10"/>
      <c r="AS439" s="10"/>
      <c r="AT439" s="10">
        <v>1.5572366525725325</v>
      </c>
      <c r="AU439" s="10">
        <v>1</v>
      </c>
      <c r="AV439" s="16"/>
      <c r="AW439" s="19">
        <v>168.69681610289589</v>
      </c>
      <c r="AX439" s="1" t="s">
        <v>120</v>
      </c>
      <c r="AY439" s="23">
        <v>69.5818897637795</v>
      </c>
      <c r="AZ439" s="18">
        <v>0</v>
      </c>
      <c r="BA439" s="18">
        <v>100</v>
      </c>
      <c r="BB439" s="18">
        <v>0</v>
      </c>
      <c r="BC439" s="18">
        <v>100</v>
      </c>
      <c r="BD439" s="18">
        <v>0</v>
      </c>
      <c r="BE439" s="18">
        <v>0</v>
      </c>
      <c r="BF439" s="24">
        <v>36.033421371857855</v>
      </c>
      <c r="BG439" s="24">
        <v>55.926189190483079</v>
      </c>
      <c r="BH439" s="24">
        <v>8.0403894376590657</v>
      </c>
      <c r="BI439" s="21"/>
      <c r="BJ439" s="25">
        <f t="shared" ca="1" si="46"/>
        <v>1</v>
      </c>
      <c r="BK439" s="24">
        <f t="shared" ca="1" si="47"/>
        <v>6.0884793141530178</v>
      </c>
      <c r="BL439" s="23">
        <f t="shared" si="48"/>
        <v>2.9229688195915524</v>
      </c>
      <c r="BM439" s="23">
        <f t="shared" ca="1" si="49"/>
        <v>3.1707831797165942</v>
      </c>
      <c r="BN439" s="22">
        <f t="shared" si="50"/>
        <v>2.8222516807772529</v>
      </c>
      <c r="BP439" s="2"/>
    </row>
    <row r="440" spans="1:68" x14ac:dyDescent="0.2">
      <c r="A440">
        <v>21.35</v>
      </c>
      <c r="B440">
        <v>2.1</v>
      </c>
      <c r="C440">
        <v>0.20995</v>
      </c>
      <c r="D440">
        <v>-6.2899999999999998E-2</v>
      </c>
      <c r="E440">
        <v>0.33889000000000002</v>
      </c>
      <c r="F440">
        <v>2.0163799999999998</v>
      </c>
      <c r="G440">
        <v>2.8349799999999998</v>
      </c>
      <c r="I440" s="17">
        <f t="shared" si="44"/>
        <v>70.045931758530187</v>
      </c>
      <c r="J440" s="16">
        <f t="shared" si="45"/>
        <v>-69.74593175853019</v>
      </c>
      <c r="K440" s="10">
        <v>115</v>
      </c>
      <c r="L440" s="16">
        <v>7586.4501312336133</v>
      </c>
      <c r="M440" s="16">
        <v>3225.8202099737427</v>
      </c>
      <c r="N440" s="16">
        <v>30.353237095363081</v>
      </c>
      <c r="O440" s="16">
        <v>11.858290554414779</v>
      </c>
      <c r="P440" s="16">
        <v>13.439367576609783</v>
      </c>
      <c r="Q440" s="16">
        <v>0.28698376905747369</v>
      </c>
      <c r="R440" s="16">
        <v>2.1353963824677846</v>
      </c>
      <c r="S440" s="16">
        <v>109.7970154302086</v>
      </c>
      <c r="T440" s="20" t="s">
        <v>122</v>
      </c>
      <c r="U440" s="10">
        <v>5</v>
      </c>
      <c r="V440" s="20" t="s">
        <v>144</v>
      </c>
      <c r="W440" s="10">
        <v>4</v>
      </c>
      <c r="X440" s="20" t="s">
        <v>33</v>
      </c>
      <c r="Y440" s="10">
        <v>3</v>
      </c>
      <c r="Z440" s="20" t="s">
        <v>124</v>
      </c>
      <c r="AA440" s="15">
        <v>2</v>
      </c>
      <c r="AB440" s="11">
        <v>37.135304362551317</v>
      </c>
      <c r="AC440" s="10">
        <v>55.218781449823702</v>
      </c>
      <c r="AD440" s="19">
        <v>7.6459141876249799</v>
      </c>
      <c r="AE440" s="12">
        <v>1185.829055441478</v>
      </c>
      <c r="AF440" s="10">
        <v>1107.261941234623</v>
      </c>
      <c r="AG440" s="10">
        <v>882.95256824573369</v>
      </c>
      <c r="AH440" s="10">
        <v>1634.2720114596791</v>
      </c>
      <c r="AI440" s="10">
        <v>4.6829713125407828</v>
      </c>
      <c r="AJ440" s="10"/>
      <c r="AK440" s="10"/>
      <c r="AL440" s="10"/>
      <c r="AM440" s="10"/>
      <c r="AN440" s="10">
        <v>5.9291452772073896</v>
      </c>
      <c r="AO440" s="10">
        <v>4.3742401987686961</v>
      </c>
      <c r="AP440" s="10">
        <v>7.0636205459658692</v>
      </c>
      <c r="AQ440" s="10">
        <v>114.66</v>
      </c>
      <c r="AR440" s="10"/>
      <c r="AS440" s="10"/>
      <c r="AT440" s="10">
        <v>1.5276568540330675</v>
      </c>
      <c r="AU440" s="10">
        <v>1</v>
      </c>
      <c r="AV440" s="16"/>
      <c r="AW440" s="19">
        <v>166.08929118519347</v>
      </c>
      <c r="AX440" s="1" t="s">
        <v>120</v>
      </c>
      <c r="AY440" s="23">
        <v>69.745931758530205</v>
      </c>
      <c r="AZ440" s="18">
        <v>0</v>
      </c>
      <c r="BA440" s="18">
        <v>100</v>
      </c>
      <c r="BB440" s="18">
        <v>0</v>
      </c>
      <c r="BC440" s="18">
        <v>100</v>
      </c>
      <c r="BD440" s="18">
        <v>0</v>
      </c>
      <c r="BE440" s="18">
        <v>0</v>
      </c>
      <c r="BF440" s="24">
        <v>37.135304362551317</v>
      </c>
      <c r="BG440" s="24">
        <v>55.218781449823702</v>
      </c>
      <c r="BH440" s="24">
        <v>7.6459141876249799</v>
      </c>
      <c r="BI440" s="21"/>
      <c r="BJ440" s="25">
        <f t="shared" ca="1" si="46"/>
        <v>1</v>
      </c>
      <c r="BK440" s="24">
        <f t="shared" ca="1" si="47"/>
        <v>5.9805828490804149</v>
      </c>
      <c r="BL440" s="23">
        <f t="shared" si="48"/>
        <v>2.9751143395447461</v>
      </c>
      <c r="BM440" s="23">
        <f t="shared" ca="1" si="49"/>
        <v>3.1814438806515226</v>
      </c>
      <c r="BN440" s="22">
        <f t="shared" si="50"/>
        <v>2.8289975626052697</v>
      </c>
      <c r="BP440" s="2"/>
    </row>
    <row r="441" spans="1:68" x14ac:dyDescent="0.2">
      <c r="A441">
        <v>21.4</v>
      </c>
      <c r="B441">
        <v>0.4</v>
      </c>
      <c r="C441">
        <v>0.21063000000000001</v>
      </c>
      <c r="D441">
        <v>-6.4299999999999996E-2</v>
      </c>
      <c r="E441">
        <v>0.34229999999999999</v>
      </c>
      <c r="F441">
        <v>2.0148000000000001</v>
      </c>
      <c r="G441">
        <v>2.8368000000000002</v>
      </c>
      <c r="I441" s="17">
        <f t="shared" si="44"/>
        <v>70.209973753280835</v>
      </c>
      <c r="J441" s="16">
        <f t="shared" si="45"/>
        <v>-69.909973753280838</v>
      </c>
      <c r="K441" s="10">
        <v>115</v>
      </c>
      <c r="L441" s="16">
        <v>7605.3149606299376</v>
      </c>
      <c r="M441" s="16">
        <v>3234.448818897627</v>
      </c>
      <c r="N441" s="16">
        <v>30.42432195975503</v>
      </c>
      <c r="O441" s="16">
        <v>12.038483572895275</v>
      </c>
      <c r="P441" s="16">
        <v>13.632693551623747</v>
      </c>
      <c r="Q441" s="16">
        <v>0.27702893068580714</v>
      </c>
      <c r="R441" s="16">
        <v>2.0320924081273071</v>
      </c>
      <c r="S441" s="16">
        <v>110.70902630058838</v>
      </c>
      <c r="T441" s="20" t="s">
        <v>122</v>
      </c>
      <c r="U441" s="10">
        <v>5</v>
      </c>
      <c r="V441" s="20" t="s">
        <v>144</v>
      </c>
      <c r="W441" s="10">
        <v>4</v>
      </c>
      <c r="X441" s="20" t="s">
        <v>33</v>
      </c>
      <c r="Y441" s="10">
        <v>3</v>
      </c>
      <c r="Z441" s="20" t="s">
        <v>124</v>
      </c>
      <c r="AA441" s="15">
        <v>2</v>
      </c>
      <c r="AB441" s="11">
        <v>34.308360791358481</v>
      </c>
      <c r="AC441" s="10">
        <v>56.984637355211341</v>
      </c>
      <c r="AD441" s="19">
        <v>8.7070018534301781</v>
      </c>
      <c r="AE441" s="12">
        <v>1203.8483572895275</v>
      </c>
      <c r="AF441" s="10">
        <v>1128.8964777423648</v>
      </c>
      <c r="AG441" s="10">
        <v>897.45201637178104</v>
      </c>
      <c r="AH441" s="10">
        <v>1651.5710607257147</v>
      </c>
      <c r="AI441" s="10">
        <v>4.9210360513159879</v>
      </c>
      <c r="AJ441" s="10"/>
      <c r="AK441" s="10"/>
      <c r="AL441" s="10"/>
      <c r="AM441" s="10"/>
      <c r="AN441" s="10">
        <v>6.0192417864476377</v>
      </c>
      <c r="AO441" s="10">
        <v>4.3921849479038206</v>
      </c>
      <c r="AP441" s="10">
        <v>7.1796161309742486</v>
      </c>
      <c r="AQ441" s="10">
        <v>114.66</v>
      </c>
      <c r="AR441" s="10"/>
      <c r="AS441" s="10"/>
      <c r="AT441" s="10">
        <v>1.5546324979370236</v>
      </c>
      <c r="AU441" s="10">
        <v>1</v>
      </c>
      <c r="AV441" s="16"/>
      <c r="AW441" s="19">
        <v>169.33447166135474</v>
      </c>
      <c r="AX441" s="1" t="s">
        <v>120</v>
      </c>
      <c r="AY441" s="23">
        <v>69.909973753280795</v>
      </c>
      <c r="AZ441" s="18">
        <v>0</v>
      </c>
      <c r="BA441" s="18">
        <v>100</v>
      </c>
      <c r="BB441" s="18">
        <v>0</v>
      </c>
      <c r="BC441" s="18">
        <v>100</v>
      </c>
      <c r="BD441" s="18">
        <v>0</v>
      </c>
      <c r="BE441" s="18">
        <v>0</v>
      </c>
      <c r="BF441" s="24">
        <v>34.308360791358481</v>
      </c>
      <c r="BG441" s="24">
        <v>56.984637355211341</v>
      </c>
      <c r="BH441" s="24">
        <v>8.7070018534301781</v>
      </c>
      <c r="BI441" s="21"/>
      <c r="BJ441" s="25">
        <f t="shared" ca="1" si="46"/>
        <v>1</v>
      </c>
      <c r="BK441" s="24">
        <f t="shared" ca="1" si="47"/>
        <v>6.0783376839204877</v>
      </c>
      <c r="BL441" s="23">
        <f t="shared" si="48"/>
        <v>2.8181883431168657</v>
      </c>
      <c r="BM441" s="23">
        <f t="shared" ca="1" si="49"/>
        <v>3.1629972844254732</v>
      </c>
      <c r="BN441" s="22">
        <f t="shared" si="50"/>
        <v>2.8120508373091324</v>
      </c>
      <c r="BP441" s="2"/>
    </row>
    <row r="442" spans="1:68" x14ac:dyDescent="0.2">
      <c r="A442">
        <v>21.45</v>
      </c>
      <c r="B442">
        <v>2</v>
      </c>
      <c r="C442">
        <v>0.21048</v>
      </c>
      <c r="D442">
        <v>-6.2689999999999996E-2</v>
      </c>
      <c r="E442">
        <v>0.34627000000000002</v>
      </c>
      <c r="F442">
        <v>2.0082499999999999</v>
      </c>
      <c r="G442">
        <v>2.8320500000000002</v>
      </c>
      <c r="I442" s="17">
        <f t="shared" si="44"/>
        <v>70.374015748031496</v>
      </c>
      <c r="J442" s="16">
        <f t="shared" si="45"/>
        <v>-70.074015748031499</v>
      </c>
      <c r="K442" s="10">
        <v>115</v>
      </c>
      <c r="L442" s="16">
        <v>7624.1797900262636</v>
      </c>
      <c r="M442" s="16">
        <v>3243.0774278215117</v>
      </c>
      <c r="N442" s="16">
        <v>30.495406824146983</v>
      </c>
      <c r="O442" s="16">
        <v>11.998735112936343</v>
      </c>
      <c r="P442" s="16">
        <v>13.608234780063018</v>
      </c>
      <c r="Q442" s="16">
        <v>0.2884769948132237</v>
      </c>
      <c r="R442" s="16">
        <v>2.1198707949679259</v>
      </c>
      <c r="S442" s="16">
        <v>111.77081021713026</v>
      </c>
      <c r="T442" s="20" t="s">
        <v>122</v>
      </c>
      <c r="U442" s="10">
        <v>5</v>
      </c>
      <c r="V442" s="20" t="s">
        <v>144</v>
      </c>
      <c r="W442" s="10">
        <v>4</v>
      </c>
      <c r="X442" s="20" t="s">
        <v>33</v>
      </c>
      <c r="Y442" s="10">
        <v>3</v>
      </c>
      <c r="Z442" s="20" t="s">
        <v>124</v>
      </c>
      <c r="AA442" s="15">
        <v>2</v>
      </c>
      <c r="AB442" s="11">
        <v>36.495419434197629</v>
      </c>
      <c r="AC442" s="10">
        <v>55.632451797740679</v>
      </c>
      <c r="AD442" s="19">
        <v>7.8721287680616907</v>
      </c>
      <c r="AE442" s="12">
        <v>1199.8735112936342</v>
      </c>
      <c r="AF442" s="10">
        <v>1124.9092793589655</v>
      </c>
      <c r="AG442" s="10">
        <v>895.61760850472638</v>
      </c>
      <c r="AH442" s="10">
        <v>1671.951155512799</v>
      </c>
      <c r="AI442" s="10">
        <v>4.7172686296436774</v>
      </c>
      <c r="AJ442" s="10"/>
      <c r="AK442" s="10"/>
      <c r="AL442" s="10"/>
      <c r="AM442" s="10"/>
      <c r="AN442" s="10">
        <v>5.9993675564681714</v>
      </c>
      <c r="AO442" s="10">
        <v>4.4147311116484929</v>
      </c>
      <c r="AP442" s="10">
        <v>7.1649408680378111</v>
      </c>
      <c r="AQ442" s="10">
        <v>114.66</v>
      </c>
      <c r="AR442" s="10"/>
      <c r="AS442" s="10"/>
      <c r="AT442" s="10">
        <v>1.5445271775707525</v>
      </c>
      <c r="AU442" s="10">
        <v>1</v>
      </c>
      <c r="AV442" s="16"/>
      <c r="AW442" s="19">
        <v>168.7363919038448</v>
      </c>
      <c r="AX442" s="1" t="s">
        <v>120</v>
      </c>
      <c r="AY442" s="23">
        <v>70.074015748031499</v>
      </c>
      <c r="AZ442" s="18">
        <v>0</v>
      </c>
      <c r="BA442" s="18">
        <v>100</v>
      </c>
      <c r="BB442" s="18">
        <v>0</v>
      </c>
      <c r="BC442" s="18">
        <v>100</v>
      </c>
      <c r="BD442" s="18">
        <v>0</v>
      </c>
      <c r="BE442" s="18">
        <v>0</v>
      </c>
      <c r="BF442" s="24">
        <v>36.495419434197629</v>
      </c>
      <c r="BG442" s="24">
        <v>55.632451797740679</v>
      </c>
      <c r="BH442" s="24">
        <v>7.8721287680616907</v>
      </c>
      <c r="BI442" s="21"/>
      <c r="BJ442" s="25">
        <f t="shared" ca="1" si="46"/>
        <v>1</v>
      </c>
      <c r="BK442" s="24">
        <f t="shared" ca="1" si="47"/>
        <v>6.0412648807033245</v>
      </c>
      <c r="BL442" s="23">
        <f t="shared" si="48"/>
        <v>2.944801227404005</v>
      </c>
      <c r="BM442" s="23">
        <f t="shared" ca="1" si="49"/>
        <v>3.1753650831119251</v>
      </c>
      <c r="BN442" s="22">
        <f t="shared" si="50"/>
        <v>2.8227246086065434</v>
      </c>
      <c r="BP442" s="2"/>
    </row>
    <row r="443" spans="1:68" x14ac:dyDescent="0.2">
      <c r="A443">
        <v>21.5</v>
      </c>
      <c r="B443">
        <v>2</v>
      </c>
      <c r="C443">
        <v>0.21249999999999999</v>
      </c>
      <c r="D443">
        <v>-5.5259999999999997E-2</v>
      </c>
      <c r="E443">
        <v>0.35505999999999999</v>
      </c>
      <c r="F443">
        <v>2.0133000000000001</v>
      </c>
      <c r="G443">
        <v>2.8413499999999998</v>
      </c>
      <c r="I443" s="17">
        <f t="shared" si="44"/>
        <v>70.538057742782144</v>
      </c>
      <c r="J443" s="16">
        <f t="shared" si="45"/>
        <v>-70.238057742782146</v>
      </c>
      <c r="K443" s="10">
        <v>115</v>
      </c>
      <c r="L443" s="16">
        <v>7643.0446194225879</v>
      </c>
      <c r="M443" s="16">
        <v>3251.706036745396</v>
      </c>
      <c r="N443" s="16">
        <v>30.566491688538932</v>
      </c>
      <c r="O443" s="16">
        <v>12.534014373716627</v>
      </c>
      <c r="P443" s="16">
        <v>14.17736702850582</v>
      </c>
      <c r="Q443" s="16">
        <v>0.34130874417142565</v>
      </c>
      <c r="R443" s="16">
        <v>2.407419822631176</v>
      </c>
      <c r="S443" s="16">
        <v>114.12171213813852</v>
      </c>
      <c r="T443" s="20" t="s">
        <v>122</v>
      </c>
      <c r="U443" s="10">
        <v>5</v>
      </c>
      <c r="V443" s="20" t="s">
        <v>144</v>
      </c>
      <c r="W443" s="10">
        <v>4</v>
      </c>
      <c r="X443" s="20" t="s">
        <v>33</v>
      </c>
      <c r="Y443" s="10">
        <v>3</v>
      </c>
      <c r="Z443" s="20" t="s">
        <v>124</v>
      </c>
      <c r="AA443" s="15">
        <v>2</v>
      </c>
      <c r="AB443" s="11">
        <v>42.141577864388459</v>
      </c>
      <c r="AC443" s="10">
        <v>51.734007459689963</v>
      </c>
      <c r="AD443" s="19">
        <v>6.1244146759215763</v>
      </c>
      <c r="AE443" s="12">
        <v>1253.4014373716627</v>
      </c>
      <c r="AF443" s="10">
        <v>1190.7563186230409</v>
      </c>
      <c r="AG443" s="10">
        <v>938.30252713793652</v>
      </c>
      <c r="AH443" s="10">
        <v>1718.8502492489058</v>
      </c>
      <c r="AI443" s="10">
        <v>4.1538247321859121</v>
      </c>
      <c r="AJ443" s="10"/>
      <c r="AK443" s="10"/>
      <c r="AL443" s="10"/>
      <c r="AM443" s="10"/>
      <c r="AN443" s="10">
        <v>6.2670071868583133</v>
      </c>
      <c r="AO443" s="10">
        <v>4.6223500684340086</v>
      </c>
      <c r="AP443" s="10">
        <v>7.5064202171034919</v>
      </c>
      <c r="AQ443" s="10">
        <v>114.66</v>
      </c>
      <c r="AR443" s="10"/>
      <c r="AS443" s="10"/>
      <c r="AT443" s="10">
        <v>1.6350111949545039</v>
      </c>
      <c r="AU443" s="10">
        <v>1</v>
      </c>
      <c r="AV443" s="16"/>
      <c r="AW443" s="19">
        <v>178.61344779345615</v>
      </c>
      <c r="AX443" s="1" t="s">
        <v>120</v>
      </c>
      <c r="AY443" s="23">
        <v>70.238057742782104</v>
      </c>
      <c r="AZ443" s="18">
        <v>0</v>
      </c>
      <c r="BA443" s="18">
        <v>100</v>
      </c>
      <c r="BB443" s="18">
        <v>0</v>
      </c>
      <c r="BC443" s="18">
        <v>100</v>
      </c>
      <c r="BD443" s="18">
        <v>0</v>
      </c>
      <c r="BE443" s="18">
        <v>0</v>
      </c>
      <c r="BF443" s="24">
        <v>42.141577864388459</v>
      </c>
      <c r="BG443" s="24">
        <v>51.734007459689963</v>
      </c>
      <c r="BH443" s="24">
        <v>6.1244146759215763</v>
      </c>
      <c r="BI443" s="21"/>
      <c r="BJ443" s="25">
        <f t="shared" ca="1" si="46"/>
        <v>1</v>
      </c>
      <c r="BK443" s="24">
        <f t="shared" ca="1" si="47"/>
        <v>6.3694839581253158</v>
      </c>
      <c r="BL443" s="23">
        <f t="shared" si="48"/>
        <v>3.2958078596137521</v>
      </c>
      <c r="BM443" s="23">
        <f t="shared" ca="1" si="49"/>
        <v>3.1823751623106231</v>
      </c>
      <c r="BN443" s="22">
        <f t="shared" si="50"/>
        <v>2.8386521731077115</v>
      </c>
      <c r="BP443" s="2"/>
    </row>
    <row r="444" spans="1:68" x14ac:dyDescent="0.2">
      <c r="A444">
        <v>21.55</v>
      </c>
      <c r="B444">
        <v>2.1</v>
      </c>
      <c r="C444">
        <v>0.23804</v>
      </c>
      <c r="D444">
        <v>-5.0860000000000002E-2</v>
      </c>
      <c r="E444">
        <v>0.37951000000000001</v>
      </c>
      <c r="F444">
        <v>2.0114000000000001</v>
      </c>
      <c r="G444">
        <v>2.8441000000000001</v>
      </c>
      <c r="I444" s="17">
        <f t="shared" si="44"/>
        <v>70.702099737532805</v>
      </c>
      <c r="J444" s="16">
        <f t="shared" si="45"/>
        <v>-70.402099737532808</v>
      </c>
      <c r="K444" s="10">
        <v>115</v>
      </c>
      <c r="L444" s="16">
        <v>7661.9094488189139</v>
      </c>
      <c r="M444" s="16">
        <v>3260.3346456692807</v>
      </c>
      <c r="N444" s="16">
        <v>30.637576552930884</v>
      </c>
      <c r="O444" s="16">
        <v>19.301852156057489</v>
      </c>
      <c r="P444" s="16">
        <v>21.039369264583726</v>
      </c>
      <c r="Q444" s="16">
        <v>0.37259537905380619</v>
      </c>
      <c r="R444" s="16">
        <v>1.770943674062551</v>
      </c>
      <c r="S444" s="16">
        <v>120.66091031432201</v>
      </c>
      <c r="T444" s="20" t="s">
        <v>122</v>
      </c>
      <c r="U444" s="10">
        <v>5</v>
      </c>
      <c r="V444" s="20" t="s">
        <v>144</v>
      </c>
      <c r="W444" s="10">
        <v>4</v>
      </c>
      <c r="X444" s="20" t="s">
        <v>144</v>
      </c>
      <c r="Y444" s="10">
        <v>4</v>
      </c>
      <c r="Z444" s="20" t="s">
        <v>33</v>
      </c>
      <c r="AA444" s="15">
        <v>3</v>
      </c>
      <c r="AB444" s="11">
        <v>17.114159633728001</v>
      </c>
      <c r="AC444" s="10">
        <v>62.597267959277488</v>
      </c>
      <c r="AD444" s="19">
        <v>20.288572406994508</v>
      </c>
      <c r="AE444" s="12">
        <v>1930.1852156057489</v>
      </c>
      <c r="AF444" s="10">
        <v>1996.9410034912455</v>
      </c>
      <c r="AG444" s="10">
        <v>1402.6246176389152</v>
      </c>
      <c r="AH444" s="10">
        <v>1851.9085802343318</v>
      </c>
      <c r="AI444" s="10">
        <v>5.6467069768853602</v>
      </c>
      <c r="AJ444" s="10"/>
      <c r="AK444" s="10"/>
      <c r="AL444" s="10"/>
      <c r="AM444" s="10"/>
      <c r="AN444" s="10">
        <v>9.6509260780287445</v>
      </c>
      <c r="AO444" s="10">
        <v>5.9303137007568862</v>
      </c>
      <c r="AP444" s="10">
        <v>10.818372323472406</v>
      </c>
      <c r="AQ444" s="10">
        <v>114.66</v>
      </c>
      <c r="AR444" s="10"/>
      <c r="AS444" s="10"/>
      <c r="AT444" s="10">
        <v>2.8059370882074441</v>
      </c>
      <c r="AU444" s="10">
        <v>1</v>
      </c>
      <c r="AV444" s="16"/>
      <c r="AW444" s="19">
        <v>299.54115052368684</v>
      </c>
      <c r="AX444" s="1" t="s">
        <v>120</v>
      </c>
      <c r="AY444" s="23">
        <v>70.402099737532794</v>
      </c>
      <c r="AZ444" s="18">
        <v>0</v>
      </c>
      <c r="BA444" s="18">
        <v>100</v>
      </c>
      <c r="BB444" s="18">
        <v>0</v>
      </c>
      <c r="BC444" s="18">
        <v>100</v>
      </c>
      <c r="BD444" s="18">
        <v>0</v>
      </c>
      <c r="BE444" s="18">
        <v>0</v>
      </c>
      <c r="BF444" s="24">
        <v>17.114159633728001</v>
      </c>
      <c r="BG444" s="24">
        <v>62.597267959277488</v>
      </c>
      <c r="BH444" s="24">
        <v>20.288572406994508</v>
      </c>
      <c r="BI444" s="21"/>
      <c r="BJ444" s="25">
        <f t="shared" ca="1" si="46"/>
        <v>1</v>
      </c>
      <c r="BK444" s="24">
        <f t="shared" ca="1" si="47"/>
        <v>10.556225915663163</v>
      </c>
      <c r="BL444" s="23">
        <f t="shared" si="48"/>
        <v>2.1651929536213563</v>
      </c>
      <c r="BM444" s="23">
        <f t="shared" ca="1" si="49"/>
        <v>2.8991187430766892</v>
      </c>
      <c r="BN444" s="22">
        <f t="shared" si="50"/>
        <v>2.6219069049243786</v>
      </c>
      <c r="BP444" s="2"/>
    </row>
    <row r="445" spans="1:68" x14ac:dyDescent="0.2">
      <c r="A445">
        <v>21.6</v>
      </c>
      <c r="B445">
        <v>2</v>
      </c>
      <c r="C445">
        <v>0.23608999999999999</v>
      </c>
      <c r="D445">
        <v>-6.5240000000000006E-2</v>
      </c>
      <c r="E445">
        <v>0.18426999999999999</v>
      </c>
      <c r="F445">
        <v>2.0080800000000001</v>
      </c>
      <c r="G445">
        <v>2.8426300000000002</v>
      </c>
      <c r="I445" s="17">
        <f t="shared" si="44"/>
        <v>70.866141732283467</v>
      </c>
      <c r="J445" s="16">
        <f t="shared" si="45"/>
        <v>-70.566141732283469</v>
      </c>
      <c r="K445" s="10">
        <v>115</v>
      </c>
      <c r="L445" s="16">
        <v>7680.77427821524</v>
      </c>
      <c r="M445" s="16">
        <v>3268.9632545931654</v>
      </c>
      <c r="N445" s="16">
        <v>30.708661417322837</v>
      </c>
      <c r="O445" s="16">
        <v>18.785122176591369</v>
      </c>
      <c r="P445" s="16">
        <v>19.77071012570574</v>
      </c>
      <c r="Q445" s="16">
        <v>0.27034496777911665</v>
      </c>
      <c r="R445" s="16">
        <v>1.3674014036937197</v>
      </c>
      <c r="S445" s="16">
        <v>68.443607577386985</v>
      </c>
      <c r="T445" s="20" t="s">
        <v>122</v>
      </c>
      <c r="U445" s="10">
        <v>5</v>
      </c>
      <c r="V445" s="20" t="s">
        <v>142</v>
      </c>
      <c r="W445" s="10">
        <v>5</v>
      </c>
      <c r="X445" s="20" t="s">
        <v>144</v>
      </c>
      <c r="Y445" s="10">
        <v>4</v>
      </c>
      <c r="Z445" s="20" t="s">
        <v>123</v>
      </c>
      <c r="AA445" s="15">
        <v>4</v>
      </c>
      <c r="AB445" s="11">
        <v>11.508341028097291</v>
      </c>
      <c r="AC445" s="10">
        <v>60.852330259427006</v>
      </c>
      <c r="AD445" s="19">
        <v>27.639328712475702</v>
      </c>
      <c r="AE445" s="12">
        <v>1878.5122176591369</v>
      </c>
      <c r="AF445" s="10">
        <v>1846.5772913058165</v>
      </c>
      <c r="AG445" s="10">
        <v>1318.0473417137159</v>
      </c>
      <c r="AH445" s="10">
        <v>776.2617495784624</v>
      </c>
      <c r="AI445" s="10">
        <v>7.3131415347295281</v>
      </c>
      <c r="AJ445" s="10"/>
      <c r="AK445" s="10"/>
      <c r="AL445" s="10"/>
      <c r="AM445" s="10"/>
      <c r="AN445" s="10">
        <v>9.3925610882956843</v>
      </c>
      <c r="AO445" s="10">
        <v>5.4979771431416715</v>
      </c>
      <c r="AP445" s="10">
        <v>10.226331391996013</v>
      </c>
      <c r="AQ445" s="10">
        <v>114.66</v>
      </c>
      <c r="AR445" s="10"/>
      <c r="AS445" s="10"/>
      <c r="AT445" s="10">
        <v>2.577337272789427</v>
      </c>
      <c r="AU445" s="10">
        <v>1</v>
      </c>
      <c r="AV445" s="16"/>
      <c r="AW445" s="19">
        <v>276.98659369587244</v>
      </c>
      <c r="AX445" s="1" t="s">
        <v>120</v>
      </c>
      <c r="AY445" s="23">
        <v>70.566141732283498</v>
      </c>
      <c r="AZ445" s="18">
        <v>0</v>
      </c>
      <c r="BA445" s="18">
        <v>100</v>
      </c>
      <c r="BB445" s="18">
        <v>0</v>
      </c>
      <c r="BC445" s="18">
        <v>0</v>
      </c>
      <c r="BD445" s="18">
        <v>100</v>
      </c>
      <c r="BE445" s="18">
        <v>0</v>
      </c>
      <c r="BF445" s="24">
        <v>11.508341028097291</v>
      </c>
      <c r="BG445" s="24">
        <v>60.852330259427006</v>
      </c>
      <c r="BH445" s="24">
        <v>27.639328712475702</v>
      </c>
      <c r="BI445" s="21"/>
      <c r="BJ445" s="25">
        <f t="shared" ca="1" si="46"/>
        <v>1</v>
      </c>
      <c r="BK445" s="24">
        <f t="shared" ca="1" si="47"/>
        <v>9.7464068855559578</v>
      </c>
      <c r="BL445" s="23">
        <f t="shared" si="48"/>
        <v>1.6970463687808011</v>
      </c>
      <c r="BM445" s="23">
        <f t="shared" ca="1" si="49"/>
        <v>2.8736291124417943</v>
      </c>
      <c r="BN445" s="22">
        <f t="shared" si="50"/>
        <v>2.5836606509587665</v>
      </c>
      <c r="BP445" s="2"/>
    </row>
    <row r="446" spans="1:68" x14ac:dyDescent="0.2">
      <c r="A446">
        <v>21.65</v>
      </c>
      <c r="B446">
        <v>2.1</v>
      </c>
      <c r="C446">
        <v>0.22117999999999999</v>
      </c>
      <c r="D446">
        <v>-7.639E-2</v>
      </c>
      <c r="E446">
        <v>0.20649999999999999</v>
      </c>
      <c r="F446">
        <v>2.0112999999999999</v>
      </c>
      <c r="G446">
        <v>2.8466300000000002</v>
      </c>
      <c r="I446" s="17">
        <f t="shared" si="44"/>
        <v>71.030183727034114</v>
      </c>
      <c r="J446" s="16">
        <f t="shared" si="45"/>
        <v>-70.730183727034117</v>
      </c>
      <c r="K446" s="10">
        <v>115</v>
      </c>
      <c r="L446" s="16">
        <v>7699.6391076115642</v>
      </c>
      <c r="M446" s="16">
        <v>3277.5918635170497</v>
      </c>
      <c r="N446" s="16">
        <v>30.779746281714779</v>
      </c>
      <c r="O446" s="16">
        <v>14.834125256673504</v>
      </c>
      <c r="P446" s="16">
        <v>15.90532775820401</v>
      </c>
      <c r="Q446" s="16">
        <v>0.1910617907476293</v>
      </c>
      <c r="R446" s="16">
        <v>1.2012439709020086</v>
      </c>
      <c r="S446" s="16">
        <v>74.389062606285094</v>
      </c>
      <c r="T446" s="20" t="s">
        <v>122</v>
      </c>
      <c r="U446" s="10">
        <v>5</v>
      </c>
      <c r="V446" s="20" t="s">
        <v>144</v>
      </c>
      <c r="W446" s="10">
        <v>4</v>
      </c>
      <c r="X446" s="20" t="s">
        <v>33</v>
      </c>
      <c r="Y446" s="10">
        <v>3</v>
      </c>
      <c r="Z446" s="20" t="s">
        <v>123</v>
      </c>
      <c r="AA446" s="15">
        <v>4</v>
      </c>
      <c r="AB446" s="11">
        <v>13.521025526553586</v>
      </c>
      <c r="AC446" s="10">
        <v>61.835017792628193</v>
      </c>
      <c r="AD446" s="19">
        <v>24.643956680818221</v>
      </c>
      <c r="AE446" s="12">
        <v>1483.4125256673503</v>
      </c>
      <c r="AF446" s="10">
        <v>1390.7167286940646</v>
      </c>
      <c r="AG446" s="10">
        <v>1060.3551838802673</v>
      </c>
      <c r="AH446" s="10">
        <v>897.10593581973217</v>
      </c>
      <c r="AI446" s="10">
        <v>8.3247035924692678</v>
      </c>
      <c r="AJ446" s="10"/>
      <c r="AK446" s="10"/>
      <c r="AL446" s="10"/>
      <c r="AM446" s="10"/>
      <c r="AN446" s="10">
        <v>7.417062628336752</v>
      </c>
      <c r="AO446" s="10">
        <v>4.6208547328655705</v>
      </c>
      <c r="AP446" s="10">
        <v>8.4224862871618704</v>
      </c>
      <c r="AQ446" s="10">
        <v>114.66</v>
      </c>
      <c r="AR446" s="10"/>
      <c r="AS446" s="10"/>
      <c r="AT446" s="10">
        <v>1.9084472285704555</v>
      </c>
      <c r="AU446" s="10">
        <v>1</v>
      </c>
      <c r="AV446" s="16"/>
      <c r="AW446" s="19">
        <v>208.6075093041097</v>
      </c>
      <c r="AX446" s="1" t="s">
        <v>120</v>
      </c>
      <c r="AY446" s="23">
        <v>70.730183727034103</v>
      </c>
      <c r="AZ446" s="18">
        <v>0</v>
      </c>
      <c r="BA446" s="18">
        <v>100</v>
      </c>
      <c r="BB446" s="18">
        <v>0</v>
      </c>
      <c r="BC446" s="18">
        <v>0</v>
      </c>
      <c r="BD446" s="18">
        <v>100</v>
      </c>
      <c r="BE446" s="18">
        <v>0</v>
      </c>
      <c r="BF446" s="24">
        <v>13.521025526553586</v>
      </c>
      <c r="BG446" s="24">
        <v>61.835017792628193</v>
      </c>
      <c r="BH446" s="24">
        <v>24.643956680818221</v>
      </c>
      <c r="BI446" s="21"/>
      <c r="BJ446" s="25">
        <f t="shared" ca="1" si="46"/>
        <v>1</v>
      </c>
      <c r="BK446" s="24">
        <f t="shared" ca="1" si="47"/>
        <v>7.3563205587543514</v>
      </c>
      <c r="BL446" s="23">
        <f t="shared" si="48"/>
        <v>1.5848505721054875</v>
      </c>
      <c r="BM446" s="23">
        <f t="shared" ca="1" si="49"/>
        <v>2.9654245269259767</v>
      </c>
      <c r="BN446" s="22">
        <f t="shared" si="50"/>
        <v>2.6363594447972254</v>
      </c>
      <c r="BP446" s="2"/>
    </row>
    <row r="447" spans="1:68" x14ac:dyDescent="0.2">
      <c r="A447">
        <v>21.7</v>
      </c>
      <c r="B447">
        <v>2.1</v>
      </c>
      <c r="C447">
        <v>0.21811</v>
      </c>
      <c r="D447">
        <v>-7.5740000000000002E-2</v>
      </c>
      <c r="E447">
        <v>0.23233000000000001</v>
      </c>
      <c r="F447">
        <v>2.0076999999999998</v>
      </c>
      <c r="G447">
        <v>2.8454000000000002</v>
      </c>
      <c r="I447" s="17">
        <f t="shared" si="44"/>
        <v>71.194225721784775</v>
      </c>
      <c r="J447" s="16">
        <f t="shared" si="45"/>
        <v>-70.894225721784778</v>
      </c>
      <c r="K447" s="10">
        <v>115</v>
      </c>
      <c r="L447" s="16">
        <v>7718.5039370078903</v>
      </c>
      <c r="M447" s="16">
        <v>3286.2204724409344</v>
      </c>
      <c r="N447" s="16">
        <v>30.850831146106731</v>
      </c>
      <c r="O447" s="16">
        <v>14.020606776180694</v>
      </c>
      <c r="P447" s="16">
        <v>15.191288534972049</v>
      </c>
      <c r="Q447" s="16">
        <v>0.19568367999161734</v>
      </c>
      <c r="R447" s="16">
        <v>1.2881308885755911</v>
      </c>
      <c r="S447" s="16">
        <v>81.297344360510834</v>
      </c>
      <c r="T447" s="20" t="s">
        <v>122</v>
      </c>
      <c r="U447" s="10">
        <v>5</v>
      </c>
      <c r="V447" s="20" t="s">
        <v>144</v>
      </c>
      <c r="W447" s="10">
        <v>4</v>
      </c>
      <c r="X447" s="20" t="s">
        <v>33</v>
      </c>
      <c r="Y447" s="10">
        <v>3</v>
      </c>
      <c r="Z447" s="20" t="s">
        <v>33</v>
      </c>
      <c r="AA447" s="15">
        <v>3</v>
      </c>
      <c r="AB447" s="11">
        <v>15.815690456597217</v>
      </c>
      <c r="AC447" s="10">
        <v>62.445217294039409</v>
      </c>
      <c r="AD447" s="19">
        <v>21.739092249363377</v>
      </c>
      <c r="AE447" s="12">
        <v>1402.0606776180693</v>
      </c>
      <c r="AF447" s="10">
        <v>1305.6024183493441</v>
      </c>
      <c r="AG447" s="10">
        <v>1012.7525689981366</v>
      </c>
      <c r="AH447" s="10">
        <v>1037.7568432677417</v>
      </c>
      <c r="AI447" s="10">
        <v>7.7631862481443568</v>
      </c>
      <c r="AJ447" s="10"/>
      <c r="AK447" s="10"/>
      <c r="AL447" s="10"/>
      <c r="AM447" s="10"/>
      <c r="AN447" s="10">
        <v>7.0103033880903469</v>
      </c>
      <c r="AO447" s="10">
        <v>4.5081841416207942</v>
      </c>
      <c r="AP447" s="10">
        <v>8.0892679829869554</v>
      </c>
      <c r="AQ447" s="10">
        <v>114.66</v>
      </c>
      <c r="AR447" s="10"/>
      <c r="AS447" s="10"/>
      <c r="AT447" s="10">
        <v>1.7810592598667492</v>
      </c>
      <c r="AU447" s="10">
        <v>1</v>
      </c>
      <c r="AV447" s="16"/>
      <c r="AW447" s="19">
        <v>195.84036275240163</v>
      </c>
      <c r="AX447" s="1" t="s">
        <v>120</v>
      </c>
      <c r="AY447" s="23">
        <v>70.894225721784807</v>
      </c>
      <c r="AZ447" s="18">
        <v>0</v>
      </c>
      <c r="BA447" s="18">
        <v>100</v>
      </c>
      <c r="BB447" s="18">
        <v>0</v>
      </c>
      <c r="BC447" s="18">
        <v>100</v>
      </c>
      <c r="BD447" s="18">
        <v>0</v>
      </c>
      <c r="BE447" s="18">
        <v>0</v>
      </c>
      <c r="BF447" s="24">
        <v>15.815690456597217</v>
      </c>
      <c r="BG447" s="24">
        <v>62.445217294039409</v>
      </c>
      <c r="BH447" s="24">
        <v>21.739092249363377</v>
      </c>
      <c r="BI447" s="21"/>
      <c r="BJ447" s="25">
        <f t="shared" ca="1" si="46"/>
        <v>1</v>
      </c>
      <c r="BK447" s="24">
        <f t="shared" ca="1" si="47"/>
        <v>6.8966989047152447</v>
      </c>
      <c r="BL447" s="23">
        <f t="shared" si="48"/>
        <v>1.7268182894030915</v>
      </c>
      <c r="BM447" s="23">
        <f t="shared" ca="1" si="49"/>
        <v>3.0079256234237151</v>
      </c>
      <c r="BN447" s="22">
        <f t="shared" si="50"/>
        <v>2.6687175473901519</v>
      </c>
      <c r="BP447" s="2"/>
    </row>
    <row r="448" spans="1:68" x14ac:dyDescent="0.2">
      <c r="A448">
        <v>21.75</v>
      </c>
      <c r="B448">
        <v>2.1</v>
      </c>
      <c r="C448">
        <v>0.21722</v>
      </c>
      <c r="D448">
        <v>-6.8110000000000004E-2</v>
      </c>
      <c r="E448">
        <v>0.24715000000000001</v>
      </c>
      <c r="F448">
        <v>2.01105</v>
      </c>
      <c r="G448">
        <v>2.84965</v>
      </c>
      <c r="I448" s="17">
        <f t="shared" si="44"/>
        <v>71.358267716535423</v>
      </c>
      <c r="J448" s="16">
        <f t="shared" si="45"/>
        <v>-71.058267716535426</v>
      </c>
      <c r="K448" s="10">
        <v>115</v>
      </c>
      <c r="L448" s="16">
        <v>7737.3687664042145</v>
      </c>
      <c r="M448" s="16">
        <v>3294.8490813648186</v>
      </c>
      <c r="N448" s="16">
        <v>30.921916010498681</v>
      </c>
      <c r="O448" s="16">
        <v>13.784765913757695</v>
      </c>
      <c r="P448" s="16">
        <v>15.012524040826474</v>
      </c>
      <c r="Q448" s="16">
        <v>0.24993754911720018</v>
      </c>
      <c r="R448" s="16">
        <v>1.664860275577221</v>
      </c>
      <c r="S448" s="16">
        <v>85.260981046442907</v>
      </c>
      <c r="T448" s="20" t="s">
        <v>122</v>
      </c>
      <c r="U448" s="10">
        <v>5</v>
      </c>
      <c r="V448" s="20" t="s">
        <v>144</v>
      </c>
      <c r="W448" s="10">
        <v>4</v>
      </c>
      <c r="X448" s="20" t="s">
        <v>33</v>
      </c>
      <c r="Y448" s="10">
        <v>3</v>
      </c>
      <c r="Z448" s="20" t="s">
        <v>33</v>
      </c>
      <c r="AA448" s="15">
        <v>3</v>
      </c>
      <c r="AB448" s="11">
        <v>22.204709594838484</v>
      </c>
      <c r="AC448" s="10">
        <v>62.173468500177648</v>
      </c>
      <c r="AD448" s="19">
        <v>15.621821904983872</v>
      </c>
      <c r="AE448" s="12">
        <v>1378.4765913757697</v>
      </c>
      <c r="AF448" s="10">
        <v>1283.4616055441986</v>
      </c>
      <c r="AG448" s="10">
        <v>1000.8349360550983</v>
      </c>
      <c r="AH448" s="10">
        <v>1117.8321950251384</v>
      </c>
      <c r="AI448" s="10">
        <v>6.0065100637546989</v>
      </c>
      <c r="AJ448" s="10"/>
      <c r="AK448" s="10"/>
      <c r="AL448" s="10"/>
      <c r="AM448" s="10"/>
      <c r="AN448" s="10">
        <v>6.8923829568788477</v>
      </c>
      <c r="AO448" s="10">
        <v>4.6068981285109905</v>
      </c>
      <c r="AP448" s="10">
        <v>8.0058445523856872</v>
      </c>
      <c r="AQ448" s="10">
        <v>114.66</v>
      </c>
      <c r="AR448" s="10"/>
      <c r="AS448" s="10"/>
      <c r="AT448" s="10">
        <v>1.7445338438532147</v>
      </c>
      <c r="AU448" s="10">
        <v>1</v>
      </c>
      <c r="AV448" s="16"/>
      <c r="AW448" s="19">
        <v>192.51924083162979</v>
      </c>
      <c r="AX448" s="1" t="s">
        <v>120</v>
      </c>
      <c r="AY448" s="23">
        <v>71.058267716535397</v>
      </c>
      <c r="AZ448" s="18">
        <v>0</v>
      </c>
      <c r="BA448" s="18">
        <v>100</v>
      </c>
      <c r="BB448" s="18">
        <v>0</v>
      </c>
      <c r="BC448" s="18">
        <v>100</v>
      </c>
      <c r="BD448" s="18">
        <v>0</v>
      </c>
      <c r="BE448" s="18">
        <v>0</v>
      </c>
      <c r="BF448" s="24">
        <v>22.204709594838484</v>
      </c>
      <c r="BG448" s="24">
        <v>62.173468500177648</v>
      </c>
      <c r="BH448" s="24">
        <v>15.621821904983872</v>
      </c>
      <c r="BI448" s="21"/>
      <c r="BJ448" s="25">
        <f t="shared" ca="1" si="46"/>
        <v>1</v>
      </c>
      <c r="BK448" s="24">
        <f t="shared" ca="1" si="47"/>
        <v>6.7644006644506307</v>
      </c>
      <c r="BL448" s="23">
        <f t="shared" si="48"/>
        <v>2.2428315266201673</v>
      </c>
      <c r="BM448" s="23">
        <f t="shared" ca="1" si="49"/>
        <v>3.0717733228321911</v>
      </c>
      <c r="BN448" s="22">
        <f t="shared" si="50"/>
        <v>2.7303196199168909</v>
      </c>
      <c r="BP448" s="2"/>
    </row>
    <row r="449" spans="1:68" x14ac:dyDescent="0.2">
      <c r="A449">
        <v>21.8</v>
      </c>
      <c r="B449">
        <v>2.1</v>
      </c>
      <c r="C449">
        <v>0.218</v>
      </c>
      <c r="D449">
        <v>-6.6070000000000004E-2</v>
      </c>
      <c r="E449">
        <v>0.25971</v>
      </c>
      <c r="F449">
        <v>2.0106799999999998</v>
      </c>
      <c r="G449">
        <v>2.8525</v>
      </c>
      <c r="I449" s="17">
        <f t="shared" si="44"/>
        <v>71.522309711286084</v>
      </c>
      <c r="J449" s="16">
        <f t="shared" si="45"/>
        <v>-71.222309711286087</v>
      </c>
      <c r="K449" s="10">
        <v>115</v>
      </c>
      <c r="L449" s="16">
        <v>7756.2335958005406</v>
      </c>
      <c r="M449" s="16">
        <v>3303.4776902887033</v>
      </c>
      <c r="N449" s="16">
        <v>30.993000874890633</v>
      </c>
      <c r="O449" s="16">
        <v>13.991457905544143</v>
      </c>
      <c r="P449" s="16">
        <v>15.267588447293381</v>
      </c>
      <c r="Q449" s="16">
        <v>0.26444317074448576</v>
      </c>
      <c r="R449" s="16">
        <v>1.7320559278722627</v>
      </c>
      <c r="S449" s="16">
        <v>88.62017651036372</v>
      </c>
      <c r="T449" s="20" t="s">
        <v>122</v>
      </c>
      <c r="U449" s="10">
        <v>5</v>
      </c>
      <c r="V449" s="20" t="s">
        <v>144</v>
      </c>
      <c r="W449" s="10">
        <v>4</v>
      </c>
      <c r="X449" s="20" t="s">
        <v>33</v>
      </c>
      <c r="Y449" s="10">
        <v>3</v>
      </c>
      <c r="Z449" s="20" t="s">
        <v>33</v>
      </c>
      <c r="AA449" s="15">
        <v>3</v>
      </c>
      <c r="AB449" s="11">
        <v>23.130901151090981</v>
      </c>
      <c r="AC449" s="10">
        <v>61.954569021924883</v>
      </c>
      <c r="AD449" s="19">
        <v>14.914529826984136</v>
      </c>
      <c r="AE449" s="12">
        <v>1399.1457905544144</v>
      </c>
      <c r="AF449" s="10">
        <v>1312.3594869287567</v>
      </c>
      <c r="AG449" s="10">
        <v>1017.8392298195587</v>
      </c>
      <c r="AH449" s="10">
        <v>1185.4733273583035</v>
      </c>
      <c r="AI449" s="10">
        <v>5.773485624268762</v>
      </c>
      <c r="AJ449" s="10"/>
      <c r="AK449" s="10"/>
      <c r="AL449" s="10"/>
      <c r="AM449" s="10"/>
      <c r="AN449" s="10">
        <v>6.9957289527720716</v>
      </c>
      <c r="AO449" s="10">
        <v>4.6878195106565768</v>
      </c>
      <c r="AP449" s="10">
        <v>8.1248746087369117</v>
      </c>
      <c r="AQ449" s="10">
        <v>114.66</v>
      </c>
      <c r="AR449" s="10"/>
      <c r="AS449" s="10"/>
      <c r="AT449" s="10">
        <v>1.7808874508914272</v>
      </c>
      <c r="AU449" s="10">
        <v>1</v>
      </c>
      <c r="AV449" s="16"/>
      <c r="AW449" s="19">
        <v>196.85392303931351</v>
      </c>
      <c r="AX449" s="1" t="s">
        <v>120</v>
      </c>
      <c r="AY449" s="23">
        <v>71.222309711286101</v>
      </c>
      <c r="AZ449" s="18">
        <v>0</v>
      </c>
      <c r="BA449" s="18">
        <v>100</v>
      </c>
      <c r="BB449" s="18">
        <v>0</v>
      </c>
      <c r="BC449" s="18">
        <v>100</v>
      </c>
      <c r="BD449" s="18">
        <v>0</v>
      </c>
      <c r="BE449" s="18">
        <v>0</v>
      </c>
      <c r="BF449" s="24">
        <v>23.130901151090981</v>
      </c>
      <c r="BG449" s="24">
        <v>61.954569021924883</v>
      </c>
      <c r="BH449" s="24">
        <v>14.914529826984136</v>
      </c>
      <c r="BI449" s="21"/>
      <c r="BJ449" s="25">
        <f t="shared" ca="1" si="46"/>
        <v>1</v>
      </c>
      <c r="BK449" s="24">
        <f t="shared" ca="1" si="47"/>
        <v>6.8954433582978076</v>
      </c>
      <c r="BL449" s="23">
        <f t="shared" si="48"/>
        <v>2.3218212300355185</v>
      </c>
      <c r="BM449" s="23">
        <f t="shared" ca="1" si="49"/>
        <v>3.0723472838505885</v>
      </c>
      <c r="BN449" s="22">
        <f t="shared" si="50"/>
        <v>2.7332396253965836</v>
      </c>
      <c r="BP449" s="2"/>
    </row>
    <row r="450" spans="1:68" x14ac:dyDescent="0.2">
      <c r="A450">
        <v>21.85</v>
      </c>
      <c r="B450">
        <v>2</v>
      </c>
      <c r="C450">
        <v>0.21695</v>
      </c>
      <c r="D450">
        <v>-6.6699999999999995E-2</v>
      </c>
      <c r="E450">
        <v>0.27001999999999998</v>
      </c>
      <c r="F450">
        <v>2.0089000000000001</v>
      </c>
      <c r="G450">
        <v>2.8539500000000002</v>
      </c>
      <c r="I450" s="17">
        <f t="shared" si="44"/>
        <v>71.686351706036746</v>
      </c>
      <c r="J450" s="16">
        <f t="shared" si="45"/>
        <v>-71.386351706036749</v>
      </c>
      <c r="K450" s="10">
        <v>115</v>
      </c>
      <c r="L450" s="16">
        <v>7775.0984251968666</v>
      </c>
      <c r="M450" s="16">
        <v>3312.1062992125881</v>
      </c>
      <c r="N450" s="16">
        <v>31.064085739282589</v>
      </c>
      <c r="O450" s="16">
        <v>13.71321868583162</v>
      </c>
      <c r="P450" s="16">
        <v>15.029056201733368</v>
      </c>
      <c r="Q450" s="16">
        <v>0.25996349347723591</v>
      </c>
      <c r="R450" s="16">
        <v>1.7297393128868144</v>
      </c>
      <c r="S450" s="16">
        <v>91.377605270954788</v>
      </c>
      <c r="T450" s="20" t="s">
        <v>122</v>
      </c>
      <c r="U450" s="10">
        <v>5</v>
      </c>
      <c r="V450" s="20" t="s">
        <v>144</v>
      </c>
      <c r="W450" s="10">
        <v>4</v>
      </c>
      <c r="X450" s="20" t="s">
        <v>33</v>
      </c>
      <c r="Y450" s="10">
        <v>3</v>
      </c>
      <c r="Z450" s="20" t="s">
        <v>33</v>
      </c>
      <c r="AA450" s="15">
        <v>3</v>
      </c>
      <c r="AB450" s="11">
        <v>23.670893761122215</v>
      </c>
      <c r="AC450" s="10">
        <v>61.810020183286966</v>
      </c>
      <c r="AD450" s="19">
        <v>14.519086055590821</v>
      </c>
      <c r="AE450" s="12">
        <v>1371.3218685831621</v>
      </c>
      <c r="AF450" s="10">
        <v>1283.1871739572066</v>
      </c>
      <c r="AG450" s="10">
        <v>1001.9370801155579</v>
      </c>
      <c r="AH450" s="10">
        <v>1240.7352589372567</v>
      </c>
      <c r="AI450" s="10">
        <v>5.7812179705337776</v>
      </c>
      <c r="AJ450" s="10"/>
      <c r="AK450" s="10"/>
      <c r="AL450" s="10"/>
      <c r="AM450" s="10"/>
      <c r="AN450" s="10">
        <v>6.8566093429158101</v>
      </c>
      <c r="AO450" s="10">
        <v>4.6387817886072407</v>
      </c>
      <c r="AP450" s="10">
        <v>8.0135595608089059</v>
      </c>
      <c r="AQ450" s="10">
        <v>114.66</v>
      </c>
      <c r="AR450" s="10"/>
      <c r="AS450" s="10"/>
      <c r="AT450" s="10">
        <v>1.7345718853740417</v>
      </c>
      <c r="AU450" s="10">
        <v>1</v>
      </c>
      <c r="AV450" s="16"/>
      <c r="AW450" s="19">
        <v>192.478076093581</v>
      </c>
      <c r="AX450" s="1" t="s">
        <v>120</v>
      </c>
      <c r="AY450" s="23">
        <v>71.386351706036706</v>
      </c>
      <c r="AZ450" s="18">
        <v>0</v>
      </c>
      <c r="BA450" s="18">
        <v>100</v>
      </c>
      <c r="BB450" s="18">
        <v>0</v>
      </c>
      <c r="BC450" s="18">
        <v>100</v>
      </c>
      <c r="BD450" s="18">
        <v>0</v>
      </c>
      <c r="BE450" s="18">
        <v>0</v>
      </c>
      <c r="BF450" s="24">
        <v>23.670893761122215</v>
      </c>
      <c r="BG450" s="24">
        <v>61.810020183286966</v>
      </c>
      <c r="BH450" s="24">
        <v>14.519086055590821</v>
      </c>
      <c r="BI450" s="21"/>
      <c r="BJ450" s="25">
        <f t="shared" ca="1" si="46"/>
        <v>1</v>
      </c>
      <c r="BK450" s="24">
        <f t="shared" ca="1" si="47"/>
        <v>6.7277472294797365</v>
      </c>
      <c r="BL450" s="23">
        <f t="shared" si="48"/>
        <v>2.333288429749667</v>
      </c>
      <c r="BM450" s="23">
        <f t="shared" ca="1" si="49"/>
        <v>3.0826119490065942</v>
      </c>
      <c r="BN450" s="22">
        <f t="shared" si="50"/>
        <v>2.7387161817179679</v>
      </c>
      <c r="BP450" s="2"/>
    </row>
    <row r="451" spans="1:68" x14ac:dyDescent="0.2">
      <c r="A451">
        <v>21.9</v>
      </c>
      <c r="B451">
        <v>2.1</v>
      </c>
      <c r="C451">
        <v>0.22106000000000001</v>
      </c>
      <c r="D451">
        <v>-5.806E-2</v>
      </c>
      <c r="E451">
        <v>0.28172999999999998</v>
      </c>
      <c r="F451">
        <v>2.0064500000000001</v>
      </c>
      <c r="G451">
        <v>2.85595</v>
      </c>
      <c r="I451" s="17">
        <f t="shared" si="44"/>
        <v>71.850393700787393</v>
      </c>
      <c r="J451" s="16">
        <f t="shared" si="45"/>
        <v>-71.550393700787396</v>
      </c>
      <c r="K451" s="10">
        <v>115</v>
      </c>
      <c r="L451" s="16">
        <v>7793.9632545931909</v>
      </c>
      <c r="M451" s="16">
        <v>3320.7349081364723</v>
      </c>
      <c r="N451" s="16">
        <v>31.135170603674535</v>
      </c>
      <c r="O451" s="16">
        <v>14.802326488706363</v>
      </c>
      <c r="P451" s="16">
        <v>16.163262808422459</v>
      </c>
      <c r="Q451" s="16">
        <v>0.32139906742809243</v>
      </c>
      <c r="R451" s="16">
        <v>1.9884541335343238</v>
      </c>
      <c r="S451" s="16">
        <v>94.50946664695104</v>
      </c>
      <c r="T451" s="20" t="s">
        <v>122</v>
      </c>
      <c r="U451" s="10">
        <v>5</v>
      </c>
      <c r="V451" s="20" t="s">
        <v>144</v>
      </c>
      <c r="W451" s="10">
        <v>4</v>
      </c>
      <c r="X451" s="20" t="s">
        <v>33</v>
      </c>
      <c r="Y451" s="10">
        <v>3</v>
      </c>
      <c r="Z451" s="20" t="s">
        <v>33</v>
      </c>
      <c r="AA451" s="15">
        <v>3</v>
      </c>
      <c r="AB451" s="11">
        <v>26.697019681252819</v>
      </c>
      <c r="AC451" s="10">
        <v>60.791814191932197</v>
      </c>
      <c r="AD451" s="19">
        <v>12.511166126814985</v>
      </c>
      <c r="AE451" s="12">
        <v>1480.2326488706362</v>
      </c>
      <c r="AF451" s="10">
        <v>1415.5135494855513</v>
      </c>
      <c r="AG451" s="10">
        <v>1077.5508538948307</v>
      </c>
      <c r="AH451" s="10">
        <v>1303.699804318831</v>
      </c>
      <c r="AI451" s="10">
        <v>5.0290322675061008</v>
      </c>
      <c r="AJ451" s="10"/>
      <c r="AK451" s="10"/>
      <c r="AL451" s="10"/>
      <c r="AM451" s="10"/>
      <c r="AN451" s="10">
        <v>7.4011632443531816</v>
      </c>
      <c r="AO451" s="10">
        <v>4.9731778601914236</v>
      </c>
      <c r="AP451" s="10">
        <v>8.5428559772638142</v>
      </c>
      <c r="AQ451" s="10">
        <v>114.66</v>
      </c>
      <c r="AR451" s="10"/>
      <c r="AS451" s="10"/>
      <c r="AT451" s="10">
        <v>1.9175973175600602</v>
      </c>
      <c r="AU451" s="10">
        <v>1</v>
      </c>
      <c r="AV451" s="16"/>
      <c r="AW451" s="19">
        <v>212.32703242283267</v>
      </c>
      <c r="AX451" s="1" t="s">
        <v>120</v>
      </c>
      <c r="AY451" s="23">
        <v>71.550393700787396</v>
      </c>
      <c r="AZ451" s="18">
        <v>0</v>
      </c>
      <c r="BA451" s="18">
        <v>100</v>
      </c>
      <c r="BB451" s="18">
        <v>0</v>
      </c>
      <c r="BC451" s="18">
        <v>100</v>
      </c>
      <c r="BD451" s="18">
        <v>0</v>
      </c>
      <c r="BE451" s="18">
        <v>0</v>
      </c>
      <c r="BF451" s="24">
        <v>26.697019681252819</v>
      </c>
      <c r="BG451" s="24">
        <v>60.791814191932197</v>
      </c>
      <c r="BH451" s="24">
        <v>12.511166126814985</v>
      </c>
      <c r="BI451" s="21"/>
      <c r="BJ451" s="25">
        <f t="shared" ca="1" si="46"/>
        <v>1</v>
      </c>
      <c r="BK451" s="24">
        <f t="shared" ca="1" si="47"/>
        <v>7.3876906892332732</v>
      </c>
      <c r="BL451" s="23">
        <f t="shared" si="48"/>
        <v>2.6201834336117242</v>
      </c>
      <c r="BM451" s="23">
        <f t="shared" ca="1" si="49"/>
        <v>3.0743922506836552</v>
      </c>
      <c r="BN451" s="22">
        <f t="shared" si="50"/>
        <v>2.7450387673155427</v>
      </c>
      <c r="BP451" s="2"/>
    </row>
    <row r="452" spans="1:68" x14ac:dyDescent="0.2">
      <c r="A452">
        <v>21.95</v>
      </c>
      <c r="B452">
        <v>2</v>
      </c>
      <c r="C452">
        <v>0.22266</v>
      </c>
      <c r="D452">
        <v>-4.8559999999999999E-2</v>
      </c>
      <c r="E452">
        <v>0.28567999999999999</v>
      </c>
      <c r="F452">
        <v>2.0066000000000002</v>
      </c>
      <c r="G452">
        <v>2.8569499999999999</v>
      </c>
      <c r="I452" s="17">
        <f t="shared" si="44"/>
        <v>72.014435695538054</v>
      </c>
      <c r="J452" s="16">
        <f t="shared" si="45"/>
        <v>-71.714435695538057</v>
      </c>
      <c r="K452" s="10">
        <v>115</v>
      </c>
      <c r="L452" s="16">
        <v>7812.8280839895169</v>
      </c>
      <c r="M452" s="16">
        <v>3329.363517060357</v>
      </c>
      <c r="N452" s="16">
        <v>31.206255468066487</v>
      </c>
      <c r="O452" s="16">
        <v>15.226310061601637</v>
      </c>
      <c r="P452" s="16">
        <v>16.602459043577909</v>
      </c>
      <c r="Q452" s="16">
        <v>0.38894975637868706</v>
      </c>
      <c r="R452" s="16">
        <v>2.3427237818071229</v>
      </c>
      <c r="S452" s="16">
        <v>95.565901526129977</v>
      </c>
      <c r="T452" s="20" t="s">
        <v>122</v>
      </c>
      <c r="U452" s="10">
        <v>5</v>
      </c>
      <c r="V452" s="20" t="s">
        <v>144</v>
      </c>
      <c r="W452" s="10">
        <v>4</v>
      </c>
      <c r="X452" s="20" t="s">
        <v>33</v>
      </c>
      <c r="Y452" s="10">
        <v>3</v>
      </c>
      <c r="Z452" s="20" t="s">
        <v>33</v>
      </c>
      <c r="AA452" s="15">
        <v>3</v>
      </c>
      <c r="AB452" s="11">
        <v>33.358584438780113</v>
      </c>
      <c r="AC452" s="10">
        <v>57.540159045957452</v>
      </c>
      <c r="AD452" s="19">
        <v>9.101256515262433</v>
      </c>
      <c r="AE452" s="12">
        <v>1522.6310061601639</v>
      </c>
      <c r="AF452" s="10">
        <v>1466.0739989511144</v>
      </c>
      <c r="AG452" s="10">
        <v>1106.8306029051939</v>
      </c>
      <c r="AH452" s="10">
        <v>1323.9698617658776</v>
      </c>
      <c r="AI452" s="10">
        <v>4.268535658218414</v>
      </c>
      <c r="AJ452" s="10"/>
      <c r="AK452" s="10"/>
      <c r="AL452" s="10"/>
      <c r="AM452" s="10"/>
      <c r="AN452" s="10">
        <v>7.6131550308008187</v>
      </c>
      <c r="AO452" s="10">
        <v>5.1821068102330354</v>
      </c>
      <c r="AP452" s="10">
        <v>8.7478142203363571</v>
      </c>
      <c r="AQ452" s="10">
        <v>114.66</v>
      </c>
      <c r="AR452" s="10"/>
      <c r="AS452" s="10"/>
      <c r="AT452" s="10">
        <v>1.9841493262541461</v>
      </c>
      <c r="AU452" s="10">
        <v>1</v>
      </c>
      <c r="AV452" s="16"/>
      <c r="AW452" s="19">
        <v>219.91109984266717</v>
      </c>
      <c r="AX452" s="1" t="s">
        <v>120</v>
      </c>
      <c r="AY452" s="23">
        <v>71.7144356955381</v>
      </c>
      <c r="AZ452" s="18">
        <v>0</v>
      </c>
      <c r="BA452" s="18">
        <v>100</v>
      </c>
      <c r="BB452" s="18">
        <v>0</v>
      </c>
      <c r="BC452" s="18">
        <v>100</v>
      </c>
      <c r="BD452" s="18">
        <v>0</v>
      </c>
      <c r="BE452" s="18">
        <v>0</v>
      </c>
      <c r="BF452" s="24">
        <v>33.358584438780113</v>
      </c>
      <c r="BG452" s="24">
        <v>57.540159045957452</v>
      </c>
      <c r="BH452" s="24">
        <v>9.101256515262433</v>
      </c>
      <c r="BI452" s="21"/>
      <c r="BJ452" s="25">
        <f t="shared" ca="1" si="46"/>
        <v>1</v>
      </c>
      <c r="BK452" s="24">
        <f t="shared" ca="1" si="47"/>
        <v>7.6267099921807597</v>
      </c>
      <c r="BL452" s="23">
        <f t="shared" si="48"/>
        <v>3.0635505492473163</v>
      </c>
      <c r="BM452" s="23">
        <f t="shared" ca="1" si="49"/>
        <v>3.0995487609830836</v>
      </c>
      <c r="BN452" s="22">
        <f t="shared" si="50"/>
        <v>2.7755081222972682</v>
      </c>
      <c r="BP452" s="2"/>
    </row>
    <row r="453" spans="1:68" x14ac:dyDescent="0.2">
      <c r="A453">
        <v>22</v>
      </c>
      <c r="B453">
        <v>2</v>
      </c>
      <c r="C453">
        <v>0.22029000000000001</v>
      </c>
      <c r="D453">
        <v>-5.0450000000000002E-2</v>
      </c>
      <c r="E453">
        <v>0.29580000000000001</v>
      </c>
      <c r="F453">
        <v>2.0033300000000001</v>
      </c>
      <c r="G453">
        <v>2.8560500000000002</v>
      </c>
      <c r="I453" s="17">
        <f t="shared" si="44"/>
        <v>72.178477690288716</v>
      </c>
      <c r="J453" s="16">
        <f t="shared" si="45"/>
        <v>-71.878477690288719</v>
      </c>
      <c r="K453" s="10">
        <v>115</v>
      </c>
      <c r="L453" s="16">
        <v>7831.692913385843</v>
      </c>
      <c r="M453" s="16">
        <v>3337.9921259842417</v>
      </c>
      <c r="N453" s="16">
        <v>31.277340332458444</v>
      </c>
      <c r="O453" s="16">
        <v>14.598284394250511</v>
      </c>
      <c r="P453" s="16">
        <v>16.013408602068044</v>
      </c>
      <c r="Q453" s="16">
        <v>0.37551072457693718</v>
      </c>
      <c r="R453" s="16">
        <v>2.3449768497660268</v>
      </c>
      <c r="S453" s="16">
        <v>98.272514431773189</v>
      </c>
      <c r="T453" s="20" t="s">
        <v>122</v>
      </c>
      <c r="U453" s="10">
        <v>5</v>
      </c>
      <c r="V453" s="20" t="s">
        <v>144</v>
      </c>
      <c r="W453" s="10">
        <v>4</v>
      </c>
      <c r="X453" s="20" t="s">
        <v>33</v>
      </c>
      <c r="Y453" s="10">
        <v>3</v>
      </c>
      <c r="Z453" s="20" t="s">
        <v>33</v>
      </c>
      <c r="AA453" s="15">
        <v>3</v>
      </c>
      <c r="AB453" s="11">
        <v>34.821349765305207</v>
      </c>
      <c r="AC453" s="10">
        <v>56.676381179073132</v>
      </c>
      <c r="AD453" s="19">
        <v>8.5022690556216602</v>
      </c>
      <c r="AE453" s="12">
        <v>1459.8284394250511</v>
      </c>
      <c r="AF453" s="10">
        <v>1395.6642511619343</v>
      </c>
      <c r="AG453" s="10">
        <v>1067.5605734712028</v>
      </c>
      <c r="AH453" s="10">
        <v>1378.1864386144748</v>
      </c>
      <c r="AI453" s="10">
        <v>4.2644344233068923</v>
      </c>
      <c r="AJ453" s="10"/>
      <c r="AK453" s="10"/>
      <c r="AL453" s="10"/>
      <c r="AM453" s="10"/>
      <c r="AN453" s="10">
        <v>7.2991421971252555</v>
      </c>
      <c r="AO453" s="10">
        <v>5.0545624127395001</v>
      </c>
      <c r="AP453" s="10">
        <v>8.472924014298421</v>
      </c>
      <c r="AQ453" s="10">
        <v>114.66</v>
      </c>
      <c r="AR453" s="10"/>
      <c r="AS453" s="10"/>
      <c r="AT453" s="10">
        <v>1.8790863530545558</v>
      </c>
      <c r="AU453" s="10">
        <v>1</v>
      </c>
      <c r="AV453" s="16"/>
      <c r="AW453" s="19">
        <v>209.34963767429014</v>
      </c>
      <c r="AX453" s="1" t="s">
        <v>120</v>
      </c>
      <c r="AY453" s="23">
        <v>71.878477690288705</v>
      </c>
      <c r="AZ453" s="18">
        <v>0</v>
      </c>
      <c r="BA453" s="18">
        <v>100</v>
      </c>
      <c r="BB453" s="18">
        <v>0</v>
      </c>
      <c r="BC453" s="18">
        <v>100</v>
      </c>
      <c r="BD453" s="18">
        <v>0</v>
      </c>
      <c r="BE453" s="18">
        <v>0</v>
      </c>
      <c r="BF453" s="24">
        <v>34.821349765305207</v>
      </c>
      <c r="BG453" s="24">
        <v>56.676381179073132</v>
      </c>
      <c r="BH453" s="24">
        <v>8.5022690556216602</v>
      </c>
      <c r="BI453" s="21"/>
      <c r="BJ453" s="25">
        <f t="shared" ca="1" si="46"/>
        <v>1</v>
      </c>
      <c r="BK453" s="24">
        <f t="shared" ca="1" si="47"/>
        <v>7.2484066401492964</v>
      </c>
      <c r="BL453" s="23">
        <f t="shared" si="48"/>
        <v>3.1040198022086152</v>
      </c>
      <c r="BM453" s="23">
        <f t="shared" ca="1" si="49"/>
        <v>3.1211407187697437</v>
      </c>
      <c r="BN453" s="22">
        <f t="shared" si="50"/>
        <v>2.7886208850495562</v>
      </c>
      <c r="BP453" s="2"/>
    </row>
    <row r="454" spans="1:68" x14ac:dyDescent="0.2">
      <c r="A454">
        <v>22.05</v>
      </c>
      <c r="B454">
        <v>2.1</v>
      </c>
      <c r="C454">
        <v>0.22334999999999999</v>
      </c>
      <c r="D454">
        <v>-5.6099999999999997E-2</v>
      </c>
      <c r="E454">
        <v>0.30306</v>
      </c>
      <c r="F454">
        <v>2.0026299999999999</v>
      </c>
      <c r="G454">
        <v>2.8550800000000001</v>
      </c>
      <c r="I454" s="17">
        <f t="shared" si="44"/>
        <v>72.342519685039363</v>
      </c>
      <c r="J454" s="16">
        <f t="shared" si="45"/>
        <v>-72.042519685039366</v>
      </c>
      <c r="K454" s="10">
        <v>115</v>
      </c>
      <c r="L454" s="16">
        <v>7850.5577427821672</v>
      </c>
      <c r="M454" s="16">
        <v>3346.620734908126</v>
      </c>
      <c r="N454" s="16">
        <v>31.348425196850389</v>
      </c>
      <c r="O454" s="16">
        <v>15.409152977412726</v>
      </c>
      <c r="P454" s="16">
        <v>16.852237673333775</v>
      </c>
      <c r="Q454" s="16">
        <v>0.33533584114842563</v>
      </c>
      <c r="R454" s="16">
        <v>1.9898594337952282</v>
      </c>
      <c r="S454" s="16">
        <v>100.21421499451723</v>
      </c>
      <c r="T454" s="20" t="s">
        <v>122</v>
      </c>
      <c r="U454" s="10">
        <v>5</v>
      </c>
      <c r="V454" s="20" t="s">
        <v>144</v>
      </c>
      <c r="W454" s="10">
        <v>4</v>
      </c>
      <c r="X454" s="20" t="s">
        <v>33</v>
      </c>
      <c r="Y454" s="10">
        <v>3</v>
      </c>
      <c r="Z454" s="20" t="s">
        <v>33</v>
      </c>
      <c r="AA454" s="15">
        <v>3</v>
      </c>
      <c r="AB454" s="11">
        <v>25.840795783564765</v>
      </c>
      <c r="AC454" s="10">
        <v>61.113624116330165</v>
      </c>
      <c r="AD454" s="19">
        <v>13.045580100105068</v>
      </c>
      <c r="AE454" s="12">
        <v>1540.9152977412725</v>
      </c>
      <c r="AF454" s="10">
        <v>1493.2403284051777</v>
      </c>
      <c r="AG454" s="10">
        <v>1123.482511555585</v>
      </c>
      <c r="AH454" s="10">
        <v>1416.667675837718</v>
      </c>
      <c r="AI454" s="10">
        <v>5.0254806094152862</v>
      </c>
      <c r="AJ454" s="10"/>
      <c r="AK454" s="10"/>
      <c r="AL454" s="10"/>
      <c r="AM454" s="10"/>
      <c r="AN454" s="10">
        <v>7.7045764887063628</v>
      </c>
      <c r="AO454" s="10">
        <v>5.1360852111543309</v>
      </c>
      <c r="AP454" s="10">
        <v>8.8643775808890943</v>
      </c>
      <c r="AQ454" s="10">
        <v>114.66</v>
      </c>
      <c r="AR454" s="10"/>
      <c r="AS454" s="10"/>
      <c r="AT454" s="10">
        <v>2.0117873204488093</v>
      </c>
      <c r="AU454" s="10">
        <v>1</v>
      </c>
      <c r="AV454" s="16"/>
      <c r="AW454" s="19">
        <v>223.98604926077667</v>
      </c>
      <c r="AX454" s="1" t="s">
        <v>120</v>
      </c>
      <c r="AY454" s="23">
        <v>72.042519685039395</v>
      </c>
      <c r="AZ454" s="18">
        <v>0</v>
      </c>
      <c r="BA454" s="18">
        <v>100</v>
      </c>
      <c r="BB454" s="18">
        <v>0</v>
      </c>
      <c r="BC454" s="18">
        <v>100</v>
      </c>
      <c r="BD454" s="18">
        <v>0</v>
      </c>
      <c r="BE454" s="18">
        <v>0</v>
      </c>
      <c r="BF454" s="24">
        <v>25.840795783564765</v>
      </c>
      <c r="BG454" s="24">
        <v>61.113624116330165</v>
      </c>
      <c r="BH454" s="24">
        <v>13.045580100105068</v>
      </c>
      <c r="BI454" s="21"/>
      <c r="BJ454" s="25">
        <f t="shared" ca="1" si="46"/>
        <v>1</v>
      </c>
      <c r="BK454" s="24">
        <f t="shared" ca="1" si="47"/>
        <v>7.7253802124055575</v>
      </c>
      <c r="BL454" s="23">
        <f t="shared" si="48"/>
        <v>2.5940814563285421</v>
      </c>
      <c r="BM454" s="23">
        <f t="shared" ca="1" si="49"/>
        <v>3.0556570929391476</v>
      </c>
      <c r="BN454" s="22">
        <f t="shared" si="50"/>
        <v>2.7301257371054759</v>
      </c>
      <c r="BP454" s="2"/>
    </row>
    <row r="455" spans="1:68" x14ac:dyDescent="0.2">
      <c r="A455">
        <v>22.1</v>
      </c>
      <c r="B455">
        <v>2</v>
      </c>
      <c r="C455">
        <v>0.23064000000000001</v>
      </c>
      <c r="D455">
        <v>-5.4670000000000003E-2</v>
      </c>
      <c r="E455">
        <v>0.31180000000000002</v>
      </c>
      <c r="F455">
        <v>2.0031300000000001</v>
      </c>
      <c r="G455">
        <v>2.8612299999999999</v>
      </c>
      <c r="I455" s="17">
        <f t="shared" si="44"/>
        <v>72.506561679790025</v>
      </c>
      <c r="J455" s="16">
        <f t="shared" si="45"/>
        <v>-72.206561679790028</v>
      </c>
      <c r="K455" s="10">
        <v>115</v>
      </c>
      <c r="L455" s="16">
        <v>7869.4225721784933</v>
      </c>
      <c r="M455" s="16">
        <v>3355.2493438320107</v>
      </c>
      <c r="N455" s="16">
        <v>31.419510061242345</v>
      </c>
      <c r="O455" s="16">
        <v>17.340928131416838</v>
      </c>
      <c r="P455" s="16">
        <v>18.817673249655339</v>
      </c>
      <c r="Q455" s="16">
        <v>0.34550399748519933</v>
      </c>
      <c r="R455" s="16">
        <v>1.8360612010920505</v>
      </c>
      <c r="S455" s="16">
        <v>102.55174432211822</v>
      </c>
      <c r="T455" s="20" t="s">
        <v>122</v>
      </c>
      <c r="U455" s="10">
        <v>5</v>
      </c>
      <c r="V455" s="20" t="s">
        <v>144</v>
      </c>
      <c r="W455" s="10">
        <v>4</v>
      </c>
      <c r="X455" s="20" t="s">
        <v>33</v>
      </c>
      <c r="Y455" s="10">
        <v>3</v>
      </c>
      <c r="Z455" s="20" t="s">
        <v>33</v>
      </c>
      <c r="AA455" s="15">
        <v>3</v>
      </c>
      <c r="AB455" s="11">
        <v>20.167405120943059</v>
      </c>
      <c r="AC455" s="10">
        <v>62.514081644228774</v>
      </c>
      <c r="AD455" s="19">
        <v>17.318513234828167</v>
      </c>
      <c r="AE455" s="12">
        <v>1734.0928131416836</v>
      </c>
      <c r="AF455" s="10">
        <v>1723.3583474196955</v>
      </c>
      <c r="AG455" s="10">
        <v>1254.5115499770227</v>
      </c>
      <c r="AH455" s="10">
        <v>1463.2916762237321</v>
      </c>
      <c r="AI455" s="10">
        <v>5.4464415423909678</v>
      </c>
      <c r="AJ455" s="10"/>
      <c r="AK455" s="10"/>
      <c r="AL455" s="10"/>
      <c r="AM455" s="10"/>
      <c r="AN455" s="10">
        <v>8.6704640657084191</v>
      </c>
      <c r="AO455" s="10">
        <v>5.5163895887834311</v>
      </c>
      <c r="AP455" s="10">
        <v>9.781580849839159</v>
      </c>
      <c r="AQ455" s="10">
        <v>114.66</v>
      </c>
      <c r="AR455" s="10"/>
      <c r="AS455" s="10"/>
      <c r="AT455" s="10">
        <v>2.3321819329634064</v>
      </c>
      <c r="AU455" s="10">
        <v>1</v>
      </c>
      <c r="AV455" s="16"/>
      <c r="AW455" s="19">
        <v>258.50375211295432</v>
      </c>
      <c r="AX455" s="1" t="s">
        <v>120</v>
      </c>
      <c r="AY455" s="23">
        <v>72.206561679789999</v>
      </c>
      <c r="AZ455" s="18">
        <v>0</v>
      </c>
      <c r="BA455" s="18">
        <v>100</v>
      </c>
      <c r="BB455" s="18">
        <v>0</v>
      </c>
      <c r="BC455" s="18">
        <v>100</v>
      </c>
      <c r="BD455" s="18">
        <v>0</v>
      </c>
      <c r="BE455" s="18">
        <v>0</v>
      </c>
      <c r="BF455" s="24">
        <v>20.167405120943059</v>
      </c>
      <c r="BG455" s="24">
        <v>62.514081644228774</v>
      </c>
      <c r="BH455" s="24">
        <v>17.318513234828167</v>
      </c>
      <c r="BI455" s="21"/>
      <c r="BJ455" s="25">
        <f t="shared" ca="1" si="46"/>
        <v>1</v>
      </c>
      <c r="BK455" s="24">
        <f t="shared" ca="1" si="47"/>
        <v>8.8714491463506846</v>
      </c>
      <c r="BL455" s="23">
        <f t="shared" si="48"/>
        <v>2.3214733621640828</v>
      </c>
      <c r="BM455" s="23">
        <f t="shared" ca="1" si="49"/>
        <v>2.9791203280926872</v>
      </c>
      <c r="BN455" s="22">
        <f t="shared" si="50"/>
        <v>2.6708813104203428</v>
      </c>
      <c r="BP455" s="2"/>
    </row>
    <row r="456" spans="1:68" x14ac:dyDescent="0.2">
      <c r="A456">
        <v>22.15</v>
      </c>
      <c r="B456">
        <v>2.1</v>
      </c>
      <c r="C456">
        <v>0.23769000000000001</v>
      </c>
      <c r="D456">
        <v>-4.2950000000000002E-2</v>
      </c>
      <c r="E456">
        <v>0.32314999999999999</v>
      </c>
      <c r="F456">
        <v>2.00393</v>
      </c>
      <c r="G456">
        <v>2.8658800000000002</v>
      </c>
      <c r="I456" s="17">
        <f t="shared" si="44"/>
        <v>72.670603674540672</v>
      </c>
      <c r="J456" s="16">
        <f t="shared" si="45"/>
        <v>-72.370603674540675</v>
      </c>
      <c r="K456" s="10">
        <v>115</v>
      </c>
      <c r="L456" s="16">
        <v>7888.2874015748175</v>
      </c>
      <c r="M456" s="16">
        <v>3363.877952755895</v>
      </c>
      <c r="N456" s="16">
        <v>31.490594925634291</v>
      </c>
      <c r="O456" s="16">
        <v>19.20910574948665</v>
      </c>
      <c r="P456" s="16">
        <v>20.729563201055026</v>
      </c>
      <c r="Q456" s="16">
        <v>0.4288402158537224</v>
      </c>
      <c r="R456" s="16">
        <v>2.0687373472099821</v>
      </c>
      <c r="S456" s="16">
        <v>105.58732302558171</v>
      </c>
      <c r="T456" s="20" t="s">
        <v>122</v>
      </c>
      <c r="U456" s="10">
        <v>5</v>
      </c>
      <c r="V456" s="20" t="s">
        <v>144</v>
      </c>
      <c r="W456" s="10">
        <v>4</v>
      </c>
      <c r="X456" s="20" t="s">
        <v>33</v>
      </c>
      <c r="Y456" s="10">
        <v>3</v>
      </c>
      <c r="Z456" s="20" t="s">
        <v>33</v>
      </c>
      <c r="AA456" s="15">
        <v>3</v>
      </c>
      <c r="AB456" s="11">
        <v>21.830304528410345</v>
      </c>
      <c r="AC456" s="10">
        <v>62.251071064461939</v>
      </c>
      <c r="AD456" s="19">
        <v>15.918624407127719</v>
      </c>
      <c r="AE456" s="12">
        <v>1920.910574948665</v>
      </c>
      <c r="AF456" s="10">
        <v>1947.1768811492866</v>
      </c>
      <c r="AG456" s="10">
        <v>1381.9708800703352</v>
      </c>
      <c r="AH456" s="10">
        <v>1524.2755494846328</v>
      </c>
      <c r="AI456" s="10">
        <v>4.8338664226691579</v>
      </c>
      <c r="AJ456" s="10"/>
      <c r="AK456" s="10"/>
      <c r="AL456" s="10"/>
      <c r="AM456" s="10"/>
      <c r="AN456" s="10">
        <v>9.6045528747433249</v>
      </c>
      <c r="AO456" s="10">
        <v>6.0209192974423367</v>
      </c>
      <c r="AP456" s="10">
        <v>10.673796160492346</v>
      </c>
      <c r="AQ456" s="10">
        <v>114.66</v>
      </c>
      <c r="AR456" s="10"/>
      <c r="AS456" s="10"/>
      <c r="AT456" s="10">
        <v>2.6440456457872648</v>
      </c>
      <c r="AU456" s="10">
        <v>1</v>
      </c>
      <c r="AV456" s="16"/>
      <c r="AW456" s="19">
        <v>292.076532172393</v>
      </c>
      <c r="AX456" s="1" t="s">
        <v>120</v>
      </c>
      <c r="AY456" s="23">
        <v>72.370603674540703</v>
      </c>
      <c r="AZ456" s="18">
        <v>0</v>
      </c>
      <c r="BA456" s="18">
        <v>100</v>
      </c>
      <c r="BB456" s="18">
        <v>0</v>
      </c>
      <c r="BC456" s="18">
        <v>100</v>
      </c>
      <c r="BD456" s="18">
        <v>0</v>
      </c>
      <c r="BE456" s="18">
        <v>0</v>
      </c>
      <c r="BF456" s="24">
        <v>21.830304528410345</v>
      </c>
      <c r="BG456" s="24">
        <v>62.251071064461939</v>
      </c>
      <c r="BH456" s="24">
        <v>15.918624407127719</v>
      </c>
      <c r="BI456" s="21"/>
      <c r="BJ456" s="25">
        <f t="shared" ca="1" si="46"/>
        <v>1</v>
      </c>
      <c r="BK456" s="24">
        <f t="shared" ca="1" si="47"/>
        <v>9.9798029155700902</v>
      </c>
      <c r="BL456" s="23">
        <f t="shared" si="48"/>
        <v>2.5548376425557029</v>
      </c>
      <c r="BM456" s="23">
        <f t="shared" ca="1" si="49"/>
        <v>2.9586398219111416</v>
      </c>
      <c r="BN456" s="22">
        <f t="shared" si="50"/>
        <v>2.6655568087146331</v>
      </c>
      <c r="BP456" s="2"/>
    </row>
    <row r="457" spans="1:68" x14ac:dyDescent="0.2">
      <c r="A457">
        <v>22.2</v>
      </c>
      <c r="B457">
        <v>2.1</v>
      </c>
      <c r="C457">
        <v>0.24138999999999999</v>
      </c>
      <c r="D457">
        <v>-3.6700000000000003E-2</v>
      </c>
      <c r="E457">
        <v>0.33418999999999999</v>
      </c>
      <c r="F457">
        <v>2.00088</v>
      </c>
      <c r="G457">
        <v>2.8647300000000002</v>
      </c>
      <c r="I457" s="17">
        <f t="shared" si="44"/>
        <v>72.834645669291334</v>
      </c>
      <c r="J457" s="16">
        <f t="shared" si="45"/>
        <v>-72.534645669291336</v>
      </c>
      <c r="K457" s="10">
        <v>115</v>
      </c>
      <c r="L457" s="16">
        <v>7907.1522309711436</v>
      </c>
      <c r="M457" s="16">
        <v>3372.5065616797797</v>
      </c>
      <c r="N457" s="16">
        <v>31.561679790026247</v>
      </c>
      <c r="O457" s="16">
        <v>20.189567761806977</v>
      </c>
      <c r="P457" s="16">
        <v>21.752543641565822</v>
      </c>
      <c r="Q457" s="16">
        <v>0.47328145858437687</v>
      </c>
      <c r="R457" s="16">
        <v>2.1757522540031022</v>
      </c>
      <c r="S457" s="16">
        <v>108.53999164991976</v>
      </c>
      <c r="T457" s="20" t="s">
        <v>122</v>
      </c>
      <c r="U457" s="10">
        <v>5</v>
      </c>
      <c r="V457" s="20" t="s">
        <v>144</v>
      </c>
      <c r="W457" s="10">
        <v>4</v>
      </c>
      <c r="X457" s="20" t="s">
        <v>144</v>
      </c>
      <c r="Y457" s="10">
        <v>4</v>
      </c>
      <c r="Z457" s="20" t="s">
        <v>33</v>
      </c>
      <c r="AA457" s="15">
        <v>3</v>
      </c>
      <c r="AB457" s="11">
        <v>22.602937863990512</v>
      </c>
      <c r="AC457" s="10">
        <v>62.083960937064845</v>
      </c>
      <c r="AD457" s="19">
        <v>15.31310119894464</v>
      </c>
      <c r="AE457" s="12">
        <v>2018.9567761806979</v>
      </c>
      <c r="AF457" s="10">
        <v>2066.4178253625378</v>
      </c>
      <c r="AG457" s="10">
        <v>1450.1695761043882</v>
      </c>
      <c r="AH457" s="10">
        <v>1583.5538439749523</v>
      </c>
      <c r="AI457" s="10">
        <v>4.5961115203264962</v>
      </c>
      <c r="AJ457" s="10"/>
      <c r="AK457" s="10"/>
      <c r="AL457" s="10"/>
      <c r="AM457" s="10"/>
      <c r="AN457" s="10">
        <v>10.094783880903488</v>
      </c>
      <c r="AO457" s="10">
        <v>6.2874593675987693</v>
      </c>
      <c r="AP457" s="10">
        <v>11.151187032730718</v>
      </c>
      <c r="AQ457" s="10">
        <v>114.66</v>
      </c>
      <c r="AR457" s="10"/>
      <c r="AS457" s="10"/>
      <c r="AT457" s="10">
        <v>2.8067294883363858</v>
      </c>
      <c r="AU457" s="10">
        <v>1</v>
      </c>
      <c r="AV457" s="16"/>
      <c r="AW457" s="19">
        <v>309.96267380438064</v>
      </c>
      <c r="AX457" s="1" t="s">
        <v>120</v>
      </c>
      <c r="AY457" s="23">
        <v>72.534645669291294</v>
      </c>
      <c r="AZ457" s="18">
        <v>0</v>
      </c>
      <c r="BA457" s="18">
        <v>100</v>
      </c>
      <c r="BB457" s="18">
        <v>0</v>
      </c>
      <c r="BC457" s="18">
        <v>100</v>
      </c>
      <c r="BD457" s="18">
        <v>0</v>
      </c>
      <c r="BE457" s="18">
        <v>0</v>
      </c>
      <c r="BF457" s="24">
        <v>22.602937863990512</v>
      </c>
      <c r="BG457" s="24">
        <v>62.083960937064845</v>
      </c>
      <c r="BH457" s="24">
        <v>15.31310119894464</v>
      </c>
      <c r="BI457" s="21"/>
      <c r="BJ457" s="25">
        <f t="shared" ca="1" si="46"/>
        <v>1</v>
      </c>
      <c r="BK457" s="24">
        <f t="shared" ca="1" si="47"/>
        <v>10.555334556392935</v>
      </c>
      <c r="BL457" s="23">
        <f t="shared" si="48"/>
        <v>2.6590388340834537</v>
      </c>
      <c r="BM457" s="23">
        <f t="shared" ca="1" si="49"/>
        <v>2.9479855008336955</v>
      </c>
      <c r="BN457" s="22">
        <f t="shared" si="50"/>
        <v>2.6612459413548328</v>
      </c>
      <c r="BP457" s="2"/>
    </row>
    <row r="458" spans="1:68" x14ac:dyDescent="0.2">
      <c r="A458">
        <v>22.25</v>
      </c>
      <c r="B458">
        <v>2.1</v>
      </c>
      <c r="C458">
        <v>0.24324999999999999</v>
      </c>
      <c r="D458">
        <v>-1.2529999999999999E-2</v>
      </c>
      <c r="E458">
        <v>0.33365</v>
      </c>
      <c r="F458">
        <v>1.9978499999999999</v>
      </c>
      <c r="G458">
        <v>2.8666999999999998</v>
      </c>
      <c r="I458" s="17">
        <f t="shared" si="44"/>
        <v>72.998687664041995</v>
      </c>
      <c r="J458" s="16">
        <f t="shared" si="45"/>
        <v>-72.698687664041998</v>
      </c>
      <c r="K458" s="10">
        <v>115</v>
      </c>
      <c r="L458" s="16">
        <v>7926.0170603674696</v>
      </c>
      <c r="M458" s="16">
        <v>3381.1351706036644</v>
      </c>
      <c r="N458" s="16">
        <v>31.6327646544182</v>
      </c>
      <c r="O458" s="16">
        <v>20.682448665297734</v>
      </c>
      <c r="P458" s="16">
        <v>22.243344839329872</v>
      </c>
      <c r="Q458" s="16">
        <v>0.64514463247236342</v>
      </c>
      <c r="R458" s="16">
        <v>2.9003939701174897</v>
      </c>
      <c r="S458" s="16">
        <v>108.39556764112062</v>
      </c>
      <c r="T458" s="20" t="s">
        <v>122</v>
      </c>
      <c r="U458" s="10">
        <v>5</v>
      </c>
      <c r="V458" s="20" t="s">
        <v>144</v>
      </c>
      <c r="W458" s="10">
        <v>4</v>
      </c>
      <c r="X458" s="20" t="s">
        <v>33</v>
      </c>
      <c r="Y458" s="10">
        <v>3</v>
      </c>
      <c r="Z458" s="20" t="s">
        <v>33</v>
      </c>
      <c r="AA458" s="15">
        <v>3</v>
      </c>
      <c r="AB458" s="11">
        <v>37.240403098822178</v>
      </c>
      <c r="AC458" s="10">
        <v>55.150093894855786</v>
      </c>
      <c r="AD458" s="19">
        <v>7.6095030063220328</v>
      </c>
      <c r="AE458" s="12">
        <v>2068.2448665297734</v>
      </c>
      <c r="AF458" s="10">
        <v>2123.0494468997008</v>
      </c>
      <c r="AG458" s="10">
        <v>1482.8896559553248</v>
      </c>
      <c r="AH458" s="10">
        <v>1579.1205185835927</v>
      </c>
      <c r="AI458" s="10">
        <v>3.447807471339805</v>
      </c>
      <c r="AJ458" s="10"/>
      <c r="AK458" s="10"/>
      <c r="AL458" s="10"/>
      <c r="AM458" s="10"/>
      <c r="AN458" s="10">
        <v>10.341224332648867</v>
      </c>
      <c r="AO458" s="10">
        <v>6.6460707739488374</v>
      </c>
      <c r="AP458" s="10">
        <v>11.380227591687273</v>
      </c>
      <c r="AQ458" s="10">
        <v>114.66</v>
      </c>
      <c r="AR458" s="10"/>
      <c r="AS458" s="10"/>
      <c r="AT458" s="10">
        <v>2.879790312060805</v>
      </c>
      <c r="AU458" s="10">
        <v>1</v>
      </c>
      <c r="AV458" s="16"/>
      <c r="AW458" s="19">
        <v>318.45741703495509</v>
      </c>
      <c r="AX458" s="1" t="s">
        <v>120</v>
      </c>
      <c r="AY458" s="23">
        <v>72.698687664041998</v>
      </c>
      <c r="AZ458" s="18">
        <v>0</v>
      </c>
      <c r="BA458" s="18">
        <v>100</v>
      </c>
      <c r="BB458" s="18">
        <v>0</v>
      </c>
      <c r="BC458" s="18">
        <v>100</v>
      </c>
      <c r="BD458" s="18">
        <v>0</v>
      </c>
      <c r="BE458" s="18">
        <v>0</v>
      </c>
      <c r="BF458" s="24">
        <v>37.240403098822178</v>
      </c>
      <c r="BG458" s="24">
        <v>55.150093894855786</v>
      </c>
      <c r="BH458" s="24">
        <v>7.6095030063220328</v>
      </c>
      <c r="BI458" s="21"/>
      <c r="BJ458" s="25">
        <f t="shared" ca="1" si="46"/>
        <v>1</v>
      </c>
      <c r="BK458" s="24">
        <f t="shared" ca="1" si="47"/>
        <v>10.813135462953042</v>
      </c>
      <c r="BL458" s="23">
        <f t="shared" si="48"/>
        <v>3.5291726670782335</v>
      </c>
      <c r="BM458" s="23">
        <f t="shared" ca="1" si="49"/>
        <v>3.0098171207608271</v>
      </c>
      <c r="BN458" s="22">
        <f t="shared" si="50"/>
        <v>2.728556383212748</v>
      </c>
      <c r="BP458" s="2"/>
    </row>
    <row r="459" spans="1:68" x14ac:dyDescent="0.2">
      <c r="A459">
        <v>22.3</v>
      </c>
      <c r="B459">
        <v>2</v>
      </c>
      <c r="C459">
        <v>0.24523</v>
      </c>
      <c r="D459">
        <v>1.1000000000000001E-3</v>
      </c>
      <c r="E459">
        <v>0.31873000000000001</v>
      </c>
      <c r="F459">
        <v>1.9984999999999999</v>
      </c>
      <c r="G459">
        <v>2.8701500000000002</v>
      </c>
      <c r="I459" s="17">
        <f t="shared" si="44"/>
        <v>73.162729658792657</v>
      </c>
      <c r="J459" s="16">
        <f t="shared" si="45"/>
        <v>-72.862729658792659</v>
      </c>
      <c r="K459" s="10">
        <v>115</v>
      </c>
      <c r="L459" s="16">
        <v>7944.8818897637957</v>
      </c>
      <c r="M459" s="16">
        <v>3389.7637795275491</v>
      </c>
      <c r="N459" s="16">
        <v>31.703849518810152</v>
      </c>
      <c r="O459" s="16">
        <v>21.207128336755645</v>
      </c>
      <c r="P459" s="16">
        <v>22.710563011820227</v>
      </c>
      <c r="Q459" s="16">
        <v>0.74206209461937445</v>
      </c>
      <c r="R459" s="16">
        <v>3.2674755541425875</v>
      </c>
      <c r="S459" s="16">
        <v>104.4051857683739</v>
      </c>
      <c r="T459" s="20" t="s">
        <v>122</v>
      </c>
      <c r="U459" s="10">
        <v>5</v>
      </c>
      <c r="V459" s="20" t="s">
        <v>144</v>
      </c>
      <c r="W459" s="10">
        <v>4</v>
      </c>
      <c r="X459" s="20" t="s">
        <v>33</v>
      </c>
      <c r="Y459" s="10">
        <v>3</v>
      </c>
      <c r="Z459" s="20" t="s">
        <v>33</v>
      </c>
      <c r="AA459" s="15">
        <v>3</v>
      </c>
      <c r="AB459" s="11">
        <v>45.342588696457405</v>
      </c>
      <c r="AC459" s="10">
        <v>49.305356780979658</v>
      </c>
      <c r="AD459" s="19">
        <v>5.3520545225629377</v>
      </c>
      <c r="AE459" s="12">
        <v>2120.7128336755645</v>
      </c>
      <c r="AF459" s="10">
        <v>2176.9065948752532</v>
      </c>
      <c r="AG459" s="10">
        <v>1514.0375341213485</v>
      </c>
      <c r="AH459" s="10">
        <v>1495.5703457053114</v>
      </c>
      <c r="AI459" s="10">
        <v>3.0604666612797606</v>
      </c>
      <c r="AJ459" s="10"/>
      <c r="AK459" s="10"/>
      <c r="AL459" s="10"/>
      <c r="AM459" s="10"/>
      <c r="AN459" s="10">
        <v>10.603564168377822</v>
      </c>
      <c r="AO459" s="10">
        <v>6.8696766809756502</v>
      </c>
      <c r="AP459" s="10">
        <v>11.598262738849439</v>
      </c>
      <c r="AQ459" s="10">
        <v>114.66</v>
      </c>
      <c r="AR459" s="10"/>
      <c r="AS459" s="10"/>
      <c r="AT459" s="10">
        <v>2.948619715321763</v>
      </c>
      <c r="AU459" s="10">
        <v>1</v>
      </c>
      <c r="AV459" s="16"/>
      <c r="AW459" s="19">
        <v>326.53598923128794</v>
      </c>
      <c r="AX459" s="1" t="s">
        <v>120</v>
      </c>
      <c r="AY459" s="23">
        <v>72.862729658792702</v>
      </c>
      <c r="AZ459" s="18">
        <v>0</v>
      </c>
      <c r="BA459" s="18">
        <v>100</v>
      </c>
      <c r="BB459" s="18">
        <v>0</v>
      </c>
      <c r="BC459" s="18">
        <v>100</v>
      </c>
      <c r="BD459" s="18">
        <v>0</v>
      </c>
      <c r="BE459" s="18">
        <v>0</v>
      </c>
      <c r="BF459" s="24">
        <v>45.342588696457405</v>
      </c>
      <c r="BG459" s="24">
        <v>49.305356780979658</v>
      </c>
      <c r="BH459" s="24">
        <v>5.3520545225629377</v>
      </c>
      <c r="BI459" s="21"/>
      <c r="BJ459" s="25">
        <f t="shared" ca="1" si="46"/>
        <v>1</v>
      </c>
      <c r="BK459" s="24">
        <f t="shared" ca="1" si="47"/>
        <v>11.055709651573402</v>
      </c>
      <c r="BL459" s="23">
        <f t="shared" si="48"/>
        <v>3.9601732338411537</v>
      </c>
      <c r="BM459" s="23">
        <f t="shared" ca="1" si="49"/>
        <v>3.0317596744217314</v>
      </c>
      <c r="BN459" s="22">
        <f t="shared" si="50"/>
        <v>2.7537514416861</v>
      </c>
      <c r="BP459" s="2"/>
    </row>
    <row r="460" spans="1:68" x14ac:dyDescent="0.2">
      <c r="A460">
        <v>22.35</v>
      </c>
      <c r="B460">
        <v>0.6</v>
      </c>
      <c r="C460">
        <v>0.24543000000000001</v>
      </c>
      <c r="D460">
        <v>1.6670000000000001E-2</v>
      </c>
      <c r="E460">
        <v>0.29485</v>
      </c>
      <c r="F460">
        <v>1.9977799999999999</v>
      </c>
      <c r="G460">
        <v>2.8713500000000001</v>
      </c>
      <c r="I460" s="17">
        <f t="shared" si="44"/>
        <v>73.326771653543304</v>
      </c>
      <c r="J460" s="16">
        <f t="shared" si="45"/>
        <v>-73.026771653543307</v>
      </c>
      <c r="K460" s="10">
        <v>115</v>
      </c>
      <c r="L460" s="16">
        <v>7963.7467191601199</v>
      </c>
      <c r="M460" s="16">
        <v>3398.3923884514334</v>
      </c>
      <c r="N460" s="16">
        <v>31.774934383202101</v>
      </c>
      <c r="O460" s="16">
        <v>21.260126283367551</v>
      </c>
      <c r="P460" s="16">
        <v>22.671591749628838</v>
      </c>
      <c r="Q460" s="16">
        <v>0.85277411850998064</v>
      </c>
      <c r="R460" s="16">
        <v>3.7614214649218076</v>
      </c>
      <c r="S460" s="16">
        <v>98.018435157033949</v>
      </c>
      <c r="T460" s="20" t="s">
        <v>122</v>
      </c>
      <c r="U460" s="10">
        <v>4</v>
      </c>
      <c r="V460" s="20" t="s">
        <v>144</v>
      </c>
      <c r="W460" s="10">
        <v>4</v>
      </c>
      <c r="X460" s="20" t="s">
        <v>33</v>
      </c>
      <c r="Y460" s="10">
        <v>3</v>
      </c>
      <c r="Z460" s="20" t="s">
        <v>33</v>
      </c>
      <c r="AA460" s="15">
        <v>3</v>
      </c>
      <c r="AB460" s="11">
        <v>58.04890813204932</v>
      </c>
      <c r="AC460" s="10">
        <v>38.558998193344543</v>
      </c>
      <c r="AD460" s="19">
        <v>3.3920936746061394</v>
      </c>
      <c r="AE460" s="12">
        <v>2126.0126283367549</v>
      </c>
      <c r="AF460" s="10">
        <v>2171.212044652953</v>
      </c>
      <c r="AG460" s="10">
        <v>1511.4394499752559</v>
      </c>
      <c r="AH460" s="10">
        <v>1362.7234444902551</v>
      </c>
      <c r="AI460" s="10">
        <v>2.6585693981006404</v>
      </c>
      <c r="AJ460" s="10"/>
      <c r="AK460" s="10"/>
      <c r="AL460" s="10"/>
      <c r="AM460" s="10"/>
      <c r="AN460" s="10">
        <v>14.173417522245034</v>
      </c>
      <c r="AO460" s="10">
        <v>7.007643536640356</v>
      </c>
      <c r="AP460" s="10">
        <v>11.580076149826791</v>
      </c>
      <c r="AQ460" s="10">
        <v>114.66</v>
      </c>
      <c r="AR460" s="10"/>
      <c r="AS460" s="10"/>
      <c r="AT460" s="10">
        <v>2.9326587662098551</v>
      </c>
      <c r="AU460" s="10">
        <v>1</v>
      </c>
      <c r="AV460" s="16"/>
      <c r="AW460" s="19">
        <v>325.68180669794293</v>
      </c>
      <c r="AX460" s="1" t="s">
        <v>120</v>
      </c>
      <c r="AY460" s="23">
        <v>73.026771653543307</v>
      </c>
      <c r="AZ460" s="18">
        <v>100</v>
      </c>
      <c r="BA460" s="18">
        <v>0</v>
      </c>
      <c r="BB460" s="18">
        <v>0</v>
      </c>
      <c r="BC460" s="18">
        <v>100</v>
      </c>
      <c r="BD460" s="18">
        <v>0</v>
      </c>
      <c r="BE460" s="18">
        <v>0</v>
      </c>
      <c r="BF460" s="24">
        <v>58.04890813204932</v>
      </c>
      <c r="BG460" s="24">
        <v>38.558998193344543</v>
      </c>
      <c r="BH460" s="24">
        <v>3.3920936746061394</v>
      </c>
      <c r="BI460" s="21"/>
      <c r="BJ460" s="25">
        <f t="shared" ca="1" si="46"/>
        <v>1</v>
      </c>
      <c r="BK460" s="24">
        <f t="shared" ca="1" si="47"/>
        <v>10.999152689701756</v>
      </c>
      <c r="BL460" s="23">
        <f t="shared" si="48"/>
        <v>4.5627981155887021</v>
      </c>
      <c r="BM460" s="23">
        <f t="shared" ca="1" si="49"/>
        <v>3.0707989333895211</v>
      </c>
      <c r="BN460" s="22">
        <f t="shared" si="50"/>
        <v>2.7932301944741864</v>
      </c>
      <c r="BP460" s="2"/>
    </row>
    <row r="461" spans="1:68" x14ac:dyDescent="0.2">
      <c r="A461">
        <v>22.4</v>
      </c>
      <c r="B461">
        <v>2</v>
      </c>
      <c r="C461">
        <v>0.24342</v>
      </c>
      <c r="D461">
        <v>1.9640000000000001E-2</v>
      </c>
      <c r="E461">
        <v>0.26834000000000002</v>
      </c>
      <c r="F461">
        <v>1.99515</v>
      </c>
      <c r="G461">
        <v>2.87425</v>
      </c>
      <c r="I461" s="17">
        <f t="shared" ref="I461:I480" si="51">IF(A461="(m)",0,A461/0.3048)</f>
        <v>73.490813648293951</v>
      </c>
      <c r="J461" s="16">
        <f t="shared" ref="J461:J480" si="52">$J$7-I461</f>
        <v>-73.190813648293954</v>
      </c>
      <c r="K461" s="10">
        <v>115</v>
      </c>
      <c r="L461" s="16">
        <v>7982.6115485564442</v>
      </c>
      <c r="M461" s="16">
        <v>3407.0209973753176</v>
      </c>
      <c r="N461" s="16">
        <v>31.846019247594047</v>
      </c>
      <c r="O461" s="16">
        <v>20.727496919917858</v>
      </c>
      <c r="P461" s="16">
        <v>22.036864240225405</v>
      </c>
      <c r="Q461" s="16">
        <v>0.87389259705558753</v>
      </c>
      <c r="R461" s="16">
        <v>3.9655941404785318</v>
      </c>
      <c r="S461" s="16">
        <v>90.928286132468585</v>
      </c>
      <c r="T461" s="20" t="s">
        <v>122</v>
      </c>
      <c r="U461" s="10">
        <v>4</v>
      </c>
      <c r="V461" s="20" t="s">
        <v>144</v>
      </c>
      <c r="W461" s="10">
        <v>4</v>
      </c>
      <c r="X461" s="20" t="s">
        <v>33</v>
      </c>
      <c r="Y461" s="10">
        <v>3</v>
      </c>
      <c r="Z461" s="20" t="s">
        <v>33</v>
      </c>
      <c r="AA461" s="15">
        <v>3</v>
      </c>
      <c r="AB461" s="11">
        <v>64.044415423602146</v>
      </c>
      <c r="AC461" s="10">
        <v>33.080102026357793</v>
      </c>
      <c r="AD461" s="19">
        <v>2.875482550040068</v>
      </c>
      <c r="AE461" s="12">
        <v>2072.7496919917858</v>
      </c>
      <c r="AF461" s="10">
        <v>2095.4285241704119</v>
      </c>
      <c r="AG461" s="10">
        <v>1469.1242826816938</v>
      </c>
      <c r="AH461" s="10">
        <v>1215.4066330602764</v>
      </c>
      <c r="AI461" s="10">
        <v>2.5216902299520978</v>
      </c>
      <c r="AJ461" s="10"/>
      <c r="AK461" s="10"/>
      <c r="AL461" s="10"/>
      <c r="AM461" s="10"/>
      <c r="AN461" s="10">
        <v>13.818331279945239</v>
      </c>
      <c r="AO461" s="10">
        <v>6.9186999877112552</v>
      </c>
      <c r="AP461" s="10">
        <v>11.283869978771856</v>
      </c>
      <c r="AQ461" s="10">
        <v>114.66</v>
      </c>
      <c r="AR461" s="10"/>
      <c r="AS461" s="10"/>
      <c r="AT461" s="10">
        <v>2.817739461852967</v>
      </c>
      <c r="AU461" s="10">
        <v>1</v>
      </c>
      <c r="AV461" s="16"/>
      <c r="AW461" s="19">
        <v>314.31427862556177</v>
      </c>
      <c r="AX461" s="1" t="s">
        <v>120</v>
      </c>
      <c r="AY461" s="23">
        <v>73.190813648293997</v>
      </c>
      <c r="AZ461" s="18">
        <v>100</v>
      </c>
      <c r="BA461" s="18">
        <v>0</v>
      </c>
      <c r="BB461" s="18">
        <v>0</v>
      </c>
      <c r="BC461" s="18">
        <v>100</v>
      </c>
      <c r="BD461" s="18">
        <v>0</v>
      </c>
      <c r="BE461" s="18">
        <v>0</v>
      </c>
      <c r="BF461" s="24">
        <v>64.044415423602146</v>
      </c>
      <c r="BG461" s="24">
        <v>33.080102026357793</v>
      </c>
      <c r="BH461" s="24">
        <v>2.875482550040068</v>
      </c>
      <c r="BI461" s="21"/>
      <c r="BJ461" s="25">
        <f t="shared" ca="1" si="46"/>
        <v>1</v>
      </c>
      <c r="BK461" s="24">
        <f t="shared" ca="1" si="47"/>
        <v>10.593159525491052</v>
      </c>
      <c r="BL461" s="23">
        <f t="shared" si="48"/>
        <v>4.8427018687432914</v>
      </c>
      <c r="BM461" s="23">
        <f t="shared" ca="1" si="49"/>
        <v>3.0995579550108681</v>
      </c>
      <c r="BN461" s="22">
        <f t="shared" si="50"/>
        <v>2.8174493233016835</v>
      </c>
      <c r="BP461" s="2"/>
    </row>
    <row r="462" spans="1:68" x14ac:dyDescent="0.2">
      <c r="A462">
        <v>22.45</v>
      </c>
      <c r="B462">
        <v>2</v>
      </c>
      <c r="C462">
        <v>0.24013999999999999</v>
      </c>
      <c r="D462">
        <v>1.6820000000000002E-2</v>
      </c>
      <c r="E462">
        <v>0.25030999999999998</v>
      </c>
      <c r="F462">
        <v>1.9943</v>
      </c>
      <c r="G462">
        <v>2.8791000000000002</v>
      </c>
      <c r="I462" s="17">
        <f t="shared" si="51"/>
        <v>73.654855643044613</v>
      </c>
      <c r="J462" s="16">
        <f t="shared" si="52"/>
        <v>-73.354855643044615</v>
      </c>
      <c r="K462" s="10">
        <v>115</v>
      </c>
      <c r="L462" s="16">
        <v>8001.4763779527702</v>
      </c>
      <c r="M462" s="16">
        <v>3415.6496062992023</v>
      </c>
      <c r="N462" s="16">
        <v>31.917104111985996</v>
      </c>
      <c r="O462" s="16">
        <v>19.858330595482542</v>
      </c>
      <c r="P462" s="16">
        <v>21.098258852359461</v>
      </c>
      <c r="Q462" s="16">
        <v>0.85384070833551629</v>
      </c>
      <c r="R462" s="16">
        <v>4.0469723796190387</v>
      </c>
      <c r="S462" s="16">
        <v>86.106128949786026</v>
      </c>
      <c r="T462" s="20" t="s">
        <v>122</v>
      </c>
      <c r="U462" s="10">
        <v>4</v>
      </c>
      <c r="V462" s="20" t="s">
        <v>144</v>
      </c>
      <c r="W462" s="10">
        <v>4</v>
      </c>
      <c r="X462" s="20" t="s">
        <v>33</v>
      </c>
      <c r="Y462" s="10">
        <v>3</v>
      </c>
      <c r="Z462" s="20" t="s">
        <v>33</v>
      </c>
      <c r="AA462" s="15">
        <v>3</v>
      </c>
      <c r="AB462" s="11">
        <v>67.395359564473893</v>
      </c>
      <c r="AC462" s="10">
        <v>29.95552063375186</v>
      </c>
      <c r="AD462" s="19">
        <v>2.6491198017742414</v>
      </c>
      <c r="AE462" s="12">
        <v>1985.8330595482541</v>
      </c>
      <c r="AF462" s="10">
        <v>1983.8946650452228</v>
      </c>
      <c r="AG462" s="10">
        <v>1406.5505901572974</v>
      </c>
      <c r="AH462" s="10">
        <v>1114.7456538061722</v>
      </c>
      <c r="AI462" s="10">
        <v>2.4709830119822436</v>
      </c>
      <c r="AJ462" s="10"/>
      <c r="AK462" s="10"/>
      <c r="AL462" s="10"/>
      <c r="AM462" s="10"/>
      <c r="AN462" s="10">
        <v>13.238887063655028</v>
      </c>
      <c r="AO462" s="10">
        <v>6.7226436659174045</v>
      </c>
      <c r="AP462" s="10">
        <v>10.845854131101081</v>
      </c>
      <c r="AQ462" s="10">
        <v>114.66</v>
      </c>
      <c r="AR462" s="10"/>
      <c r="AS462" s="10"/>
      <c r="AT462" s="10">
        <v>2.6533954584751918</v>
      </c>
      <c r="AU462" s="10">
        <v>1</v>
      </c>
      <c r="AV462" s="16"/>
      <c r="AW462" s="19">
        <v>297.58419975678345</v>
      </c>
      <c r="AX462" s="1" t="s">
        <v>120</v>
      </c>
      <c r="AY462" s="23">
        <v>73.354855643044601</v>
      </c>
      <c r="AZ462" s="18">
        <v>100</v>
      </c>
      <c r="BA462" s="18">
        <v>0</v>
      </c>
      <c r="BB462" s="18">
        <v>0</v>
      </c>
      <c r="BC462" s="18">
        <v>100</v>
      </c>
      <c r="BD462" s="18">
        <v>0</v>
      </c>
      <c r="BE462" s="18">
        <v>0</v>
      </c>
      <c r="BF462" s="24">
        <v>67.395359564473893</v>
      </c>
      <c r="BG462" s="24">
        <v>29.95552063375186</v>
      </c>
      <c r="BH462" s="24">
        <v>2.6491198017742414</v>
      </c>
      <c r="BI462" s="21"/>
      <c r="BJ462" s="25">
        <f t="shared" ca="1" si="46"/>
        <v>1</v>
      </c>
      <c r="BK462" s="24">
        <f t="shared" ca="1" si="47"/>
        <v>10.011284899862984</v>
      </c>
      <c r="BL462" s="23">
        <f t="shared" si="48"/>
        <v>4.9939445908326645</v>
      </c>
      <c r="BM462" s="23">
        <f t="shared" ca="1" si="49"/>
        <v>3.1271243708137946</v>
      </c>
      <c r="BN462" s="22">
        <f t="shared" si="50"/>
        <v>2.8375875629829062</v>
      </c>
      <c r="BP462" s="2"/>
    </row>
    <row r="463" spans="1:68" x14ac:dyDescent="0.2">
      <c r="A463">
        <v>22.5</v>
      </c>
      <c r="B463">
        <v>2.1</v>
      </c>
      <c r="C463">
        <v>0.23932999999999999</v>
      </c>
      <c r="D463">
        <v>1.286E-2</v>
      </c>
      <c r="E463">
        <v>0.23907999999999999</v>
      </c>
      <c r="F463">
        <v>1.9951000000000001</v>
      </c>
      <c r="G463">
        <v>2.8866499999999999</v>
      </c>
      <c r="I463" s="17">
        <f t="shared" si="51"/>
        <v>73.818897637795274</v>
      </c>
      <c r="J463" s="16">
        <f t="shared" si="52"/>
        <v>-73.518897637795277</v>
      </c>
      <c r="K463" s="10">
        <v>115</v>
      </c>
      <c r="L463" s="16">
        <v>8020.3412073490963</v>
      </c>
      <c r="M463" s="16">
        <v>3424.278215223087</v>
      </c>
      <c r="N463" s="16">
        <v>31.988188976377948</v>
      </c>
      <c r="O463" s="16">
        <v>19.643688911704302</v>
      </c>
      <c r="P463" s="16">
        <v>20.840366992079502</v>
      </c>
      <c r="Q463" s="16">
        <v>0.82568273694137362</v>
      </c>
      <c r="R463" s="16">
        <v>3.9619395246503051</v>
      </c>
      <c r="S463" s="16">
        <v>83.102644470500138</v>
      </c>
      <c r="T463" s="20" t="s">
        <v>122</v>
      </c>
      <c r="U463" s="10">
        <v>4</v>
      </c>
      <c r="V463" s="20" t="s">
        <v>144</v>
      </c>
      <c r="W463" s="10">
        <v>4</v>
      </c>
      <c r="X463" s="20" t="s">
        <v>33</v>
      </c>
      <c r="Y463" s="10">
        <v>3</v>
      </c>
      <c r="Z463" s="20" t="s">
        <v>33</v>
      </c>
      <c r="AA463" s="15">
        <v>3</v>
      </c>
      <c r="AB463" s="11">
        <v>65.225331558668927</v>
      </c>
      <c r="AC463" s="10">
        <v>31.982743046955392</v>
      </c>
      <c r="AD463" s="19">
        <v>2.7919253943756854</v>
      </c>
      <c r="AE463" s="12">
        <v>1964.3688911704303</v>
      </c>
      <c r="AF463" s="10">
        <v>1952.4447503419146</v>
      </c>
      <c r="AG463" s="10">
        <v>1389.3577994719669</v>
      </c>
      <c r="AH463" s="10">
        <v>1051.4973701647993</v>
      </c>
      <c r="AI463" s="10">
        <v>2.5240163151865969</v>
      </c>
      <c r="AJ463" s="10"/>
      <c r="AK463" s="10"/>
      <c r="AL463" s="10"/>
      <c r="AM463" s="10"/>
      <c r="AN463" s="10">
        <v>13.095792607802869</v>
      </c>
      <c r="AO463" s="10">
        <v>6.644135341223814</v>
      </c>
      <c r="AP463" s="10">
        <v>10.725504596303768</v>
      </c>
      <c r="AQ463" s="10">
        <v>114.66</v>
      </c>
      <c r="AR463" s="10"/>
      <c r="AS463" s="10"/>
      <c r="AT463" s="10">
        <v>2.6023227666321005</v>
      </c>
      <c r="AU463" s="10">
        <v>1</v>
      </c>
      <c r="AV463" s="16"/>
      <c r="AW463" s="19">
        <v>292.86671255128721</v>
      </c>
      <c r="AX463" s="1" t="s">
        <v>120</v>
      </c>
      <c r="AY463" s="23">
        <v>73.518897637795305</v>
      </c>
      <c r="AZ463" s="18">
        <v>100</v>
      </c>
      <c r="BA463" s="18">
        <v>0</v>
      </c>
      <c r="BB463" s="18">
        <v>0</v>
      </c>
      <c r="BC463" s="18">
        <v>100</v>
      </c>
      <c r="BD463" s="18">
        <v>0</v>
      </c>
      <c r="BE463" s="18">
        <v>0</v>
      </c>
      <c r="BF463" s="24">
        <v>65.225331558668927</v>
      </c>
      <c r="BG463" s="24">
        <v>31.982743046955392</v>
      </c>
      <c r="BH463" s="24">
        <v>2.7919253943756854</v>
      </c>
      <c r="BI463" s="21"/>
      <c r="BJ463" s="25">
        <f t="shared" ref="BJ463:BJ480" ca="1" si="53">IF((0.381*BM463)+(0.05*(M463/2116.217)-0.15)&lt;1,(0.381*BM463)+(0.05*(M463/2116.217)-0.15),1)</f>
        <v>1</v>
      </c>
      <c r="BK463" s="24">
        <f t="shared" ref="BK463:BK480" ca="1" si="54">((P463-(L463/2000))/1.06)*(1.06/(M463/2000))^BJ463</f>
        <v>9.829923464503592</v>
      </c>
      <c r="BL463" s="23">
        <f t="shared" ref="BL463:BL480" si="55">(Q463/(P463-(L463/2000)))*100</f>
        <v>4.9059602032345984</v>
      </c>
      <c r="BM463" s="23">
        <f t="shared" ref="BM463:BM480" ca="1" si="56">SQRT(((3.47-LOG(BK463))^2)+((LOG(BL463)+1.22)^2))</f>
        <v>3.1286776936231679</v>
      </c>
      <c r="BN463" s="22">
        <f t="shared" ref="BN463:BN480" si="57">SQRT(((3.47-LOG(P463/1.06))^2)+((LOG(R463)+1.22)^2))</f>
        <v>2.8357552911121857</v>
      </c>
      <c r="BP463" s="2"/>
    </row>
    <row r="464" spans="1:68" x14ac:dyDescent="0.2">
      <c r="A464">
        <v>22.55</v>
      </c>
      <c r="B464">
        <v>2</v>
      </c>
      <c r="C464">
        <v>0.24045</v>
      </c>
      <c r="D464">
        <v>7.1000000000000004E-3</v>
      </c>
      <c r="E464">
        <v>0.24443999999999999</v>
      </c>
      <c r="F464">
        <v>1.99088</v>
      </c>
      <c r="G464">
        <v>2.8852500000000001</v>
      </c>
      <c r="I464" s="17">
        <f t="shared" si="51"/>
        <v>73.982939632545936</v>
      </c>
      <c r="J464" s="16">
        <f t="shared" si="52"/>
        <v>-73.682939632545938</v>
      </c>
      <c r="K464" s="10">
        <v>115</v>
      </c>
      <c r="L464" s="16">
        <v>8039.2060367454224</v>
      </c>
      <c r="M464" s="16">
        <v>3432.9068241469718</v>
      </c>
      <c r="N464" s="16">
        <v>32.059273840769904</v>
      </c>
      <c r="O464" s="16">
        <v>19.940477412730999</v>
      </c>
      <c r="P464" s="16">
        <v>21.157798498097225</v>
      </c>
      <c r="Q464" s="16">
        <v>0.78472568764080264</v>
      </c>
      <c r="R464" s="16">
        <v>3.7089193741559412</v>
      </c>
      <c r="S464" s="16">
        <v>84.536186483765704</v>
      </c>
      <c r="T464" s="20" t="s">
        <v>122</v>
      </c>
      <c r="U464" s="10">
        <v>4</v>
      </c>
      <c r="V464" s="20" t="s">
        <v>144</v>
      </c>
      <c r="W464" s="10">
        <v>4</v>
      </c>
      <c r="X464" s="20" t="s">
        <v>33</v>
      </c>
      <c r="Y464" s="10">
        <v>3</v>
      </c>
      <c r="Z464" s="20" t="s">
        <v>33</v>
      </c>
      <c r="AA464" s="15">
        <v>3</v>
      </c>
      <c r="AB464" s="11">
        <v>57.951502334655544</v>
      </c>
      <c r="AC464" s="10">
        <v>38.646423968812393</v>
      </c>
      <c r="AD464" s="19">
        <v>3.4020736965320664</v>
      </c>
      <c r="AE464" s="12">
        <v>1994.0477412730997</v>
      </c>
      <c r="AF464" s="10">
        <v>1988.6799375559804</v>
      </c>
      <c r="AG464" s="10">
        <v>1410.5198998731485</v>
      </c>
      <c r="AH464" s="10">
        <v>1079.5250600844849</v>
      </c>
      <c r="AI464" s="10">
        <v>2.696203123120128</v>
      </c>
      <c r="AJ464" s="10"/>
      <c r="AK464" s="10"/>
      <c r="AL464" s="10"/>
      <c r="AM464" s="10"/>
      <c r="AN464" s="10">
        <v>13.293651608487332</v>
      </c>
      <c r="AO464" s="10">
        <v>6.6565151877179778</v>
      </c>
      <c r="AP464" s="10">
        <v>10.873639299112039</v>
      </c>
      <c r="AQ464" s="10">
        <v>114.66</v>
      </c>
      <c r="AR464" s="10"/>
      <c r="AS464" s="10"/>
      <c r="AT464" s="10">
        <v>2.6460347851223327</v>
      </c>
      <c r="AU464" s="10">
        <v>1</v>
      </c>
      <c r="AV464" s="16"/>
      <c r="AW464" s="19">
        <v>298.30199063339705</v>
      </c>
      <c r="AX464" s="1" t="s">
        <v>120</v>
      </c>
      <c r="AY464" s="23">
        <v>73.682939632545896</v>
      </c>
      <c r="AZ464" s="18">
        <v>100</v>
      </c>
      <c r="BA464" s="18">
        <v>0</v>
      </c>
      <c r="BB464" s="18">
        <v>0</v>
      </c>
      <c r="BC464" s="18">
        <v>100</v>
      </c>
      <c r="BD464" s="18">
        <v>0</v>
      </c>
      <c r="BE464" s="18">
        <v>0</v>
      </c>
      <c r="BF464" s="24">
        <v>57.951502334655544</v>
      </c>
      <c r="BG464" s="24">
        <v>38.646423968812393</v>
      </c>
      <c r="BH464" s="24">
        <v>3.4020736965320664</v>
      </c>
      <c r="BI464" s="21"/>
      <c r="BJ464" s="25">
        <f t="shared" ca="1" si="53"/>
        <v>1</v>
      </c>
      <c r="BK464" s="24">
        <f t="shared" ca="1" si="54"/>
        <v>9.9846551961008227</v>
      </c>
      <c r="BL464" s="23">
        <f t="shared" si="55"/>
        <v>4.5788116290841643</v>
      </c>
      <c r="BM464" s="23">
        <f t="shared" ca="1" si="56"/>
        <v>3.1050645852902341</v>
      </c>
      <c r="BN464" s="22">
        <f t="shared" si="57"/>
        <v>2.812399659602975</v>
      </c>
      <c r="BP464" s="2"/>
    </row>
    <row r="465" spans="1:68" x14ac:dyDescent="0.2">
      <c r="A465">
        <v>22.6</v>
      </c>
      <c r="B465">
        <v>0.7</v>
      </c>
      <c r="C465">
        <v>0.24626999999999999</v>
      </c>
      <c r="D465">
        <v>7.3400000000000002E-3</v>
      </c>
      <c r="E465">
        <v>0.24751000000000001</v>
      </c>
      <c r="F465">
        <v>1.9934499999999999</v>
      </c>
      <c r="G465">
        <v>2.8959000000000001</v>
      </c>
      <c r="I465" s="17">
        <f t="shared" si="51"/>
        <v>74.146981627296583</v>
      </c>
      <c r="J465" s="16">
        <f t="shared" si="52"/>
        <v>-73.846981627296586</v>
      </c>
      <c r="K465" s="10">
        <v>115</v>
      </c>
      <c r="L465" s="16">
        <v>8058.0708661417466</v>
      </c>
      <c r="M465" s="16">
        <v>3441.535433070856</v>
      </c>
      <c r="N465" s="16">
        <v>32.130358705161854</v>
      </c>
      <c r="O465" s="16">
        <v>21.48271765913757</v>
      </c>
      <c r="P465" s="16">
        <v>22.711862256690818</v>
      </c>
      <c r="Q465" s="16">
        <v>0.78643223136165974</v>
      </c>
      <c r="R465" s="16">
        <v>3.4626497046933267</v>
      </c>
      <c r="S465" s="16">
        <v>85.357263718975645</v>
      </c>
      <c r="T465" s="20" t="s">
        <v>122</v>
      </c>
      <c r="U465" s="10">
        <v>4</v>
      </c>
      <c r="V465" s="20" t="s">
        <v>144</v>
      </c>
      <c r="W465" s="10">
        <v>4</v>
      </c>
      <c r="X465" s="20" t="s">
        <v>33</v>
      </c>
      <c r="Y465" s="10">
        <v>3</v>
      </c>
      <c r="Z465" s="20" t="s">
        <v>33</v>
      </c>
      <c r="AA465" s="15">
        <v>3</v>
      </c>
      <c r="AB465" s="11">
        <v>48.915462828791931</v>
      </c>
      <c r="AC465" s="10">
        <v>46.441847216347675</v>
      </c>
      <c r="AD465" s="19">
        <v>4.6426899548603942</v>
      </c>
      <c r="AE465" s="12">
        <v>2148.271765913757</v>
      </c>
      <c r="AF465" s="10">
        <v>2170.4012721319132</v>
      </c>
      <c r="AG465" s="10">
        <v>1514.1241504460545</v>
      </c>
      <c r="AH465" s="10">
        <v>1094.9534745698836</v>
      </c>
      <c r="AI465" s="10">
        <v>2.887961778647679</v>
      </c>
      <c r="AJ465" s="10"/>
      <c r="AK465" s="10"/>
      <c r="AL465" s="10"/>
      <c r="AM465" s="10"/>
      <c r="AN465" s="10">
        <v>14.32181177275838</v>
      </c>
      <c r="AO465" s="10">
        <v>6.9531212455628051</v>
      </c>
      <c r="AP465" s="10">
        <v>11.598869053122382</v>
      </c>
      <c r="AQ465" s="10">
        <v>114.66</v>
      </c>
      <c r="AR465" s="10"/>
      <c r="AS465" s="10"/>
      <c r="AT465" s="10">
        <v>2.8928191856527254</v>
      </c>
      <c r="AU465" s="10">
        <v>1</v>
      </c>
      <c r="AV465" s="16"/>
      <c r="AW465" s="19">
        <v>325.56019081978695</v>
      </c>
      <c r="AX465" s="1" t="s">
        <v>120</v>
      </c>
      <c r="AY465" s="23">
        <v>73.8469816272966</v>
      </c>
      <c r="AZ465" s="18">
        <v>100</v>
      </c>
      <c r="BA465" s="18">
        <v>0</v>
      </c>
      <c r="BB465" s="18">
        <v>0</v>
      </c>
      <c r="BC465" s="18">
        <v>100</v>
      </c>
      <c r="BD465" s="18">
        <v>0</v>
      </c>
      <c r="BE465" s="18">
        <v>0</v>
      </c>
      <c r="BF465" s="24">
        <v>48.915462828791931</v>
      </c>
      <c r="BG465" s="24">
        <v>46.441847216347675</v>
      </c>
      <c r="BH465" s="24">
        <v>4.6426899548603942</v>
      </c>
      <c r="BI465" s="21"/>
      <c r="BJ465" s="25">
        <f t="shared" ca="1" si="53"/>
        <v>1</v>
      </c>
      <c r="BK465" s="24">
        <f t="shared" ca="1" si="54"/>
        <v>10.85726251375503</v>
      </c>
      <c r="BL465" s="23">
        <f t="shared" si="55"/>
        <v>4.2093856501811873</v>
      </c>
      <c r="BM465" s="23">
        <f t="shared" ca="1" si="56"/>
        <v>3.0539908551164876</v>
      </c>
      <c r="BN465" s="22">
        <f t="shared" si="57"/>
        <v>2.7696690642724602</v>
      </c>
      <c r="BP465" s="2"/>
    </row>
    <row r="466" spans="1:68" x14ac:dyDescent="0.2">
      <c r="A466">
        <v>22.65</v>
      </c>
      <c r="B466">
        <v>2</v>
      </c>
      <c r="C466">
        <v>0.25622</v>
      </c>
      <c r="D466">
        <v>1.421E-2</v>
      </c>
      <c r="E466">
        <v>0.26861000000000002</v>
      </c>
      <c r="F466">
        <v>1.99318</v>
      </c>
      <c r="G466">
        <v>2.9009499999999999</v>
      </c>
      <c r="I466" s="17">
        <f t="shared" si="51"/>
        <v>74.31102362204723</v>
      </c>
      <c r="J466" s="16">
        <f t="shared" si="52"/>
        <v>-74.011023622047233</v>
      </c>
      <c r="K466" s="10">
        <v>115</v>
      </c>
      <c r="L466" s="16">
        <v>8076.9356955380708</v>
      </c>
      <c r="M466" s="16">
        <v>3450.1640419947403</v>
      </c>
      <c r="N466" s="16">
        <v>32.201443569553795</v>
      </c>
      <c r="O466" s="16">
        <v>24.119365503080079</v>
      </c>
      <c r="P466" s="16">
        <v>25.42977267625098</v>
      </c>
      <c r="Q466" s="16">
        <v>0.83528204537119499</v>
      </c>
      <c r="R466" s="16">
        <v>3.284661864678287</v>
      </c>
      <c r="S466" s="16">
        <v>91.000498136868146</v>
      </c>
      <c r="T466" s="20" t="s">
        <v>122</v>
      </c>
      <c r="U466" s="10">
        <v>5</v>
      </c>
      <c r="V466" s="20" t="s">
        <v>144</v>
      </c>
      <c r="W466" s="10">
        <v>4</v>
      </c>
      <c r="X466" s="20" t="s">
        <v>33</v>
      </c>
      <c r="Y466" s="10">
        <v>3</v>
      </c>
      <c r="Z466" s="20" t="s">
        <v>33</v>
      </c>
      <c r="AA466" s="15">
        <v>3</v>
      </c>
      <c r="AB466" s="11">
        <v>40.854345415037187</v>
      </c>
      <c r="AC466" s="10">
        <v>52.669201520398417</v>
      </c>
      <c r="AD466" s="19">
        <v>6.4764530645643923</v>
      </c>
      <c r="AE466" s="12">
        <v>2411.936550308008</v>
      </c>
      <c r="AF466" s="10">
        <v>2489.0457432921489</v>
      </c>
      <c r="AG466" s="10">
        <v>1695.3181784167321</v>
      </c>
      <c r="AH466" s="10">
        <v>1209.5805510990381</v>
      </c>
      <c r="AI466" s="10">
        <v>3.0444534055499926</v>
      </c>
      <c r="AJ466" s="10"/>
      <c r="AK466" s="10"/>
      <c r="AL466" s="10"/>
      <c r="AM466" s="10"/>
      <c r="AN466" s="10">
        <v>12.05968275154004</v>
      </c>
      <c r="AO466" s="10">
        <v>7.525784805754002</v>
      </c>
      <c r="AP466" s="10">
        <v>12.867227248917125</v>
      </c>
      <c r="AQ466" s="10">
        <v>114.66</v>
      </c>
      <c r="AR466" s="10"/>
      <c r="AS466" s="10"/>
      <c r="AT466" s="10">
        <v>3.3315282296071214</v>
      </c>
      <c r="AU466" s="10">
        <v>1</v>
      </c>
      <c r="AV466" s="16"/>
      <c r="AW466" s="19">
        <v>373.35686149382235</v>
      </c>
      <c r="AX466" s="1" t="s">
        <v>120</v>
      </c>
      <c r="AY466" s="23">
        <v>74.011023622047205</v>
      </c>
      <c r="AZ466" s="18">
        <v>0</v>
      </c>
      <c r="BA466" s="18">
        <v>100</v>
      </c>
      <c r="BB466" s="18">
        <v>0</v>
      </c>
      <c r="BC466" s="18">
        <v>100</v>
      </c>
      <c r="BD466" s="18">
        <v>0</v>
      </c>
      <c r="BE466" s="18">
        <v>0</v>
      </c>
      <c r="BF466" s="24">
        <v>40.854345415037187</v>
      </c>
      <c r="BG466" s="24">
        <v>52.669201520398417</v>
      </c>
      <c r="BH466" s="24">
        <v>6.4764530645643923</v>
      </c>
      <c r="BI466" s="21"/>
      <c r="BJ466" s="25">
        <f t="shared" ca="1" si="53"/>
        <v>1</v>
      </c>
      <c r="BK466" s="24">
        <f t="shared" ca="1" si="54"/>
        <v>12.400166814163649</v>
      </c>
      <c r="BL466" s="23">
        <f t="shared" si="55"/>
        <v>3.9047737015978545</v>
      </c>
      <c r="BM466" s="23">
        <f t="shared" ca="1" si="56"/>
        <v>2.9883065960210975</v>
      </c>
      <c r="BN466" s="22">
        <f t="shared" si="57"/>
        <v>2.7172314589626461</v>
      </c>
      <c r="BP466" s="2"/>
    </row>
    <row r="467" spans="1:68" x14ac:dyDescent="0.2">
      <c r="A467">
        <v>22.7</v>
      </c>
      <c r="B467">
        <v>2.1</v>
      </c>
      <c r="C467">
        <v>0.26628000000000002</v>
      </c>
      <c r="D467">
        <v>3.193E-2</v>
      </c>
      <c r="E467">
        <v>0.27494000000000002</v>
      </c>
      <c r="F467">
        <v>1.9820500000000001</v>
      </c>
      <c r="G467">
        <v>2.8985799999999999</v>
      </c>
      <c r="I467" s="17">
        <f t="shared" si="51"/>
        <v>74.475065616797892</v>
      </c>
      <c r="J467" s="16">
        <f t="shared" si="52"/>
        <v>-74.175065616797895</v>
      </c>
      <c r="K467" s="10">
        <v>115</v>
      </c>
      <c r="L467" s="16">
        <v>8095.8005249343969</v>
      </c>
      <c r="M467" s="16">
        <v>3458.792650918625</v>
      </c>
      <c r="N467" s="16">
        <v>32.272528433945752</v>
      </c>
      <c r="O467" s="16">
        <v>26.785162217659135</v>
      </c>
      <c r="P467" s="16">
        <v>28.119948163515332</v>
      </c>
      <c r="Q467" s="16">
        <v>0.9612818567611463</v>
      </c>
      <c r="R467" s="16">
        <v>3.4185050810597741</v>
      </c>
      <c r="S467" s="16">
        <v>92.693468462235884</v>
      </c>
      <c r="T467" s="20" t="s">
        <v>122</v>
      </c>
      <c r="U467" s="10">
        <v>5</v>
      </c>
      <c r="V467" s="20" t="s">
        <v>144</v>
      </c>
      <c r="W467" s="10">
        <v>4</v>
      </c>
      <c r="X467" s="20" t="s">
        <v>33</v>
      </c>
      <c r="Y467" s="10">
        <v>3</v>
      </c>
      <c r="Z467" s="20" t="s">
        <v>33</v>
      </c>
      <c r="AA467" s="15">
        <v>3</v>
      </c>
      <c r="AB467" s="11">
        <v>40.890278151238519</v>
      </c>
      <c r="AC467" s="10">
        <v>52.643441836953301</v>
      </c>
      <c r="AD467" s="19">
        <v>6.466280011808184</v>
      </c>
      <c r="AE467" s="12">
        <v>2678.5162217659135</v>
      </c>
      <c r="AF467" s="10">
        <v>2804.4272812411118</v>
      </c>
      <c r="AG467" s="10">
        <v>1874.6632109010222</v>
      </c>
      <c r="AH467" s="10">
        <v>1242.9450520105399</v>
      </c>
      <c r="AI467" s="10">
        <v>2.9252552688615254</v>
      </c>
      <c r="AJ467" s="10"/>
      <c r="AK467" s="10"/>
      <c r="AL467" s="10"/>
      <c r="AM467" s="10"/>
      <c r="AN467" s="10">
        <v>13.392581108829567</v>
      </c>
      <c r="AO467" s="10">
        <v>8.1860411547935872</v>
      </c>
      <c r="AP467" s="10">
        <v>14.122642476307156</v>
      </c>
      <c r="AQ467" s="10">
        <v>114.66</v>
      </c>
      <c r="AR467" s="10"/>
      <c r="AS467" s="10"/>
      <c r="AT467" s="10">
        <v>3.7661963728802528</v>
      </c>
      <c r="AU467" s="10">
        <v>1</v>
      </c>
      <c r="AV467" s="16"/>
      <c r="AW467" s="19">
        <v>420.66409218616678</v>
      </c>
      <c r="AX467" s="1" t="s">
        <v>120</v>
      </c>
      <c r="AY467" s="23">
        <v>74.175065616797895</v>
      </c>
      <c r="AZ467" s="18">
        <v>0</v>
      </c>
      <c r="BA467" s="18">
        <v>100</v>
      </c>
      <c r="BB467" s="18">
        <v>0</v>
      </c>
      <c r="BC467" s="18">
        <v>100</v>
      </c>
      <c r="BD467" s="18">
        <v>0</v>
      </c>
      <c r="BE467" s="18">
        <v>0</v>
      </c>
      <c r="BF467" s="24">
        <v>40.890278151238519</v>
      </c>
      <c r="BG467" s="24">
        <v>52.643441836953301</v>
      </c>
      <c r="BH467" s="24">
        <v>6.466280011808184</v>
      </c>
      <c r="BI467" s="21"/>
      <c r="BJ467" s="25">
        <f t="shared" ca="1" si="53"/>
        <v>1</v>
      </c>
      <c r="BK467" s="24">
        <f t="shared" ca="1" si="54"/>
        <v>13.919335635603831</v>
      </c>
      <c r="BL467" s="23">
        <f t="shared" si="55"/>
        <v>3.9933530404751756</v>
      </c>
      <c r="BM467" s="23">
        <f t="shared" ca="1" si="56"/>
        <v>2.9545425859287566</v>
      </c>
      <c r="BN467" s="22">
        <f t="shared" si="57"/>
        <v>2.6950417079882412</v>
      </c>
      <c r="BP467" s="2"/>
    </row>
    <row r="468" spans="1:68" x14ac:dyDescent="0.2">
      <c r="A468">
        <v>22.75</v>
      </c>
      <c r="B468">
        <v>2</v>
      </c>
      <c r="C468">
        <v>0.26962000000000003</v>
      </c>
      <c r="D468">
        <v>4.4699999999999997E-2</v>
      </c>
      <c r="E468">
        <v>0.27856999999999998</v>
      </c>
      <c r="F468">
        <v>1.9881</v>
      </c>
      <c r="G468">
        <v>2.9076499999999998</v>
      </c>
      <c r="I468" s="17">
        <f t="shared" si="51"/>
        <v>74.639107611548553</v>
      </c>
      <c r="J468" s="16">
        <f t="shared" si="52"/>
        <v>-74.339107611548556</v>
      </c>
      <c r="K468" s="10">
        <v>115</v>
      </c>
      <c r="L468" s="16">
        <v>8114.6653543307229</v>
      </c>
      <c r="M468" s="16">
        <v>3467.4212598425097</v>
      </c>
      <c r="N468" s="16">
        <v>32.343613298337708</v>
      </c>
      <c r="O468" s="16">
        <v>27.670227926078027</v>
      </c>
      <c r="P468" s="16">
        <v>29.018994115985983</v>
      </c>
      <c r="Q468" s="16">
        <v>1.0520842039084195</v>
      </c>
      <c r="R468" s="16">
        <v>3.6255019719268882</v>
      </c>
      <c r="S468" s="16">
        <v>93.664318743607907</v>
      </c>
      <c r="T468" s="20" t="s">
        <v>122</v>
      </c>
      <c r="U468" s="10">
        <v>5</v>
      </c>
      <c r="V468" s="20" t="s">
        <v>144</v>
      </c>
      <c r="W468" s="10">
        <v>4</v>
      </c>
      <c r="X468" s="20" t="s">
        <v>33</v>
      </c>
      <c r="Y468" s="10">
        <v>3</v>
      </c>
      <c r="Z468" s="20" t="s">
        <v>33</v>
      </c>
      <c r="AA468" s="15">
        <v>3</v>
      </c>
      <c r="AB468" s="11">
        <v>45.153627451388239</v>
      </c>
      <c r="AC468" s="10">
        <v>49.452534746327373</v>
      </c>
      <c r="AD468" s="19">
        <v>5.3938378022843878</v>
      </c>
      <c r="AE468" s="12">
        <v>2767.0227926078028</v>
      </c>
      <c r="AF468" s="10">
        <v>2909.08769744964</v>
      </c>
      <c r="AG468" s="10">
        <v>1934.5996077323989</v>
      </c>
      <c r="AH468" s="10">
        <v>1261.4545120169869</v>
      </c>
      <c r="AI468" s="10">
        <v>2.7582387425058226</v>
      </c>
      <c r="AJ468" s="10"/>
      <c r="AK468" s="10"/>
      <c r="AL468" s="10"/>
      <c r="AM468" s="10"/>
      <c r="AN468" s="10">
        <v>13.835113963039014</v>
      </c>
      <c r="AO468" s="10">
        <v>8.4652561619416389</v>
      </c>
      <c r="AP468" s="10">
        <v>14.542197254126792</v>
      </c>
      <c r="AQ468" s="10">
        <v>114.66</v>
      </c>
      <c r="AR468" s="10"/>
      <c r="AS468" s="10"/>
      <c r="AT468" s="10">
        <v>3.9036571756553942</v>
      </c>
      <c r="AU468" s="10">
        <v>1</v>
      </c>
      <c r="AV468" s="16"/>
      <c r="AW468" s="19">
        <v>436.36315461744601</v>
      </c>
      <c r="AX468" s="1" t="s">
        <v>120</v>
      </c>
      <c r="AY468" s="23">
        <v>74.339107611548599</v>
      </c>
      <c r="AZ468" s="18">
        <v>0</v>
      </c>
      <c r="BA468" s="18">
        <v>100</v>
      </c>
      <c r="BB468" s="18">
        <v>0</v>
      </c>
      <c r="BC468" s="18">
        <v>100</v>
      </c>
      <c r="BD468" s="18">
        <v>0</v>
      </c>
      <c r="BE468" s="18">
        <v>0</v>
      </c>
      <c r="BF468" s="24">
        <v>45.153627451388239</v>
      </c>
      <c r="BG468" s="24">
        <v>49.452534746327373</v>
      </c>
      <c r="BH468" s="24">
        <v>5.3938378022843878</v>
      </c>
      <c r="BI468" s="21"/>
      <c r="BJ468" s="25">
        <f t="shared" ca="1" si="53"/>
        <v>1</v>
      </c>
      <c r="BK468" s="24">
        <f t="shared" ca="1" si="54"/>
        <v>14.397824531971853</v>
      </c>
      <c r="BL468" s="23">
        <f t="shared" si="55"/>
        <v>4.2148003909395539</v>
      </c>
      <c r="BM468" s="23">
        <f t="shared" ca="1" si="56"/>
        <v>2.9575620964123845</v>
      </c>
      <c r="BN468" s="22">
        <f t="shared" si="57"/>
        <v>2.7014272773179591</v>
      </c>
      <c r="BP468" s="2"/>
    </row>
    <row r="469" spans="1:68" x14ac:dyDescent="0.2">
      <c r="A469">
        <v>22.8</v>
      </c>
      <c r="B469">
        <v>0.8</v>
      </c>
      <c r="C469">
        <v>0.27143</v>
      </c>
      <c r="D469">
        <v>6.1559999999999997E-2</v>
      </c>
      <c r="E469">
        <v>0.27583999999999997</v>
      </c>
      <c r="F469">
        <v>1.9894799999999999</v>
      </c>
      <c r="G469">
        <v>2.9120499999999998</v>
      </c>
      <c r="I469" s="17">
        <f t="shared" si="51"/>
        <v>74.803149606299215</v>
      </c>
      <c r="J469" s="16">
        <f t="shared" si="52"/>
        <v>-74.503149606299218</v>
      </c>
      <c r="K469" s="10">
        <v>115</v>
      </c>
      <c r="L469" s="16">
        <v>8133.530183727049</v>
      </c>
      <c r="M469" s="16">
        <v>3476.0498687663944</v>
      </c>
      <c r="N469" s="16">
        <v>32.414698162729657</v>
      </c>
      <c r="O469" s="16">
        <v>28.149859342915803</v>
      </c>
      <c r="P469" s="16">
        <v>29.488111464983181</v>
      </c>
      <c r="Q469" s="16">
        <v>1.1719689002986324</v>
      </c>
      <c r="R469" s="16">
        <v>3.974377612111013</v>
      </c>
      <c r="S469" s="16">
        <v>92.934175143567785</v>
      </c>
      <c r="T469" s="20" t="s">
        <v>122</v>
      </c>
      <c r="U469" s="10">
        <v>4</v>
      </c>
      <c r="V469" s="20" t="s">
        <v>144</v>
      </c>
      <c r="W469" s="10">
        <v>4</v>
      </c>
      <c r="X469" s="20" t="s">
        <v>33</v>
      </c>
      <c r="Y469" s="10">
        <v>3</v>
      </c>
      <c r="Z469" s="20" t="s">
        <v>33</v>
      </c>
      <c r="AA469" s="15">
        <v>3</v>
      </c>
      <c r="AB469" s="11">
        <v>53.872804752745992</v>
      </c>
      <c r="AC469" s="10">
        <v>42.248854047128383</v>
      </c>
      <c r="AD469" s="19">
        <v>3.8783412001256234</v>
      </c>
      <c r="AE469" s="12">
        <v>2814.9859342915802</v>
      </c>
      <c r="AF469" s="10">
        <v>2963.1682779554085</v>
      </c>
      <c r="AG469" s="10">
        <v>1965.8740976655454</v>
      </c>
      <c r="AH469" s="10">
        <v>1244.9720978915273</v>
      </c>
      <c r="AI469" s="10">
        <v>2.5161172329290684</v>
      </c>
      <c r="AJ469" s="10"/>
      <c r="AK469" s="10"/>
      <c r="AL469" s="10"/>
      <c r="AM469" s="10"/>
      <c r="AN469" s="10">
        <v>18.766572895277204</v>
      </c>
      <c r="AO469" s="10">
        <v>8.6928755474358539</v>
      </c>
      <c r="AP469" s="10">
        <v>14.761118683658818</v>
      </c>
      <c r="AQ469" s="10">
        <v>114.66</v>
      </c>
      <c r="AR469" s="10"/>
      <c r="AS469" s="10"/>
      <c r="AT469" s="10">
        <v>3.969487472446604</v>
      </c>
      <c r="AU469" s="10">
        <v>1</v>
      </c>
      <c r="AV469" s="16"/>
      <c r="AW469" s="19">
        <v>444.47524169331126</v>
      </c>
      <c r="AX469" s="1" t="s">
        <v>120</v>
      </c>
      <c r="AY469" s="23">
        <v>74.503149606299203</v>
      </c>
      <c r="AZ469" s="18">
        <v>100</v>
      </c>
      <c r="BA469" s="18">
        <v>0</v>
      </c>
      <c r="BB469" s="18">
        <v>0</v>
      </c>
      <c r="BC469" s="18">
        <v>100</v>
      </c>
      <c r="BD469" s="18">
        <v>0</v>
      </c>
      <c r="BE469" s="18">
        <v>0</v>
      </c>
      <c r="BF469" s="24">
        <v>53.872804752745992</v>
      </c>
      <c r="BG469" s="24">
        <v>42.248854047128383</v>
      </c>
      <c r="BH469" s="24">
        <v>3.8783412001256234</v>
      </c>
      <c r="BI469" s="21"/>
      <c r="BJ469" s="25">
        <f t="shared" ca="1" si="53"/>
        <v>1</v>
      </c>
      <c r="BK469" s="24">
        <f t="shared" ca="1" si="54"/>
        <v>14.626571731055956</v>
      </c>
      <c r="BL469" s="23">
        <f t="shared" si="55"/>
        <v>4.6101763576844368</v>
      </c>
      <c r="BM469" s="23">
        <f t="shared" ca="1" si="56"/>
        <v>2.9767028158318913</v>
      </c>
      <c r="BN469" s="22">
        <f t="shared" si="57"/>
        <v>2.7226887742988573</v>
      </c>
      <c r="BP469" s="2"/>
    </row>
    <row r="470" spans="1:68" x14ac:dyDescent="0.2">
      <c r="A470">
        <v>22.85</v>
      </c>
      <c r="B470">
        <v>2.1</v>
      </c>
      <c r="C470">
        <v>0.27861999999999998</v>
      </c>
      <c r="D470">
        <v>7.238E-2</v>
      </c>
      <c r="E470">
        <v>0.27400000000000002</v>
      </c>
      <c r="F470">
        <v>1.98708</v>
      </c>
      <c r="G470">
        <v>2.9123299999999999</v>
      </c>
      <c r="I470" s="17">
        <f t="shared" si="51"/>
        <v>74.967191601049876</v>
      </c>
      <c r="J470" s="16">
        <f t="shared" si="52"/>
        <v>-74.667191601049879</v>
      </c>
      <c r="K470" s="10">
        <v>115</v>
      </c>
      <c r="L470" s="16">
        <v>8152.3950131233751</v>
      </c>
      <c r="M470" s="16">
        <v>3484.6784776902791</v>
      </c>
      <c r="N470" s="16">
        <v>32.485783027121613</v>
      </c>
      <c r="O470" s="16">
        <v>30.055135523613952</v>
      </c>
      <c r="P470" s="16">
        <v>31.386301240982917</v>
      </c>
      <c r="Q470" s="16">
        <v>1.2489055797139414</v>
      </c>
      <c r="R470" s="16">
        <v>3.9791422701416406</v>
      </c>
      <c r="S470" s="16">
        <v>92.442063706178118</v>
      </c>
      <c r="T470" s="20" t="s">
        <v>122</v>
      </c>
      <c r="U470" s="10">
        <v>4</v>
      </c>
      <c r="V470" s="20" t="s">
        <v>144</v>
      </c>
      <c r="W470" s="10">
        <v>4</v>
      </c>
      <c r="X470" s="20" t="s">
        <v>33</v>
      </c>
      <c r="Y470" s="10">
        <v>3</v>
      </c>
      <c r="Z470" s="20" t="s">
        <v>33</v>
      </c>
      <c r="AA470" s="15">
        <v>3</v>
      </c>
      <c r="AB470" s="11">
        <v>51.760168984395307</v>
      </c>
      <c r="AC470" s="10">
        <v>44.063635761649536</v>
      </c>
      <c r="AD470" s="19">
        <v>4.1761952539551555</v>
      </c>
      <c r="AE470" s="12">
        <v>3005.5135523613953</v>
      </c>
      <c r="AF470" s="10">
        <v>3185.3750263438296</v>
      </c>
      <c r="AG470" s="10">
        <v>2092.4200827321943</v>
      </c>
      <c r="AH470" s="10">
        <v>1233.3863453977337</v>
      </c>
      <c r="AI470" s="10">
        <v>2.513104413239299</v>
      </c>
      <c r="AJ470" s="10"/>
      <c r="AK470" s="10"/>
      <c r="AL470" s="10"/>
      <c r="AM470" s="10"/>
      <c r="AN470" s="10">
        <v>20.036757015742634</v>
      </c>
      <c r="AO470" s="10">
        <v>9.1355103137217188</v>
      </c>
      <c r="AP470" s="10">
        <v>15.693150620491458</v>
      </c>
      <c r="AQ470" s="10">
        <v>114.66</v>
      </c>
      <c r="AR470" s="10"/>
      <c r="AS470" s="10"/>
      <c r="AT470" s="10">
        <v>4.2714469626603764</v>
      </c>
      <c r="AU470" s="10">
        <v>1</v>
      </c>
      <c r="AV470" s="16"/>
      <c r="AW470" s="19">
        <v>477.80625395157443</v>
      </c>
      <c r="AX470" s="1" t="s">
        <v>120</v>
      </c>
      <c r="AY470" s="23">
        <v>74.667191601049893</v>
      </c>
      <c r="AZ470" s="18">
        <v>100</v>
      </c>
      <c r="BA470" s="18">
        <v>0</v>
      </c>
      <c r="BB470" s="18">
        <v>0</v>
      </c>
      <c r="BC470" s="18">
        <v>100</v>
      </c>
      <c r="BD470" s="18">
        <v>0</v>
      </c>
      <c r="BE470" s="18">
        <v>0</v>
      </c>
      <c r="BF470" s="24">
        <v>51.760168984395307</v>
      </c>
      <c r="BG470" s="24">
        <v>44.063635761649536</v>
      </c>
      <c r="BH470" s="24">
        <v>4.1761952539551555</v>
      </c>
      <c r="BI470" s="21"/>
      <c r="BJ470" s="25">
        <f t="shared" ca="1" si="53"/>
        <v>1</v>
      </c>
      <c r="BK470" s="24">
        <f t="shared" ca="1" si="54"/>
        <v>15.674389421731075</v>
      </c>
      <c r="BL470" s="23">
        <f t="shared" si="55"/>
        <v>4.5730532254985192</v>
      </c>
      <c r="BM470" s="23">
        <f t="shared" ca="1" si="56"/>
        <v>2.9512595996699109</v>
      </c>
      <c r="BN470" s="22">
        <f t="shared" si="57"/>
        <v>2.7029425943129102</v>
      </c>
      <c r="BP470" s="2"/>
    </row>
    <row r="471" spans="1:68" x14ac:dyDescent="0.2">
      <c r="A471">
        <v>22.9</v>
      </c>
      <c r="B471">
        <v>2.1</v>
      </c>
      <c r="C471">
        <v>0.28641</v>
      </c>
      <c r="D471">
        <v>7.9939999999999997E-2</v>
      </c>
      <c r="E471">
        <v>0.27644999999999997</v>
      </c>
      <c r="F471">
        <v>1.98983</v>
      </c>
      <c r="G471">
        <v>2.91995</v>
      </c>
      <c r="I471" s="17">
        <f t="shared" si="51"/>
        <v>75.131233595800524</v>
      </c>
      <c r="J471" s="16">
        <f t="shared" si="52"/>
        <v>-74.831233595800526</v>
      </c>
      <c r="K471" s="10">
        <v>115</v>
      </c>
      <c r="L471" s="16">
        <v>8171.2598425196993</v>
      </c>
      <c r="M471" s="16">
        <v>3493.3070866141634</v>
      </c>
      <c r="N471" s="16">
        <v>32.556867891513562</v>
      </c>
      <c r="O471" s="16">
        <v>32.119405544147838</v>
      </c>
      <c r="P471" s="16">
        <v>33.460006963425016</v>
      </c>
      <c r="Q471" s="16">
        <v>1.302661706920941</v>
      </c>
      <c r="R471" s="16">
        <v>3.8931901847625872</v>
      </c>
      <c r="S471" s="16">
        <v>93.097320783137192</v>
      </c>
      <c r="T471" s="20" t="s">
        <v>122</v>
      </c>
      <c r="U471" s="10">
        <v>4</v>
      </c>
      <c r="V471" s="20" t="s">
        <v>144</v>
      </c>
      <c r="W471" s="10">
        <v>4</v>
      </c>
      <c r="X471" s="20" t="s">
        <v>144</v>
      </c>
      <c r="Y471" s="10">
        <v>4</v>
      </c>
      <c r="Z471" s="20" t="s">
        <v>33</v>
      </c>
      <c r="AA471" s="15">
        <v>3</v>
      </c>
      <c r="AB471" s="11">
        <v>47.252105583700811</v>
      </c>
      <c r="AC471" s="10">
        <v>47.79337504365013</v>
      </c>
      <c r="AD471" s="19">
        <v>4.954519372649056</v>
      </c>
      <c r="AE471" s="12">
        <v>3211.9405544147839</v>
      </c>
      <c r="AF471" s="10">
        <v>3428.2307096078221</v>
      </c>
      <c r="AG471" s="10">
        <v>2230.6671308950013</v>
      </c>
      <c r="AH471" s="10">
        <v>1245.4036023419717</v>
      </c>
      <c r="AI471" s="10">
        <v>2.5685875915177814</v>
      </c>
      <c r="AJ471" s="10"/>
      <c r="AK471" s="10"/>
      <c r="AL471" s="10"/>
      <c r="AM471" s="10"/>
      <c r="AN471" s="10">
        <v>21.412937029431891</v>
      </c>
      <c r="AO471" s="10">
        <v>9.5836812655533805</v>
      </c>
      <c r="AP471" s="10">
        <v>16.730003481712508</v>
      </c>
      <c r="AQ471" s="10">
        <v>114.66</v>
      </c>
      <c r="AR471" s="10"/>
      <c r="AS471" s="10"/>
      <c r="AT471" s="10">
        <v>4.6020241034705256</v>
      </c>
      <c r="AU471" s="10">
        <v>1</v>
      </c>
      <c r="AV471" s="16"/>
      <c r="AW471" s="19">
        <v>514.23460644117324</v>
      </c>
      <c r="AX471" s="1" t="s">
        <v>120</v>
      </c>
      <c r="AY471" s="23">
        <v>74.831233595800498</v>
      </c>
      <c r="AZ471" s="18">
        <v>100</v>
      </c>
      <c r="BA471" s="18">
        <v>0</v>
      </c>
      <c r="BB471" s="18">
        <v>0</v>
      </c>
      <c r="BC471" s="18">
        <v>100</v>
      </c>
      <c r="BD471" s="18">
        <v>0</v>
      </c>
      <c r="BE471" s="18">
        <v>0</v>
      </c>
      <c r="BF471" s="24">
        <v>47.252105583700811</v>
      </c>
      <c r="BG471" s="24">
        <v>47.79337504365013</v>
      </c>
      <c r="BH471" s="24">
        <v>4.954519372649056</v>
      </c>
      <c r="BI471" s="21"/>
      <c r="BJ471" s="25">
        <f t="shared" ca="1" si="53"/>
        <v>1</v>
      </c>
      <c r="BK471" s="24">
        <f t="shared" ca="1" si="54"/>
        <v>16.817517792651802</v>
      </c>
      <c r="BL471" s="23">
        <f t="shared" si="55"/>
        <v>4.4346870915800114</v>
      </c>
      <c r="BM471" s="23">
        <f t="shared" ca="1" si="56"/>
        <v>2.9192091498847144</v>
      </c>
      <c r="BN471" s="22">
        <f t="shared" si="57"/>
        <v>2.6760380430645965</v>
      </c>
      <c r="BP471" s="2"/>
    </row>
    <row r="472" spans="1:68" x14ac:dyDescent="0.2">
      <c r="A472">
        <v>22.95</v>
      </c>
      <c r="B472">
        <v>2</v>
      </c>
      <c r="C472">
        <v>0.28255999999999998</v>
      </c>
      <c r="D472">
        <v>6.658E-2</v>
      </c>
      <c r="E472">
        <v>0.30315999999999999</v>
      </c>
      <c r="F472">
        <v>1.98525</v>
      </c>
      <c r="G472">
        <v>2.9213800000000001</v>
      </c>
      <c r="I472" s="17">
        <f t="shared" si="51"/>
        <v>75.295275590551171</v>
      </c>
      <c r="J472" s="16">
        <f t="shared" si="52"/>
        <v>-74.995275590551174</v>
      </c>
      <c r="K472" s="10">
        <v>115</v>
      </c>
      <c r="L472" s="16">
        <v>8190.1246719160235</v>
      </c>
      <c r="M472" s="16">
        <v>3501.9356955380476</v>
      </c>
      <c r="N472" s="16">
        <v>32.627952755905511</v>
      </c>
      <c r="O472" s="16">
        <v>31.099195071868571</v>
      </c>
      <c r="P472" s="16">
        <v>32.54266489847975</v>
      </c>
      <c r="Q472" s="16">
        <v>1.2076641064598939</v>
      </c>
      <c r="R472" s="16">
        <v>3.7110178598689703</v>
      </c>
      <c r="S472" s="16">
        <v>100.2409601813319</v>
      </c>
      <c r="T472" s="20" t="s">
        <v>122</v>
      </c>
      <c r="U472" s="10">
        <v>5</v>
      </c>
      <c r="V472" s="20" t="s">
        <v>144</v>
      </c>
      <c r="W472" s="10">
        <v>4</v>
      </c>
      <c r="X472" s="20" t="s">
        <v>144</v>
      </c>
      <c r="Y472" s="10">
        <v>4</v>
      </c>
      <c r="Z472" s="20" t="s">
        <v>33</v>
      </c>
      <c r="AA472" s="15">
        <v>3</v>
      </c>
      <c r="AB472" s="11">
        <v>43.825230280342168</v>
      </c>
      <c r="AC472" s="10">
        <v>50.474066378184901</v>
      </c>
      <c r="AD472" s="19">
        <v>5.7007033414729342</v>
      </c>
      <c r="AE472" s="12">
        <v>3109.9195071868571</v>
      </c>
      <c r="AF472" s="10">
        <v>3319.1984178850653</v>
      </c>
      <c r="AG472" s="10">
        <v>2169.5109932319833</v>
      </c>
      <c r="AH472" s="10">
        <v>1390.8961527516285</v>
      </c>
      <c r="AI472" s="10">
        <v>2.6946784891930116</v>
      </c>
      <c r="AJ472" s="10"/>
      <c r="AK472" s="10"/>
      <c r="AL472" s="10"/>
      <c r="AM472" s="10"/>
      <c r="AN472" s="10">
        <v>15.549597535934286</v>
      </c>
      <c r="AO472" s="10">
        <v>9.31455280975484</v>
      </c>
      <c r="AP472" s="10">
        <v>16.271332449239875</v>
      </c>
      <c r="AQ472" s="10">
        <v>114.66</v>
      </c>
      <c r="AR472" s="10"/>
      <c r="AS472" s="10"/>
      <c r="AT472" s="10">
        <v>4.4369235655869579</v>
      </c>
      <c r="AU472" s="10">
        <v>1</v>
      </c>
      <c r="AV472" s="16"/>
      <c r="AW472" s="19">
        <v>497.8797626827598</v>
      </c>
      <c r="AX472" s="1" t="s">
        <v>120</v>
      </c>
      <c r="AY472" s="23">
        <v>74.995275590551202</v>
      </c>
      <c r="AZ472" s="18">
        <v>0</v>
      </c>
      <c r="BA472" s="18">
        <v>100</v>
      </c>
      <c r="BB472" s="18">
        <v>0</v>
      </c>
      <c r="BC472" s="18">
        <v>100</v>
      </c>
      <c r="BD472" s="18">
        <v>0</v>
      </c>
      <c r="BE472" s="18">
        <v>0</v>
      </c>
      <c r="BF472" s="24">
        <v>43.825230280342168</v>
      </c>
      <c r="BG472" s="24">
        <v>50.474066378184901</v>
      </c>
      <c r="BH472" s="24">
        <v>5.7007033414729342</v>
      </c>
      <c r="BI472" s="21"/>
      <c r="BJ472" s="25">
        <f t="shared" ca="1" si="53"/>
        <v>1</v>
      </c>
      <c r="BK472" s="24">
        <f t="shared" ca="1" si="54"/>
        <v>16.246787511699846</v>
      </c>
      <c r="BL472" s="23">
        <f t="shared" si="55"/>
        <v>4.2452227874236739</v>
      </c>
      <c r="BM472" s="23">
        <f t="shared" ca="1" si="56"/>
        <v>2.9187099369316205</v>
      </c>
      <c r="BN472" s="22">
        <f t="shared" si="57"/>
        <v>2.670953086213296</v>
      </c>
      <c r="BP472" s="2"/>
    </row>
    <row r="473" spans="1:68" x14ac:dyDescent="0.2">
      <c r="A473">
        <v>23</v>
      </c>
      <c r="B473">
        <v>2.1</v>
      </c>
      <c r="C473">
        <v>0.27984999999999999</v>
      </c>
      <c r="D473">
        <v>3.8350000000000002E-2</v>
      </c>
      <c r="E473">
        <v>0.34625</v>
      </c>
      <c r="F473">
        <v>1.986</v>
      </c>
      <c r="G473">
        <v>2.9245000000000001</v>
      </c>
      <c r="I473" s="17">
        <f t="shared" si="51"/>
        <v>75.459317585301832</v>
      </c>
      <c r="J473" s="16">
        <f t="shared" si="52"/>
        <v>-75.159317585301835</v>
      </c>
      <c r="K473" s="10">
        <v>115</v>
      </c>
      <c r="L473" s="16">
        <v>8208.9895013123496</v>
      </c>
      <c r="M473" s="16">
        <v>3510.5643044619324</v>
      </c>
      <c r="N473" s="16">
        <v>32.69903762029746</v>
      </c>
      <c r="O473" s="16">
        <v>30.381072895277203</v>
      </c>
      <c r="P473" s="16">
        <v>31.990495536265851</v>
      </c>
      <c r="Q473" s="16">
        <v>1.0069319012940745</v>
      </c>
      <c r="R473" s="16">
        <v>3.147597073488817</v>
      </c>
      <c r="S473" s="16">
        <v>111.7654611797673</v>
      </c>
      <c r="T473" s="20" t="s">
        <v>122</v>
      </c>
      <c r="U473" s="10">
        <v>5</v>
      </c>
      <c r="V473" s="20" t="s">
        <v>144</v>
      </c>
      <c r="W473" s="10">
        <v>4</v>
      </c>
      <c r="X473" s="20" t="s">
        <v>144</v>
      </c>
      <c r="Y473" s="10">
        <v>4</v>
      </c>
      <c r="Z473" s="20" t="s">
        <v>33</v>
      </c>
      <c r="AA473" s="15">
        <v>3</v>
      </c>
      <c r="AB473" s="11">
        <v>31.275416730790056</v>
      </c>
      <c r="AC473" s="10">
        <v>58.685014301428794</v>
      </c>
      <c r="AD473" s="19">
        <v>10.039568967781152</v>
      </c>
      <c r="AE473" s="12">
        <v>3038.1072895277202</v>
      </c>
      <c r="AF473" s="10">
        <v>3253.127620601294</v>
      </c>
      <c r="AG473" s="10">
        <v>2132.6997024177235</v>
      </c>
      <c r="AH473" s="10">
        <v>1626.5092846519508</v>
      </c>
      <c r="AI473" s="10">
        <v>3.1770267180087108</v>
      </c>
      <c r="AJ473" s="10"/>
      <c r="AK473" s="10"/>
      <c r="AL473" s="10"/>
      <c r="AM473" s="10"/>
      <c r="AN473" s="10">
        <v>15.190536447638602</v>
      </c>
      <c r="AO473" s="10">
        <v>8.9828563343679306</v>
      </c>
      <c r="AP473" s="10">
        <v>15.995247768132925</v>
      </c>
      <c r="AQ473" s="10">
        <v>114.66</v>
      </c>
      <c r="AR473" s="10"/>
      <c r="AS473" s="10"/>
      <c r="AT473" s="10">
        <v>4.3329905133590332</v>
      </c>
      <c r="AU473" s="10">
        <v>1</v>
      </c>
      <c r="AV473" s="16"/>
      <c r="AW473" s="19">
        <v>487.96914309019411</v>
      </c>
      <c r="AX473" s="1" t="s">
        <v>120</v>
      </c>
      <c r="AY473" s="23">
        <v>75.159317585301807</v>
      </c>
      <c r="AZ473" s="18">
        <v>0</v>
      </c>
      <c r="BA473" s="18">
        <v>100</v>
      </c>
      <c r="BB473" s="18">
        <v>0</v>
      </c>
      <c r="BC473" s="18">
        <v>100</v>
      </c>
      <c r="BD473" s="18">
        <v>0</v>
      </c>
      <c r="BE473" s="18">
        <v>0</v>
      </c>
      <c r="BF473" s="24">
        <v>31.275416730790056</v>
      </c>
      <c r="BG473" s="24">
        <v>58.685014301428794</v>
      </c>
      <c r="BH473" s="24">
        <v>10.039568967781152</v>
      </c>
      <c r="BI473" s="21"/>
      <c r="BJ473" s="25">
        <f t="shared" ca="1" si="53"/>
        <v>1</v>
      </c>
      <c r="BK473" s="24">
        <f t="shared" ca="1" si="54"/>
        <v>15.886904991409232</v>
      </c>
      <c r="BL473" s="23">
        <f t="shared" si="55"/>
        <v>3.6108867278440759</v>
      </c>
      <c r="BM473" s="23">
        <f t="shared" ca="1" si="56"/>
        <v>2.8823764012857813</v>
      </c>
      <c r="BN473" s="22">
        <f t="shared" si="57"/>
        <v>2.6291987896601836</v>
      </c>
      <c r="BP473" s="2"/>
    </row>
    <row r="474" spans="1:68" x14ac:dyDescent="0.2">
      <c r="A474">
        <v>23.05</v>
      </c>
      <c r="B474">
        <v>0.4</v>
      </c>
      <c r="C474">
        <v>0.28132000000000001</v>
      </c>
      <c r="D474">
        <v>2.358E-2</v>
      </c>
      <c r="E474">
        <v>0.40529999999999999</v>
      </c>
      <c r="F474">
        <v>1.98255</v>
      </c>
      <c r="G474">
        <v>2.92733</v>
      </c>
      <c r="I474" s="17">
        <f t="shared" si="51"/>
        <v>75.623359580052494</v>
      </c>
      <c r="J474" s="16">
        <f t="shared" si="52"/>
        <v>-75.323359580052497</v>
      </c>
      <c r="K474" s="10">
        <v>115</v>
      </c>
      <c r="L474" s="16">
        <v>8227.8543307086766</v>
      </c>
      <c r="M474" s="16">
        <v>3519.1929133858171</v>
      </c>
      <c r="N474" s="16">
        <v>32.770122484689416</v>
      </c>
      <c r="O474" s="16">
        <v>30.770607802874739</v>
      </c>
      <c r="P474" s="16">
        <v>32.607450116385778</v>
      </c>
      <c r="Q474" s="16">
        <v>0.90190835647299206</v>
      </c>
      <c r="R474" s="16">
        <v>2.765957942905104</v>
      </c>
      <c r="S474" s="16">
        <v>127.55849399382188</v>
      </c>
      <c r="T474" s="20" t="s">
        <v>122</v>
      </c>
      <c r="U474" s="10">
        <v>5</v>
      </c>
      <c r="V474" s="20" t="s">
        <v>142</v>
      </c>
      <c r="W474" s="10">
        <v>5</v>
      </c>
      <c r="X474" s="20" t="s">
        <v>144</v>
      </c>
      <c r="Y474" s="10">
        <v>4</v>
      </c>
      <c r="Z474" s="20" t="s">
        <v>123</v>
      </c>
      <c r="AA474" s="15">
        <v>4</v>
      </c>
      <c r="AB474" s="11">
        <v>23.408671582024688</v>
      </c>
      <c r="AC474" s="10">
        <v>61.881726147850543</v>
      </c>
      <c r="AD474" s="19">
        <v>14.709602270124773</v>
      </c>
      <c r="AE474" s="12">
        <v>3077.0607802874738</v>
      </c>
      <c r="AF474" s="10">
        <v>3324.6008165332655</v>
      </c>
      <c r="AG474" s="10">
        <v>2173.830007759052</v>
      </c>
      <c r="AH474" s="10">
        <v>1949.9322139021538</v>
      </c>
      <c r="AI474" s="10">
        <v>3.615383966936581</v>
      </c>
      <c r="AJ474" s="10"/>
      <c r="AK474" s="10"/>
      <c r="AL474" s="10"/>
      <c r="AM474" s="10"/>
      <c r="AN474" s="10">
        <v>15.38530390143737</v>
      </c>
      <c r="AO474" s="10">
        <v>8.9666383963731917</v>
      </c>
      <c r="AP474" s="10">
        <v>16.303725058192889</v>
      </c>
      <c r="AQ474" s="10">
        <v>114.66</v>
      </c>
      <c r="AR474" s="10"/>
      <c r="AS474" s="10"/>
      <c r="AT474" s="10">
        <v>4.4215582018662589</v>
      </c>
      <c r="AU474" s="10">
        <v>1</v>
      </c>
      <c r="AV474" s="16"/>
      <c r="AW474" s="19">
        <v>498.69012247998984</v>
      </c>
      <c r="AX474" s="1" t="s">
        <v>120</v>
      </c>
      <c r="AY474" s="23">
        <v>75.323359580052497</v>
      </c>
      <c r="AZ474" s="18">
        <v>0</v>
      </c>
      <c r="BA474" s="18">
        <v>100</v>
      </c>
      <c r="BB474" s="18">
        <v>0</v>
      </c>
      <c r="BC474" s="18">
        <v>0</v>
      </c>
      <c r="BD474" s="18">
        <v>100</v>
      </c>
      <c r="BE474" s="18">
        <v>0</v>
      </c>
      <c r="BF474" s="24">
        <v>23.408671582024688</v>
      </c>
      <c r="BG474" s="24">
        <v>61.881726147850543</v>
      </c>
      <c r="BH474" s="24">
        <v>14.709602270124773</v>
      </c>
      <c r="BI474" s="21"/>
      <c r="BJ474" s="25">
        <f t="shared" ca="1" si="53"/>
        <v>1</v>
      </c>
      <c r="BK474" s="24">
        <f t="shared" ca="1" si="54"/>
        <v>16.193214553627755</v>
      </c>
      <c r="BL474" s="23">
        <f t="shared" si="55"/>
        <v>3.1653100882716361</v>
      </c>
      <c r="BM474" s="23">
        <f t="shared" ca="1" si="56"/>
        <v>2.8408532313371637</v>
      </c>
      <c r="BN474" s="22">
        <f t="shared" si="57"/>
        <v>2.5865055979145404</v>
      </c>
      <c r="BP474" s="2"/>
    </row>
    <row r="475" spans="1:68" x14ac:dyDescent="0.2">
      <c r="A475">
        <v>23.1</v>
      </c>
      <c r="B475">
        <v>2.1</v>
      </c>
      <c r="C475">
        <v>0.29049000000000003</v>
      </c>
      <c r="D475">
        <v>4.5760000000000002E-2</v>
      </c>
      <c r="E475">
        <v>0.40638999999999997</v>
      </c>
      <c r="F475">
        <v>1.98445</v>
      </c>
      <c r="G475">
        <v>2.9269500000000002</v>
      </c>
      <c r="I475" s="17">
        <f t="shared" si="51"/>
        <v>75.787401574803155</v>
      </c>
      <c r="J475" s="16">
        <f t="shared" si="52"/>
        <v>-75.487401574803158</v>
      </c>
      <c r="K475" s="10">
        <v>115</v>
      </c>
      <c r="L475" s="16">
        <v>8246.7191601050035</v>
      </c>
      <c r="M475" s="16">
        <v>3527.8215223097018</v>
      </c>
      <c r="N475" s="16">
        <v>32.841207349081373</v>
      </c>
      <c r="O475" s="16">
        <v>33.200563655030798</v>
      </c>
      <c r="P475" s="16">
        <v>35.041603893064263</v>
      </c>
      <c r="Q475" s="16">
        <v>1.0596214386755385</v>
      </c>
      <c r="R475" s="16">
        <v>3.0238953727950446</v>
      </c>
      <c r="S475" s="16">
        <v>127.85001653010163</v>
      </c>
      <c r="T475" s="20" t="s">
        <v>122</v>
      </c>
      <c r="U475" s="10">
        <v>5</v>
      </c>
      <c r="V475" s="20" t="s">
        <v>142</v>
      </c>
      <c r="W475" s="10">
        <v>5</v>
      </c>
      <c r="X475" s="20" t="s">
        <v>144</v>
      </c>
      <c r="Y475" s="10">
        <v>4</v>
      </c>
      <c r="Z475" s="20" t="s">
        <v>33</v>
      </c>
      <c r="AA475" s="15">
        <v>3</v>
      </c>
      <c r="AB475" s="11">
        <v>26.542948781579106</v>
      </c>
      <c r="AC475" s="10">
        <v>60.851564694652531</v>
      </c>
      <c r="AD475" s="19">
        <v>12.605486523768363</v>
      </c>
      <c r="AE475" s="12">
        <v>3320.0563655030796</v>
      </c>
      <c r="AF475" s="10">
        <v>3609.8621532368329</v>
      </c>
      <c r="AG475" s="10">
        <v>2336.1069262042843</v>
      </c>
      <c r="AH475" s="10">
        <v>1954.4669317238452</v>
      </c>
      <c r="AI475" s="10">
        <v>3.3069927253325595</v>
      </c>
      <c r="AJ475" s="10"/>
      <c r="AK475" s="10"/>
      <c r="AL475" s="10"/>
      <c r="AM475" s="10"/>
      <c r="AN475" s="10">
        <v>16.600281827515399</v>
      </c>
      <c r="AO475" s="10">
        <v>9.6146608337964405</v>
      </c>
      <c r="AP475" s="10">
        <v>17.520801946532131</v>
      </c>
      <c r="AQ475" s="10">
        <v>114.66</v>
      </c>
      <c r="AR475" s="10"/>
      <c r="AS475" s="10"/>
      <c r="AT475" s="10">
        <v>4.808327624236572</v>
      </c>
      <c r="AU475" s="10">
        <v>1</v>
      </c>
      <c r="AV475" s="16"/>
      <c r="AW475" s="19">
        <v>541.47932298552485</v>
      </c>
      <c r="AX475" s="1" t="s">
        <v>120</v>
      </c>
      <c r="AY475" s="23">
        <v>75.487401574803201</v>
      </c>
      <c r="AZ475" s="18">
        <v>0</v>
      </c>
      <c r="BA475" s="18">
        <v>100</v>
      </c>
      <c r="BB475" s="18">
        <v>0</v>
      </c>
      <c r="BC475" s="18">
        <v>100</v>
      </c>
      <c r="BD475" s="18">
        <v>0</v>
      </c>
      <c r="BE475" s="18">
        <v>0</v>
      </c>
      <c r="BF475" s="24">
        <v>26.542948781579106</v>
      </c>
      <c r="BG475" s="24">
        <v>60.851564694652531</v>
      </c>
      <c r="BH475" s="24">
        <v>12.605486523768363</v>
      </c>
      <c r="BI475" s="21"/>
      <c r="BJ475" s="25">
        <f t="shared" ca="1" si="53"/>
        <v>1</v>
      </c>
      <c r="BK475" s="24">
        <f t="shared" ca="1" si="54"/>
        <v>17.52823611823155</v>
      </c>
      <c r="BL475" s="23">
        <f t="shared" si="55"/>
        <v>3.4271720863192834</v>
      </c>
      <c r="BM475" s="23">
        <f t="shared" ca="1" si="56"/>
        <v>2.8347912781937312</v>
      </c>
      <c r="BN475" s="22">
        <f t="shared" si="57"/>
        <v>2.5879032430931117</v>
      </c>
      <c r="BP475" s="2"/>
    </row>
    <row r="476" spans="1:68" x14ac:dyDescent="0.2">
      <c r="A476">
        <v>23.15</v>
      </c>
      <c r="B476">
        <v>2</v>
      </c>
      <c r="C476">
        <v>0.28575</v>
      </c>
      <c r="D476">
        <v>4.7899999999999998E-2</v>
      </c>
      <c r="E476">
        <v>0.42058000000000001</v>
      </c>
      <c r="F476">
        <v>1.98455</v>
      </c>
      <c r="G476">
        <v>2.9288799999999999</v>
      </c>
      <c r="I476" s="17">
        <f t="shared" si="51"/>
        <v>75.951443569553803</v>
      </c>
      <c r="J476" s="16">
        <f t="shared" si="52"/>
        <v>-75.651443569553805</v>
      </c>
      <c r="K476" s="10">
        <v>115</v>
      </c>
      <c r="L476" s="16">
        <v>8265.5839895013287</v>
      </c>
      <c r="M476" s="16">
        <v>3536.450131233586</v>
      </c>
      <c r="N476" s="16">
        <v>32.912292213473314</v>
      </c>
      <c r="O476" s="16">
        <v>31.944512320328542</v>
      </c>
      <c r="P476" s="16">
        <v>33.840202603291601</v>
      </c>
      <c r="Q476" s="16">
        <v>1.0748381201865145</v>
      </c>
      <c r="R476" s="16">
        <v>3.1762165634373778</v>
      </c>
      <c r="S476" s="16">
        <v>131.64515853910137</v>
      </c>
      <c r="T476" s="20" t="s">
        <v>122</v>
      </c>
      <c r="U476" s="10">
        <v>5</v>
      </c>
      <c r="V476" s="20" t="s">
        <v>144</v>
      </c>
      <c r="W476" s="10">
        <v>4</v>
      </c>
      <c r="X476" s="20" t="s">
        <v>144</v>
      </c>
      <c r="Y476" s="10">
        <v>4</v>
      </c>
      <c r="Z476" s="20" t="s">
        <v>33</v>
      </c>
      <c r="AA476" s="15">
        <v>3</v>
      </c>
      <c r="AB476" s="11">
        <v>31.054185650027215</v>
      </c>
      <c r="AC476" s="10">
        <v>58.80030619171518</v>
      </c>
      <c r="AD476" s="19">
        <v>10.145508158257602</v>
      </c>
      <c r="AE476" s="12">
        <v>3194.451232032854</v>
      </c>
      <c r="AF476" s="10">
        <v>3467.4111291814424</v>
      </c>
      <c r="AG476" s="10">
        <v>2256.0135068861068</v>
      </c>
      <c r="AH476" s="10">
        <v>2031.0761072700629</v>
      </c>
      <c r="AI476" s="10">
        <v>3.148399928113768</v>
      </c>
      <c r="AJ476" s="10"/>
      <c r="AK476" s="10"/>
      <c r="AL476" s="10"/>
      <c r="AM476" s="10"/>
      <c r="AN476" s="10">
        <v>15.972256160164271</v>
      </c>
      <c r="AO476" s="10">
        <v>9.4184549410263259</v>
      </c>
      <c r="AP476" s="10">
        <v>16.920101301645801</v>
      </c>
      <c r="AQ476" s="10">
        <v>114.66</v>
      </c>
      <c r="AR476" s="10"/>
      <c r="AS476" s="10"/>
      <c r="AT476" s="10">
        <v>4.5974529226812333</v>
      </c>
      <c r="AU476" s="10">
        <v>1</v>
      </c>
      <c r="AV476" s="16"/>
      <c r="AW476" s="19">
        <v>520.11166937721634</v>
      </c>
      <c r="AX476" s="1" t="s">
        <v>120</v>
      </c>
      <c r="AY476" s="23">
        <v>75.651443569553805</v>
      </c>
      <c r="AZ476" s="18">
        <v>0</v>
      </c>
      <c r="BA476" s="18">
        <v>100</v>
      </c>
      <c r="BB476" s="18">
        <v>0</v>
      </c>
      <c r="BC476" s="18">
        <v>100</v>
      </c>
      <c r="BD476" s="18">
        <v>0</v>
      </c>
      <c r="BE476" s="18">
        <v>0</v>
      </c>
      <c r="BF476" s="24">
        <v>31.054185650027215</v>
      </c>
      <c r="BG476" s="24">
        <v>58.80030619171518</v>
      </c>
      <c r="BH476" s="24">
        <v>10.145508158257602</v>
      </c>
      <c r="BI476" s="21"/>
      <c r="BJ476" s="25">
        <f t="shared" ca="1" si="53"/>
        <v>1</v>
      </c>
      <c r="BK476" s="24">
        <f t="shared" ca="1" si="54"/>
        <v>16.800695333531191</v>
      </c>
      <c r="BL476" s="23">
        <f t="shared" si="55"/>
        <v>3.6180808026314368</v>
      </c>
      <c r="BM476" s="23">
        <f t="shared" ca="1" si="56"/>
        <v>2.8638332098186332</v>
      </c>
      <c r="BN476" s="22">
        <f t="shared" si="57"/>
        <v>2.6133562166302671</v>
      </c>
      <c r="BP476" s="2"/>
    </row>
    <row r="477" spans="1:68" x14ac:dyDescent="0.2">
      <c r="A477">
        <v>23.2</v>
      </c>
      <c r="B477">
        <v>2</v>
      </c>
      <c r="C477">
        <v>0.27755000000000002</v>
      </c>
      <c r="D477">
        <v>5.2249999999999998E-2</v>
      </c>
      <c r="E477">
        <v>0.41506999999999999</v>
      </c>
      <c r="F477">
        <v>1.98333</v>
      </c>
      <c r="G477">
        <v>2.92943</v>
      </c>
      <c r="I477" s="17">
        <f t="shared" si="51"/>
        <v>76.11548556430445</v>
      </c>
      <c r="J477" s="16">
        <f t="shared" si="52"/>
        <v>-75.815485564304453</v>
      </c>
      <c r="K477" s="10">
        <v>115</v>
      </c>
      <c r="L477" s="16">
        <v>8284.4488188976538</v>
      </c>
      <c r="M477" s="16">
        <v>3545.0787401574703</v>
      </c>
      <c r="N477" s="16">
        <v>32.983377077865256</v>
      </c>
      <c r="O477" s="16">
        <v>29.77159650924024</v>
      </c>
      <c r="P477" s="16">
        <v>31.646066091177079</v>
      </c>
      <c r="Q477" s="16">
        <v>1.1057692251270499</v>
      </c>
      <c r="R477" s="16">
        <v>3.4941759330880569</v>
      </c>
      <c r="S477" s="16">
        <v>130.1714987456138</v>
      </c>
      <c r="T477" s="20" t="s">
        <v>122</v>
      </c>
      <c r="U477" s="10">
        <v>5</v>
      </c>
      <c r="V477" s="20" t="s">
        <v>144</v>
      </c>
      <c r="W477" s="10">
        <v>4</v>
      </c>
      <c r="X477" s="20" t="s">
        <v>144</v>
      </c>
      <c r="Y477" s="10">
        <v>4</v>
      </c>
      <c r="Z477" s="20" t="s">
        <v>33</v>
      </c>
      <c r="AA477" s="15">
        <v>3</v>
      </c>
      <c r="AB477" s="11">
        <v>40.921455484378974</v>
      </c>
      <c r="AC477" s="10">
        <v>52.621074820295604</v>
      </c>
      <c r="AD477" s="19">
        <v>6.4574696953254218</v>
      </c>
      <c r="AE477" s="12">
        <v>2977.1596509240239</v>
      </c>
      <c r="AF477" s="10">
        <v>3208.1677260270089</v>
      </c>
      <c r="AG477" s="10">
        <v>2109.7377394118053</v>
      </c>
      <c r="AH477" s="10">
        <v>1999.2985028793985</v>
      </c>
      <c r="AI477" s="10">
        <v>2.861905121978868</v>
      </c>
      <c r="AJ477" s="10"/>
      <c r="AK477" s="10"/>
      <c r="AL477" s="10"/>
      <c r="AM477" s="10"/>
      <c r="AN477" s="10">
        <v>14.88579825462012</v>
      </c>
      <c r="AO477" s="10">
        <v>9.0560630841988079</v>
      </c>
      <c r="AP477" s="10">
        <v>15.82303304558854</v>
      </c>
      <c r="AQ477" s="10">
        <v>114.66</v>
      </c>
      <c r="AR477" s="10"/>
      <c r="AS477" s="10"/>
      <c r="AT477" s="10">
        <v>4.226366128407105</v>
      </c>
      <c r="AU477" s="10">
        <v>1</v>
      </c>
      <c r="AV477" s="16"/>
      <c r="AW477" s="19">
        <v>481.22515890405134</v>
      </c>
      <c r="AX477" s="1" t="s">
        <v>120</v>
      </c>
      <c r="AY477" s="23">
        <v>75.815485564304495</v>
      </c>
      <c r="AZ477" s="18">
        <v>0</v>
      </c>
      <c r="BA477" s="18">
        <v>100</v>
      </c>
      <c r="BB477" s="18">
        <v>0</v>
      </c>
      <c r="BC477" s="18">
        <v>100</v>
      </c>
      <c r="BD477" s="18">
        <v>0</v>
      </c>
      <c r="BE477" s="18">
        <v>0</v>
      </c>
      <c r="BF477" s="24">
        <v>40.921455484378974</v>
      </c>
      <c r="BG477" s="24">
        <v>52.621074820295604</v>
      </c>
      <c r="BH477" s="24">
        <v>6.4574696953254218</v>
      </c>
      <c r="BI477" s="21"/>
      <c r="BJ477" s="25">
        <f t="shared" ca="1" si="53"/>
        <v>1</v>
      </c>
      <c r="BK477" s="24">
        <f t="shared" ca="1" si="54"/>
        <v>15.516632321970119</v>
      </c>
      <c r="BL477" s="23">
        <f t="shared" si="55"/>
        <v>4.0204173581381921</v>
      </c>
      <c r="BM477" s="23">
        <f t="shared" ca="1" si="56"/>
        <v>2.9193713990896328</v>
      </c>
      <c r="BN477" s="22">
        <f t="shared" si="57"/>
        <v>2.6625841673194643</v>
      </c>
      <c r="BP477" s="2"/>
    </row>
    <row r="478" spans="1:68" x14ac:dyDescent="0.2">
      <c r="A478">
        <v>23.25</v>
      </c>
      <c r="B478">
        <v>0.4</v>
      </c>
      <c r="C478">
        <v>0.26977000000000001</v>
      </c>
      <c r="D478">
        <v>6.4549999999999996E-2</v>
      </c>
      <c r="E478">
        <v>0.36836999999999998</v>
      </c>
      <c r="F478">
        <v>1.9774499999999999</v>
      </c>
      <c r="G478">
        <v>2.92693</v>
      </c>
      <c r="I478" s="17">
        <f t="shared" si="51"/>
        <v>76.279527559055111</v>
      </c>
      <c r="J478" s="16">
        <f t="shared" si="52"/>
        <v>-75.979527559055114</v>
      </c>
      <c r="K478" s="10">
        <v>115</v>
      </c>
      <c r="L478" s="16">
        <v>8303.3136482939808</v>
      </c>
      <c r="M478" s="16">
        <v>3553.707349081355</v>
      </c>
      <c r="N478" s="16">
        <v>33.054461942257213</v>
      </c>
      <c r="O478" s="16">
        <v>27.70997638603696</v>
      </c>
      <c r="P478" s="16">
        <v>29.404589935682598</v>
      </c>
      <c r="Q478" s="16">
        <v>1.1932295908209776</v>
      </c>
      <c r="R478" s="16">
        <v>4.0579705189936632</v>
      </c>
      <c r="S478" s="16">
        <v>117.68149650316929</v>
      </c>
      <c r="T478" s="20" t="s">
        <v>122</v>
      </c>
      <c r="U478" s="10">
        <v>4</v>
      </c>
      <c r="V478" s="20" t="s">
        <v>144</v>
      </c>
      <c r="W478" s="10">
        <v>4</v>
      </c>
      <c r="X478" s="20" t="s">
        <v>33</v>
      </c>
      <c r="Y478" s="10">
        <v>3</v>
      </c>
      <c r="Z478" s="20" t="s">
        <v>33</v>
      </c>
      <c r="AA478" s="15">
        <v>3</v>
      </c>
      <c r="AB478" s="11">
        <v>58.088306477459781</v>
      </c>
      <c r="AC478" s="10">
        <v>38.523619768709572</v>
      </c>
      <c r="AD478" s="19">
        <v>3.388073753830648</v>
      </c>
      <c r="AE478" s="12">
        <v>2770.997638603696</v>
      </c>
      <c r="AF478" s="10">
        <v>2943.3549530631681</v>
      </c>
      <c r="AG478" s="10">
        <v>1960.3059957121732</v>
      </c>
      <c r="AH478" s="10">
        <v>1740.8989966816198</v>
      </c>
      <c r="AI478" s="10">
        <v>2.4642860151876858</v>
      </c>
      <c r="AJ478" s="10"/>
      <c r="AK478" s="10"/>
      <c r="AL478" s="10"/>
      <c r="AM478" s="10"/>
      <c r="AN478" s="10">
        <v>18.473317590691305</v>
      </c>
      <c r="AO478" s="10">
        <v>8.7425744758247586</v>
      </c>
      <c r="AP478" s="10">
        <v>14.722141969985213</v>
      </c>
      <c r="AQ478" s="10">
        <v>114.66</v>
      </c>
      <c r="AR478" s="10"/>
      <c r="AS478" s="10"/>
      <c r="AT478" s="10">
        <v>3.850970568562436</v>
      </c>
      <c r="AU478" s="10">
        <v>1</v>
      </c>
      <c r="AV478" s="16"/>
      <c r="AW478" s="19">
        <v>441.50324295947519</v>
      </c>
      <c r="AX478" s="1" t="s">
        <v>120</v>
      </c>
      <c r="AY478" s="23">
        <v>75.9795275590551</v>
      </c>
      <c r="AZ478" s="18">
        <v>100</v>
      </c>
      <c r="BA478" s="18">
        <v>0</v>
      </c>
      <c r="BB478" s="18">
        <v>0</v>
      </c>
      <c r="BC478" s="18">
        <v>100</v>
      </c>
      <c r="BD478" s="18">
        <v>0</v>
      </c>
      <c r="BE478" s="18">
        <v>0</v>
      </c>
      <c r="BF478" s="24">
        <v>58.088306477459781</v>
      </c>
      <c r="BG478" s="24">
        <v>38.523619768709572</v>
      </c>
      <c r="BH478" s="24">
        <v>3.388073753830648</v>
      </c>
      <c r="BI478" s="21"/>
      <c r="BJ478" s="25">
        <f t="shared" ca="1" si="53"/>
        <v>1</v>
      </c>
      <c r="BK478" s="24">
        <f t="shared" ca="1" si="54"/>
        <v>14.212162471996223</v>
      </c>
      <c r="BL478" s="23">
        <f t="shared" si="55"/>
        <v>4.7251128633287633</v>
      </c>
      <c r="BM478" s="23">
        <f t="shared" ca="1" si="56"/>
        <v>2.9931357218341517</v>
      </c>
      <c r="BN478" s="22">
        <f t="shared" si="57"/>
        <v>2.7296518921069159</v>
      </c>
      <c r="BP478" s="2"/>
    </row>
    <row r="479" spans="1:68" x14ac:dyDescent="0.2">
      <c r="A479">
        <v>23.3</v>
      </c>
      <c r="B479">
        <v>2</v>
      </c>
      <c r="C479">
        <v>0.26233000000000001</v>
      </c>
      <c r="D479">
        <v>5.7349999999999998E-2</v>
      </c>
      <c r="E479">
        <v>0.31808999999999998</v>
      </c>
      <c r="F479">
        <v>1.9793499999999999</v>
      </c>
      <c r="G479">
        <v>2.9287000000000001</v>
      </c>
      <c r="I479" s="17">
        <f t="shared" si="51"/>
        <v>76.443569553805773</v>
      </c>
      <c r="J479" s="16">
        <f t="shared" si="52"/>
        <v>-76.143569553805776</v>
      </c>
      <c r="K479" s="10">
        <v>115</v>
      </c>
      <c r="L479" s="16">
        <v>8322.1784776903078</v>
      </c>
      <c r="M479" s="16">
        <v>3562.3359580052397</v>
      </c>
      <c r="N479" s="16">
        <v>33.125546806649169</v>
      </c>
      <c r="O479" s="16">
        <v>25.73845277207392</v>
      </c>
      <c r="P479" s="16">
        <v>27.239422610721665</v>
      </c>
      <c r="Q479" s="16">
        <v>1.1420332791952637</v>
      </c>
      <c r="R479" s="16">
        <v>4.192575208058007</v>
      </c>
      <c r="S479" s="16">
        <v>104.2340165727601</v>
      </c>
      <c r="T479" s="20" t="s">
        <v>122</v>
      </c>
      <c r="U479" s="10">
        <v>4</v>
      </c>
      <c r="V479" s="20" t="s">
        <v>144</v>
      </c>
      <c r="W479" s="10">
        <v>4</v>
      </c>
      <c r="X479" s="20" t="s">
        <v>33</v>
      </c>
      <c r="Y479" s="10">
        <v>3</v>
      </c>
      <c r="Z479" s="20" t="s">
        <v>33</v>
      </c>
      <c r="AA479" s="15">
        <v>3</v>
      </c>
      <c r="AB479" s="11">
        <v>63.678932244919828</v>
      </c>
      <c r="AC479" s="10">
        <v>33.418740183512611</v>
      </c>
      <c r="AD479" s="19">
        <v>2.9023275715675636</v>
      </c>
      <c r="AE479" s="12">
        <v>2573.845277207392</v>
      </c>
      <c r="AF479" s="10">
        <v>2687.5196895738627</v>
      </c>
      <c r="AG479" s="10">
        <v>1815.9615073814443</v>
      </c>
      <c r="AH479" s="10">
        <v>1462.8028066171389</v>
      </c>
      <c r="AI479" s="10">
        <v>2.3851689006747674</v>
      </c>
      <c r="AJ479" s="10"/>
      <c r="AK479" s="10"/>
      <c r="AL479" s="10"/>
      <c r="AM479" s="10"/>
      <c r="AN479" s="10">
        <v>17.158968514715948</v>
      </c>
      <c r="AO479" s="10">
        <v>8.2847979324248389</v>
      </c>
      <c r="AP479" s="10">
        <v>13.711730551670112</v>
      </c>
      <c r="AQ479" s="10">
        <v>114.66</v>
      </c>
      <c r="AR479" s="10"/>
      <c r="AS479" s="10"/>
      <c r="AT479" s="10">
        <v>3.4913677857915326</v>
      </c>
      <c r="AU479" s="10">
        <v>1</v>
      </c>
      <c r="AV479" s="16"/>
      <c r="AW479" s="19">
        <v>403.12795343607945</v>
      </c>
      <c r="AX479" s="1" t="s">
        <v>120</v>
      </c>
      <c r="AY479" s="23">
        <v>76.143569553805804</v>
      </c>
      <c r="AZ479" s="18">
        <v>100</v>
      </c>
      <c r="BA479" s="18">
        <v>0</v>
      </c>
      <c r="BB479" s="18">
        <v>0</v>
      </c>
      <c r="BC479" s="18">
        <v>100</v>
      </c>
      <c r="BD479" s="18">
        <v>0</v>
      </c>
      <c r="BE479" s="18">
        <v>0</v>
      </c>
      <c r="BF479" s="24">
        <v>63.678932244919828</v>
      </c>
      <c r="BG479" s="24">
        <v>33.418740183512611</v>
      </c>
      <c r="BH479" s="24">
        <v>2.9023275715675636</v>
      </c>
      <c r="BI479" s="21"/>
      <c r="BJ479" s="25">
        <f t="shared" ca="1" si="53"/>
        <v>1</v>
      </c>
      <c r="BK479" s="24">
        <f t="shared" ca="1" si="54"/>
        <v>12.956853954223577</v>
      </c>
      <c r="BL479" s="23">
        <f t="shared" si="55"/>
        <v>4.948508459397492</v>
      </c>
      <c r="BM479" s="23">
        <f t="shared" ca="1" si="56"/>
        <v>3.0369425773894432</v>
      </c>
      <c r="BN479" s="22">
        <f t="shared" si="57"/>
        <v>2.7638343952869873</v>
      </c>
      <c r="BP479" s="2"/>
    </row>
    <row r="480" spans="1:68" x14ac:dyDescent="0.2">
      <c r="A480">
        <v>23.35</v>
      </c>
      <c r="B480">
        <v>2</v>
      </c>
      <c r="C480">
        <v>0.26471</v>
      </c>
      <c r="D480">
        <v>4.8169999999999998E-2</v>
      </c>
      <c r="E480">
        <v>0.29254000000000002</v>
      </c>
      <c r="F480">
        <v>1.98068</v>
      </c>
      <c r="G480">
        <v>2.9298999999999999</v>
      </c>
      <c r="I480" s="17">
        <f t="shared" si="51"/>
        <v>76.607611548556434</v>
      </c>
      <c r="J480" s="16">
        <f t="shared" si="52"/>
        <v>-76.307611548556437</v>
      </c>
      <c r="K480" s="10">
        <v>115</v>
      </c>
      <c r="L480" s="16">
        <v>8341.0433070866347</v>
      </c>
      <c r="M480" s="16">
        <v>3570.9645669291244</v>
      </c>
      <c r="N480" s="16">
        <v>33.196631671041118</v>
      </c>
      <c r="O480" s="16">
        <v>26.369128336755644</v>
      </c>
      <c r="P480" s="16">
        <v>27.771697284074904</v>
      </c>
      <c r="Q480" s="16">
        <v>1.0767579818724786</v>
      </c>
      <c r="R480" s="16">
        <v>3.8771774402492958</v>
      </c>
      <c r="S480" s="16">
        <v>97.40062134161542</v>
      </c>
      <c r="T480" s="20" t="s">
        <v>122</v>
      </c>
      <c r="U480" s="10">
        <v>4</v>
      </c>
      <c r="V480" s="20" t="s">
        <v>144</v>
      </c>
      <c r="W480" s="10">
        <v>4</v>
      </c>
      <c r="X480" s="20" t="s">
        <v>33</v>
      </c>
      <c r="Y480" s="10">
        <v>3</v>
      </c>
      <c r="Z480" s="20" t="s">
        <v>33</v>
      </c>
      <c r="AA480" s="15">
        <v>3</v>
      </c>
      <c r="AB480" s="11">
        <v>53.691132552529012</v>
      </c>
      <c r="AC480" s="10">
        <v>42.406402347808296</v>
      </c>
      <c r="AD480" s="19">
        <v>3.90246509966269</v>
      </c>
      <c r="AE480" s="12">
        <v>2636.9128336755643</v>
      </c>
      <c r="AF480" s="10">
        <v>2749.0305435332834</v>
      </c>
      <c r="AG480" s="10">
        <v>1851.4464856049935</v>
      </c>
      <c r="AH480" s="10">
        <v>1320.7677875089569</v>
      </c>
      <c r="AI480" s="10">
        <v>2.579195859387085</v>
      </c>
      <c r="AJ480" s="10"/>
      <c r="AK480" s="10"/>
      <c r="AL480" s="10"/>
      <c r="AM480" s="10"/>
      <c r="AN480" s="10">
        <v>17.57941889117043</v>
      </c>
      <c r="AO480" s="10">
        <v>8.3157100913131039</v>
      </c>
      <c r="AP480" s="10">
        <v>13.960125399234954</v>
      </c>
      <c r="AQ480" s="10">
        <v>114.66</v>
      </c>
      <c r="AR480" s="10"/>
      <c r="AS480" s="10"/>
      <c r="AT480" s="10">
        <v>3.5662232870730923</v>
      </c>
      <c r="AU480" s="10">
        <v>1</v>
      </c>
      <c r="AV480" s="16"/>
      <c r="AW480" s="19">
        <v>412.35458152999252</v>
      </c>
      <c r="AX480" s="1" t="s">
        <v>120</v>
      </c>
      <c r="AY480" s="23">
        <v>76.307611548556395</v>
      </c>
      <c r="AZ480" s="18">
        <v>100</v>
      </c>
      <c r="BA480" s="18">
        <v>0</v>
      </c>
      <c r="BB480" s="18">
        <v>0</v>
      </c>
      <c r="BC480" s="18">
        <v>100</v>
      </c>
      <c r="BD480" s="18">
        <v>0</v>
      </c>
      <c r="BE480" s="18">
        <v>0</v>
      </c>
      <c r="BF480" s="24">
        <v>53.691132552529012</v>
      </c>
      <c r="BG480" s="24">
        <v>42.406402347808296</v>
      </c>
      <c r="BH480" s="24">
        <v>3.90246509966269</v>
      </c>
      <c r="BI480" s="21"/>
      <c r="BJ480" s="25">
        <f t="shared" ca="1" si="53"/>
        <v>1</v>
      </c>
      <c r="BK480" s="24">
        <f t="shared" ca="1" si="54"/>
        <v>13.218375701121886</v>
      </c>
      <c r="BL480" s="23">
        <f t="shared" si="55"/>
        <v>4.5623065508632292</v>
      </c>
      <c r="BM480" s="23">
        <f t="shared" ca="1" si="56"/>
        <v>3.0080389964344074</v>
      </c>
      <c r="BN480" s="22">
        <f t="shared" si="57"/>
        <v>2.7349983492444574</v>
      </c>
      <c r="BP480" s="2"/>
    </row>
    <row r="481" spans="1:68" x14ac:dyDescent="0.2">
      <c r="A481">
        <v>23.4</v>
      </c>
      <c r="B481">
        <v>2</v>
      </c>
      <c r="C481">
        <v>0.27095000000000002</v>
      </c>
      <c r="D481">
        <v>-32768</v>
      </c>
      <c r="E481">
        <v>0.29103000000000001</v>
      </c>
      <c r="F481">
        <v>1.9834799999999999</v>
      </c>
      <c r="G481">
        <v>2.9312499999999999</v>
      </c>
      <c r="I481" s="17"/>
      <c r="J481" s="16"/>
      <c r="K481" s="16"/>
      <c r="L481" s="16"/>
      <c r="M481" s="16"/>
      <c r="N481" s="16"/>
      <c r="O481" s="16"/>
      <c r="P481" s="16"/>
      <c r="Q481" s="16"/>
      <c r="R481" s="16"/>
      <c r="S481" s="16"/>
      <c r="T481" s="20"/>
      <c r="U481" s="10"/>
      <c r="V481" s="20"/>
      <c r="W481" s="10"/>
      <c r="X481" s="20"/>
      <c r="Y481" s="10"/>
      <c r="Z481" s="20"/>
      <c r="AA481" s="15"/>
      <c r="AB481" s="11"/>
      <c r="AC481" s="10"/>
      <c r="AD481" s="19"/>
      <c r="AE481" s="12"/>
      <c r="AF481" s="10"/>
      <c r="AG481" s="10"/>
      <c r="AH481" s="10"/>
      <c r="AI481" s="10"/>
      <c r="AJ481" s="10"/>
      <c r="AK481" s="10"/>
      <c r="AL481" s="10"/>
      <c r="AM481" s="10"/>
      <c r="AN481" s="10"/>
      <c r="AO481" s="10"/>
      <c r="AP481" s="10"/>
      <c r="AQ481" s="10"/>
      <c r="AR481" s="10"/>
      <c r="AS481" s="10"/>
      <c r="AT481" s="10"/>
      <c r="AU481" s="10"/>
      <c r="AV481" s="16"/>
      <c r="AW481" s="19"/>
      <c r="AY481" s="23"/>
      <c r="AZ481" s="18"/>
      <c r="BA481" s="18"/>
      <c r="BB481" s="18"/>
      <c r="BC481" s="18"/>
      <c r="BD481" s="18"/>
      <c r="BE481" s="18"/>
      <c r="BF481" s="24"/>
      <c r="BG481" s="24"/>
      <c r="BH481" s="24"/>
      <c r="BI481" s="21"/>
      <c r="BJ481" s="25"/>
      <c r="BK481" s="24"/>
      <c r="BL481" s="23"/>
      <c r="BM481" s="23"/>
      <c r="BN481" s="22"/>
      <c r="BP481" s="2"/>
    </row>
    <row r="482" spans="1:68" x14ac:dyDescent="0.2">
      <c r="A482"/>
      <c r="B482"/>
      <c r="C482">
        <v>0.16322</v>
      </c>
      <c r="D482">
        <v>-0.10592</v>
      </c>
      <c r="E482">
        <v>-6.8669999999999995E-2</v>
      </c>
      <c r="F482">
        <v>1.97668</v>
      </c>
      <c r="G482">
        <v>1.9524999999999999</v>
      </c>
      <c r="I482" s="17"/>
      <c r="J482" s="16"/>
      <c r="K482" s="16"/>
      <c r="L482" s="16"/>
      <c r="M482" s="16"/>
      <c r="N482" s="16"/>
      <c r="O482" s="16"/>
      <c r="P482" s="16"/>
      <c r="Q482" s="16"/>
      <c r="R482" s="16"/>
      <c r="S482" s="16"/>
      <c r="T482" s="20"/>
      <c r="U482" s="10"/>
      <c r="V482" s="20"/>
      <c r="W482" s="10"/>
      <c r="X482" s="20"/>
      <c r="Y482" s="10"/>
      <c r="Z482" s="20"/>
      <c r="AA482" s="15"/>
      <c r="AB482" s="11"/>
      <c r="AC482" s="10"/>
      <c r="AD482" s="19"/>
      <c r="AE482" s="12"/>
      <c r="AF482" s="10"/>
      <c r="AG482" s="10"/>
      <c r="AH482" s="10"/>
      <c r="AI482" s="10"/>
      <c r="AJ482" s="10"/>
      <c r="AK482" s="10"/>
      <c r="AL482" s="10"/>
      <c r="AM482" s="10"/>
      <c r="AN482" s="10"/>
      <c r="AO482" s="10"/>
      <c r="AP482" s="10"/>
      <c r="AQ482" s="10"/>
      <c r="AR482" s="10"/>
      <c r="AS482" s="10"/>
      <c r="AT482" s="10"/>
      <c r="AU482" s="10"/>
      <c r="AV482" s="16"/>
      <c r="AW482" s="19"/>
      <c r="AY482" s="23"/>
      <c r="AZ482" s="18"/>
      <c r="BA482" s="18"/>
      <c r="BB482" s="18"/>
      <c r="BC482" s="18"/>
      <c r="BD482" s="18"/>
      <c r="BE482" s="18"/>
      <c r="BF482" s="24"/>
      <c r="BG482" s="24"/>
      <c r="BH482" s="24"/>
      <c r="BI482" s="21"/>
      <c r="BJ482" s="25"/>
      <c r="BK482" s="24"/>
      <c r="BL482" s="23"/>
      <c r="BM482" s="23"/>
      <c r="BN482" s="22"/>
      <c r="BP482" s="2"/>
    </row>
    <row r="483" spans="1:68" x14ac:dyDescent="0.2">
      <c r="I483" s="17"/>
      <c r="J483" s="16"/>
      <c r="K483" s="16"/>
      <c r="L483" s="16"/>
      <c r="M483" s="16"/>
      <c r="N483" s="16"/>
      <c r="O483" s="16"/>
      <c r="P483" s="16"/>
      <c r="Q483" s="16"/>
      <c r="R483" s="16"/>
      <c r="S483" s="16"/>
      <c r="T483" s="20"/>
      <c r="U483" s="10"/>
      <c r="V483" s="20"/>
      <c r="W483" s="10"/>
      <c r="X483" s="20"/>
      <c r="Y483" s="10"/>
      <c r="Z483" s="20"/>
      <c r="AA483" s="15"/>
      <c r="AB483" s="11"/>
      <c r="AC483" s="10"/>
      <c r="AD483" s="19"/>
      <c r="AE483" s="12"/>
      <c r="AF483" s="10"/>
      <c r="AG483" s="10"/>
      <c r="AH483" s="10"/>
      <c r="AI483" s="10"/>
      <c r="AJ483" s="10"/>
      <c r="AK483" s="10"/>
      <c r="AL483" s="10"/>
      <c r="AM483" s="10"/>
      <c r="AN483" s="10"/>
      <c r="AO483" s="10"/>
      <c r="AP483" s="10"/>
      <c r="AQ483" s="10"/>
      <c r="AR483" s="10"/>
      <c r="AS483" s="10"/>
      <c r="AT483" s="10"/>
      <c r="AU483" s="10"/>
      <c r="AV483" s="16"/>
      <c r="AW483" s="19"/>
      <c r="AY483" s="23"/>
      <c r="AZ483" s="18"/>
      <c r="BA483" s="18"/>
      <c r="BB483" s="18"/>
      <c r="BC483" s="18"/>
      <c r="BD483" s="18"/>
      <c r="BE483" s="18"/>
      <c r="BF483" s="24"/>
      <c r="BG483" s="24"/>
      <c r="BH483" s="24"/>
      <c r="BI483" s="21"/>
      <c r="BJ483" s="25"/>
      <c r="BK483" s="24"/>
      <c r="BL483" s="23"/>
      <c r="BM483" s="23"/>
      <c r="BN483" s="22"/>
      <c r="BP483" s="2"/>
    </row>
    <row r="484" spans="1:68" x14ac:dyDescent="0.2">
      <c r="I484" s="17"/>
      <c r="J484" s="16"/>
      <c r="K484" s="16"/>
      <c r="L484" s="16"/>
      <c r="M484" s="16"/>
      <c r="N484" s="16"/>
      <c r="O484" s="16"/>
      <c r="P484" s="16"/>
      <c r="Q484" s="16"/>
      <c r="R484" s="16"/>
      <c r="S484" s="16"/>
      <c r="T484" s="20"/>
      <c r="U484" s="10"/>
      <c r="V484" s="20"/>
      <c r="W484" s="10"/>
      <c r="X484" s="20"/>
      <c r="Y484" s="10"/>
      <c r="Z484" s="20"/>
      <c r="AA484" s="15"/>
      <c r="AB484" s="11"/>
      <c r="AC484" s="10"/>
      <c r="AD484" s="19"/>
      <c r="AE484" s="12"/>
      <c r="AF484" s="10"/>
      <c r="AG484" s="10"/>
      <c r="AH484" s="10"/>
      <c r="AI484" s="10"/>
      <c r="AJ484" s="10"/>
      <c r="AK484" s="10"/>
      <c r="AL484" s="10"/>
      <c r="AM484" s="10"/>
      <c r="AN484" s="10"/>
      <c r="AO484" s="10"/>
      <c r="AP484" s="10"/>
      <c r="AQ484" s="10"/>
      <c r="AR484" s="10"/>
      <c r="AS484" s="10"/>
      <c r="AT484" s="10"/>
      <c r="AU484" s="10"/>
      <c r="AV484" s="16"/>
      <c r="AW484" s="19"/>
      <c r="AY484" s="23"/>
      <c r="AZ484" s="18"/>
      <c r="BA484" s="18"/>
      <c r="BB484" s="18"/>
      <c r="BC484" s="18"/>
      <c r="BD484" s="18"/>
      <c r="BE484" s="18"/>
      <c r="BF484" s="24"/>
      <c r="BG484" s="24"/>
      <c r="BH484" s="24"/>
      <c r="BI484" s="21"/>
      <c r="BJ484" s="25"/>
      <c r="BK484" s="24"/>
      <c r="BL484" s="23"/>
      <c r="BM484" s="23"/>
      <c r="BN484" s="22"/>
      <c r="BP484" s="2"/>
    </row>
    <row r="485" spans="1:68" x14ac:dyDescent="0.2">
      <c r="I485" s="17"/>
      <c r="J485" s="16"/>
      <c r="K485" s="16"/>
      <c r="L485" s="16"/>
      <c r="M485" s="16"/>
      <c r="N485" s="16"/>
      <c r="O485" s="16"/>
      <c r="P485" s="16"/>
      <c r="Q485" s="16"/>
      <c r="R485" s="16"/>
      <c r="S485" s="16"/>
      <c r="T485" s="20"/>
      <c r="U485" s="10"/>
      <c r="V485" s="20"/>
      <c r="W485" s="10"/>
      <c r="X485" s="20"/>
      <c r="Y485" s="10"/>
      <c r="Z485" s="20"/>
      <c r="AA485" s="15"/>
      <c r="AB485" s="11"/>
      <c r="AC485" s="10"/>
      <c r="AD485" s="19"/>
      <c r="AE485" s="12"/>
      <c r="AF485" s="10"/>
      <c r="AG485" s="10"/>
      <c r="AH485" s="10"/>
      <c r="AI485" s="10"/>
      <c r="AJ485" s="10"/>
      <c r="AK485" s="10"/>
      <c r="AL485" s="10"/>
      <c r="AM485" s="10"/>
      <c r="AN485" s="10"/>
      <c r="AO485" s="10"/>
      <c r="AP485" s="10"/>
      <c r="AQ485" s="10"/>
      <c r="AR485" s="10"/>
      <c r="AS485" s="10"/>
      <c r="AT485" s="10"/>
      <c r="AU485" s="10"/>
      <c r="AV485" s="16"/>
      <c r="AW485" s="19"/>
      <c r="AY485" s="23"/>
      <c r="AZ485" s="18"/>
      <c r="BA485" s="18"/>
      <c r="BB485" s="18"/>
      <c r="BC485" s="18"/>
      <c r="BD485" s="18"/>
      <c r="BE485" s="18"/>
      <c r="BF485" s="24"/>
      <c r="BG485" s="24"/>
      <c r="BH485" s="24"/>
      <c r="BI485" s="21"/>
      <c r="BJ485" s="25"/>
      <c r="BK485" s="24"/>
      <c r="BL485" s="23"/>
      <c r="BM485" s="23"/>
      <c r="BN485" s="22"/>
      <c r="BP485" s="2"/>
    </row>
    <row r="486" spans="1:68" x14ac:dyDescent="0.2">
      <c r="I486" s="17"/>
      <c r="J486" s="16"/>
      <c r="K486" s="16"/>
      <c r="L486" s="16"/>
      <c r="M486" s="16"/>
      <c r="N486" s="16"/>
      <c r="O486" s="16"/>
      <c r="P486" s="16"/>
      <c r="Q486" s="16"/>
      <c r="R486" s="16"/>
      <c r="S486" s="16"/>
      <c r="T486" s="20"/>
      <c r="U486" s="10"/>
      <c r="V486" s="20"/>
      <c r="W486" s="10"/>
      <c r="X486" s="20"/>
      <c r="Y486" s="10"/>
      <c r="Z486" s="20"/>
      <c r="AA486" s="15"/>
      <c r="AB486" s="11"/>
      <c r="AC486" s="10"/>
      <c r="AD486" s="19"/>
      <c r="AE486" s="12"/>
      <c r="AF486" s="10"/>
      <c r="AG486" s="10"/>
      <c r="AH486" s="10"/>
      <c r="AI486" s="10"/>
      <c r="AJ486" s="10"/>
      <c r="AK486" s="10"/>
      <c r="AL486" s="10"/>
      <c r="AM486" s="10"/>
      <c r="AN486" s="10"/>
      <c r="AO486" s="10"/>
      <c r="AP486" s="10"/>
      <c r="AQ486" s="10"/>
      <c r="AR486" s="10"/>
      <c r="AS486" s="10"/>
      <c r="AT486" s="10"/>
      <c r="AU486" s="10"/>
      <c r="AV486" s="16"/>
      <c r="AW486" s="19"/>
      <c r="AY486" s="23"/>
      <c r="AZ486" s="18"/>
      <c r="BA486" s="18"/>
      <c r="BB486" s="18"/>
      <c r="BC486" s="18"/>
      <c r="BD486" s="18"/>
      <c r="BE486" s="18"/>
      <c r="BF486" s="24"/>
      <c r="BG486" s="24"/>
      <c r="BH486" s="24"/>
      <c r="BI486" s="21"/>
      <c r="BJ486" s="25"/>
      <c r="BK486" s="24"/>
      <c r="BL486" s="23"/>
      <c r="BM486" s="23"/>
      <c r="BN486" s="22"/>
      <c r="BP486" s="2"/>
    </row>
    <row r="487" spans="1:68" x14ac:dyDescent="0.2">
      <c r="I487" s="17"/>
      <c r="J487" s="16"/>
      <c r="K487" s="16"/>
      <c r="L487" s="16"/>
      <c r="M487" s="16"/>
      <c r="N487" s="16"/>
      <c r="O487" s="16"/>
      <c r="P487" s="16"/>
      <c r="Q487" s="16"/>
      <c r="R487" s="16"/>
      <c r="S487" s="16"/>
      <c r="T487" s="20"/>
      <c r="U487" s="10"/>
      <c r="V487" s="20"/>
      <c r="W487" s="10"/>
      <c r="X487" s="20"/>
      <c r="Y487" s="10"/>
      <c r="Z487" s="20"/>
      <c r="AA487" s="15"/>
      <c r="AB487" s="11"/>
      <c r="AC487" s="10"/>
      <c r="AD487" s="19"/>
      <c r="AE487" s="12"/>
      <c r="AF487" s="10"/>
      <c r="AG487" s="10"/>
      <c r="AH487" s="10"/>
      <c r="AI487" s="10"/>
      <c r="AJ487" s="10"/>
      <c r="AK487" s="10"/>
      <c r="AL487" s="10"/>
      <c r="AM487" s="10"/>
      <c r="AN487" s="10"/>
      <c r="AO487" s="10"/>
      <c r="AP487" s="10"/>
      <c r="AQ487" s="10"/>
      <c r="AR487" s="10"/>
      <c r="AS487" s="10"/>
      <c r="AT487" s="10"/>
      <c r="AU487" s="10"/>
      <c r="AV487" s="16"/>
      <c r="AW487" s="19"/>
      <c r="AY487" s="23"/>
      <c r="AZ487" s="18"/>
      <c r="BA487" s="18"/>
      <c r="BB487" s="18"/>
      <c r="BC487" s="18"/>
      <c r="BD487" s="18"/>
      <c r="BE487" s="18"/>
      <c r="BF487" s="24"/>
      <c r="BG487" s="24"/>
      <c r="BH487" s="24"/>
      <c r="BI487" s="21"/>
      <c r="BJ487" s="25"/>
      <c r="BK487" s="24"/>
      <c r="BL487" s="23"/>
      <c r="BM487" s="23"/>
      <c r="BN487" s="22"/>
      <c r="BP487" s="2"/>
    </row>
    <row r="488" spans="1:68" x14ac:dyDescent="0.2">
      <c r="I488" s="17"/>
      <c r="J488" s="16"/>
      <c r="K488" s="16"/>
      <c r="L488" s="16"/>
      <c r="M488" s="16"/>
      <c r="N488" s="16"/>
      <c r="O488" s="16"/>
      <c r="P488" s="16"/>
      <c r="Q488" s="16"/>
      <c r="R488" s="16"/>
      <c r="S488" s="16"/>
      <c r="T488" s="20"/>
      <c r="U488" s="10"/>
      <c r="V488" s="20"/>
      <c r="W488" s="10"/>
      <c r="X488" s="20"/>
      <c r="Y488" s="10"/>
      <c r="Z488" s="20"/>
      <c r="AA488" s="15"/>
      <c r="AB488" s="11"/>
      <c r="AC488" s="10"/>
      <c r="AD488" s="19"/>
      <c r="AE488" s="12"/>
      <c r="AF488" s="10"/>
      <c r="AG488" s="10"/>
      <c r="AH488" s="10"/>
      <c r="AI488" s="10"/>
      <c r="AJ488" s="10"/>
      <c r="AK488" s="10"/>
      <c r="AL488" s="10"/>
      <c r="AM488" s="10"/>
      <c r="AN488" s="10"/>
      <c r="AO488" s="10"/>
      <c r="AP488" s="10"/>
      <c r="AQ488" s="10"/>
      <c r="AR488" s="10"/>
      <c r="AS488" s="10"/>
      <c r="AT488" s="10"/>
      <c r="AU488" s="10"/>
      <c r="AV488" s="16"/>
      <c r="AW488" s="19"/>
      <c r="AY488" s="23"/>
      <c r="AZ488" s="18"/>
      <c r="BA488" s="18"/>
      <c r="BB488" s="18"/>
      <c r="BC488" s="18"/>
      <c r="BD488" s="18"/>
      <c r="BE488" s="18"/>
      <c r="BF488" s="24"/>
      <c r="BG488" s="24"/>
      <c r="BH488" s="24"/>
      <c r="BI488" s="21"/>
      <c r="BJ488" s="25"/>
      <c r="BK488" s="24"/>
      <c r="BL488" s="23"/>
      <c r="BM488" s="23"/>
      <c r="BN488" s="22"/>
      <c r="BP488" s="2"/>
    </row>
    <row r="489" spans="1:68" x14ac:dyDescent="0.2">
      <c r="I489" s="17"/>
      <c r="J489" s="16"/>
      <c r="K489" s="16"/>
      <c r="L489" s="16"/>
      <c r="M489" s="16"/>
      <c r="N489" s="16"/>
      <c r="O489" s="16"/>
      <c r="P489" s="16"/>
      <c r="Q489" s="16"/>
      <c r="R489" s="16"/>
      <c r="S489" s="16"/>
      <c r="T489" s="20"/>
      <c r="U489" s="10"/>
      <c r="V489" s="20"/>
      <c r="W489" s="10"/>
      <c r="X489" s="20"/>
      <c r="Y489" s="10"/>
      <c r="Z489" s="20"/>
      <c r="AA489" s="15"/>
      <c r="AB489" s="11"/>
      <c r="AC489" s="10"/>
      <c r="AD489" s="19"/>
      <c r="AE489" s="12"/>
      <c r="AF489" s="10"/>
      <c r="AG489" s="10"/>
      <c r="AH489" s="10"/>
      <c r="AI489" s="10"/>
      <c r="AJ489" s="10"/>
      <c r="AK489" s="10"/>
      <c r="AL489" s="10"/>
      <c r="AM489" s="10"/>
      <c r="AN489" s="10"/>
      <c r="AO489" s="10"/>
      <c r="AP489" s="10"/>
      <c r="AQ489" s="10"/>
      <c r="AR489" s="10"/>
      <c r="AS489" s="10"/>
      <c r="AT489" s="10"/>
      <c r="AU489" s="10"/>
      <c r="AV489" s="16"/>
      <c r="AW489" s="19"/>
      <c r="AY489" s="23"/>
      <c r="AZ489" s="18"/>
      <c r="BA489" s="18"/>
      <c r="BB489" s="18"/>
      <c r="BC489" s="18"/>
      <c r="BD489" s="18"/>
      <c r="BE489" s="18"/>
      <c r="BF489" s="24"/>
      <c r="BG489" s="24"/>
      <c r="BH489" s="24"/>
      <c r="BI489" s="21"/>
      <c r="BJ489" s="25"/>
      <c r="BK489" s="24"/>
      <c r="BL489" s="23"/>
      <c r="BM489" s="23"/>
      <c r="BN489" s="22"/>
      <c r="BP489" s="2"/>
    </row>
    <row r="490" spans="1:68" x14ac:dyDescent="0.2">
      <c r="I490" s="17"/>
      <c r="J490" s="16"/>
      <c r="K490" s="16"/>
      <c r="L490" s="16"/>
      <c r="M490" s="16"/>
      <c r="N490" s="16"/>
      <c r="O490" s="16"/>
      <c r="P490" s="16"/>
      <c r="Q490" s="16"/>
      <c r="R490" s="16"/>
      <c r="S490" s="16"/>
      <c r="T490" s="20"/>
      <c r="U490" s="10"/>
      <c r="V490" s="20"/>
      <c r="W490" s="10"/>
      <c r="X490" s="20"/>
      <c r="Y490" s="10"/>
      <c r="Z490" s="20"/>
      <c r="AA490" s="15"/>
      <c r="AB490" s="11"/>
      <c r="AC490" s="10"/>
      <c r="AD490" s="19"/>
      <c r="AE490" s="12"/>
      <c r="AF490" s="10"/>
      <c r="AG490" s="10"/>
      <c r="AH490" s="10"/>
      <c r="AI490" s="10"/>
      <c r="AJ490" s="10"/>
      <c r="AK490" s="10"/>
      <c r="AL490" s="10"/>
      <c r="AM490" s="10"/>
      <c r="AN490" s="10"/>
      <c r="AO490" s="10"/>
      <c r="AP490" s="10"/>
      <c r="AQ490" s="10"/>
      <c r="AR490" s="10"/>
      <c r="AS490" s="10"/>
      <c r="AT490" s="10"/>
      <c r="AU490" s="10"/>
      <c r="AV490" s="16"/>
      <c r="AW490" s="19"/>
      <c r="AY490" s="23"/>
      <c r="AZ490" s="18"/>
      <c r="BA490" s="18"/>
      <c r="BB490" s="18"/>
      <c r="BC490" s="18"/>
      <c r="BD490" s="18"/>
      <c r="BE490" s="18"/>
      <c r="BF490" s="24"/>
      <c r="BG490" s="24"/>
      <c r="BH490" s="24"/>
      <c r="BI490" s="21"/>
      <c r="BJ490" s="25"/>
      <c r="BK490" s="24"/>
      <c r="BL490" s="23"/>
      <c r="BM490" s="23"/>
      <c r="BN490" s="22"/>
      <c r="BP490" s="2"/>
    </row>
    <row r="491" spans="1:68" x14ac:dyDescent="0.2">
      <c r="I491" s="17"/>
      <c r="J491" s="16"/>
      <c r="K491" s="16"/>
      <c r="L491" s="16"/>
      <c r="M491" s="16"/>
      <c r="N491" s="16"/>
      <c r="O491" s="16"/>
      <c r="P491" s="16"/>
      <c r="Q491" s="16"/>
      <c r="R491" s="16"/>
      <c r="S491" s="16"/>
      <c r="T491" s="20"/>
      <c r="U491" s="10"/>
      <c r="V491" s="20"/>
      <c r="W491" s="10"/>
      <c r="X491" s="20"/>
      <c r="Y491" s="10"/>
      <c r="Z491" s="20"/>
      <c r="AA491" s="15"/>
      <c r="AB491" s="11"/>
      <c r="AC491" s="10"/>
      <c r="AD491" s="19"/>
      <c r="AE491" s="12"/>
      <c r="AF491" s="10"/>
      <c r="AG491" s="10"/>
      <c r="AH491" s="10"/>
      <c r="AI491" s="10"/>
      <c r="AJ491" s="10"/>
      <c r="AK491" s="10"/>
      <c r="AL491" s="10"/>
      <c r="AM491" s="10"/>
      <c r="AN491" s="10"/>
      <c r="AO491" s="10"/>
      <c r="AP491" s="10"/>
      <c r="AQ491" s="10"/>
      <c r="AR491" s="10"/>
      <c r="AS491" s="10"/>
      <c r="AT491" s="10"/>
      <c r="AU491" s="10"/>
      <c r="AV491" s="16"/>
      <c r="AW491" s="19"/>
      <c r="AY491" s="23"/>
      <c r="AZ491" s="18"/>
      <c r="BA491" s="18"/>
      <c r="BB491" s="18"/>
      <c r="BC491" s="18"/>
      <c r="BD491" s="18"/>
      <c r="BE491" s="18"/>
      <c r="BF491" s="24"/>
      <c r="BG491" s="24"/>
      <c r="BH491" s="24"/>
      <c r="BI491" s="21"/>
      <c r="BJ491" s="25"/>
      <c r="BK491" s="24"/>
      <c r="BL491" s="23"/>
      <c r="BM491" s="23"/>
      <c r="BN491" s="22"/>
      <c r="BP491" s="2"/>
    </row>
    <row r="492" spans="1:68" x14ac:dyDescent="0.2">
      <c r="I492" s="17"/>
      <c r="J492" s="16"/>
      <c r="K492" s="16"/>
      <c r="L492" s="16"/>
      <c r="M492" s="16"/>
      <c r="N492" s="16"/>
      <c r="O492" s="16"/>
      <c r="P492" s="16"/>
      <c r="Q492" s="16"/>
      <c r="R492" s="16"/>
      <c r="S492" s="16"/>
      <c r="T492" s="20"/>
      <c r="U492" s="10"/>
      <c r="V492" s="20"/>
      <c r="W492" s="10"/>
      <c r="X492" s="20"/>
      <c r="Y492" s="10"/>
      <c r="Z492" s="20"/>
      <c r="AA492" s="15"/>
      <c r="AB492" s="11"/>
      <c r="AC492" s="10"/>
      <c r="AD492" s="19"/>
      <c r="AE492" s="12"/>
      <c r="AF492" s="10"/>
      <c r="AG492" s="10"/>
      <c r="AH492" s="10"/>
      <c r="AI492" s="10"/>
      <c r="AJ492" s="10"/>
      <c r="AK492" s="10"/>
      <c r="AL492" s="10"/>
      <c r="AM492" s="10"/>
      <c r="AN492" s="10"/>
      <c r="AO492" s="10"/>
      <c r="AP492" s="10"/>
      <c r="AQ492" s="10"/>
      <c r="AR492" s="10"/>
      <c r="AS492" s="10"/>
      <c r="AT492" s="10"/>
      <c r="AU492" s="10"/>
      <c r="AV492" s="16"/>
      <c r="AW492" s="19"/>
      <c r="AY492" s="23"/>
      <c r="AZ492" s="18"/>
      <c r="BA492" s="18"/>
      <c r="BB492" s="18"/>
      <c r="BC492" s="18"/>
      <c r="BD492" s="18"/>
      <c r="BE492" s="18"/>
      <c r="BF492" s="24"/>
      <c r="BG492" s="24"/>
      <c r="BH492" s="24"/>
      <c r="BI492" s="21"/>
      <c r="BJ492" s="25"/>
      <c r="BK492" s="24"/>
      <c r="BL492" s="23"/>
      <c r="BM492" s="23"/>
      <c r="BN492" s="22"/>
      <c r="BP492" s="2"/>
    </row>
    <row r="493" spans="1:68" x14ac:dyDescent="0.2">
      <c r="I493" s="17"/>
      <c r="J493" s="16"/>
      <c r="K493" s="16"/>
      <c r="L493" s="16"/>
      <c r="M493" s="16"/>
      <c r="N493" s="16"/>
      <c r="O493" s="16"/>
      <c r="P493" s="16"/>
      <c r="Q493" s="16"/>
      <c r="R493" s="16"/>
      <c r="S493" s="16"/>
      <c r="T493" s="20"/>
      <c r="U493" s="10"/>
      <c r="V493" s="20"/>
      <c r="W493" s="10"/>
      <c r="X493" s="20"/>
      <c r="Y493" s="10"/>
      <c r="Z493" s="20"/>
      <c r="AA493" s="15"/>
      <c r="AB493" s="11"/>
      <c r="AC493" s="10"/>
      <c r="AD493" s="19"/>
      <c r="AE493" s="12"/>
      <c r="AF493" s="10"/>
      <c r="AG493" s="10"/>
      <c r="AH493" s="10"/>
      <c r="AI493" s="10"/>
      <c r="AJ493" s="10"/>
      <c r="AK493" s="10"/>
      <c r="AL493" s="10"/>
      <c r="AM493" s="10"/>
      <c r="AN493" s="10"/>
      <c r="AO493" s="10"/>
      <c r="AP493" s="10"/>
      <c r="AQ493" s="10"/>
      <c r="AR493" s="10"/>
      <c r="AS493" s="10"/>
      <c r="AT493" s="10"/>
      <c r="AU493" s="10"/>
      <c r="AV493" s="16"/>
      <c r="AW493" s="19"/>
      <c r="AY493" s="23"/>
      <c r="AZ493" s="18"/>
      <c r="BA493" s="18"/>
      <c r="BB493" s="18"/>
      <c r="BC493" s="18"/>
      <c r="BD493" s="18"/>
      <c r="BE493" s="18"/>
      <c r="BF493" s="24"/>
      <c r="BG493" s="24"/>
      <c r="BH493" s="24"/>
      <c r="BI493" s="21"/>
      <c r="BJ493" s="25"/>
      <c r="BK493" s="24"/>
      <c r="BL493" s="23"/>
      <c r="BM493" s="23"/>
      <c r="BN493" s="22"/>
      <c r="BP493" s="2"/>
    </row>
    <row r="494" spans="1:68" x14ac:dyDescent="0.2">
      <c r="I494" s="17"/>
      <c r="J494" s="16"/>
      <c r="K494" s="16"/>
      <c r="L494" s="16"/>
      <c r="M494" s="16"/>
      <c r="N494" s="16"/>
      <c r="O494" s="16"/>
      <c r="P494" s="16"/>
      <c r="Q494" s="16"/>
      <c r="R494" s="16"/>
      <c r="S494" s="16"/>
      <c r="T494" s="20"/>
      <c r="U494" s="10"/>
      <c r="V494" s="20"/>
      <c r="W494" s="10"/>
      <c r="X494" s="20"/>
      <c r="Y494" s="10"/>
      <c r="Z494" s="20"/>
      <c r="AA494" s="15"/>
      <c r="AB494" s="11"/>
      <c r="AC494" s="10"/>
      <c r="AD494" s="19"/>
      <c r="AE494" s="12"/>
      <c r="AF494" s="10"/>
      <c r="AG494" s="10"/>
      <c r="AH494" s="10"/>
      <c r="AI494" s="10"/>
      <c r="AJ494" s="10"/>
      <c r="AK494" s="10"/>
      <c r="AL494" s="10"/>
      <c r="AM494" s="10"/>
      <c r="AN494" s="10"/>
      <c r="AO494" s="10"/>
      <c r="AP494" s="10"/>
      <c r="AQ494" s="10"/>
      <c r="AR494" s="10"/>
      <c r="AS494" s="10"/>
      <c r="AT494" s="10"/>
      <c r="AU494" s="10"/>
      <c r="AV494" s="16"/>
      <c r="AW494" s="19"/>
      <c r="AY494" s="23"/>
      <c r="AZ494" s="18"/>
      <c r="BA494" s="18"/>
      <c r="BB494" s="18"/>
      <c r="BC494" s="18"/>
      <c r="BD494" s="18"/>
      <c r="BE494" s="18"/>
      <c r="BF494" s="24"/>
      <c r="BG494" s="24"/>
      <c r="BH494" s="24"/>
      <c r="BI494" s="21"/>
      <c r="BJ494" s="25"/>
      <c r="BK494" s="24"/>
      <c r="BL494" s="23"/>
      <c r="BM494" s="23"/>
      <c r="BN494" s="22"/>
      <c r="BP494" s="2"/>
    </row>
    <row r="495" spans="1:68" x14ac:dyDescent="0.2">
      <c r="I495" s="17"/>
      <c r="J495" s="16"/>
      <c r="K495" s="16"/>
      <c r="L495" s="16"/>
      <c r="M495" s="16"/>
      <c r="N495" s="16"/>
      <c r="O495" s="16"/>
      <c r="P495" s="16"/>
      <c r="Q495" s="16"/>
      <c r="R495" s="16"/>
      <c r="S495" s="16"/>
      <c r="T495" s="20"/>
      <c r="U495" s="10"/>
      <c r="V495" s="20"/>
      <c r="W495" s="10"/>
      <c r="X495" s="20"/>
      <c r="Y495" s="10"/>
      <c r="Z495" s="20"/>
      <c r="AA495" s="15"/>
      <c r="AB495" s="11"/>
      <c r="AC495" s="10"/>
      <c r="AD495" s="19"/>
      <c r="AE495" s="12"/>
      <c r="AF495" s="10"/>
      <c r="AG495" s="10"/>
      <c r="AH495" s="10"/>
      <c r="AI495" s="10"/>
      <c r="AJ495" s="10"/>
      <c r="AK495" s="10"/>
      <c r="AL495" s="10"/>
      <c r="AM495" s="10"/>
      <c r="AN495" s="10"/>
      <c r="AO495" s="10"/>
      <c r="AP495" s="10"/>
      <c r="AQ495" s="10"/>
      <c r="AR495" s="10"/>
      <c r="AS495" s="10"/>
      <c r="AT495" s="10"/>
      <c r="AU495" s="10"/>
      <c r="AV495" s="16"/>
      <c r="AW495" s="19"/>
      <c r="AY495" s="23"/>
      <c r="AZ495" s="18"/>
      <c r="BA495" s="18"/>
      <c r="BB495" s="18"/>
      <c r="BC495" s="18"/>
      <c r="BD495" s="18"/>
      <c r="BE495" s="18"/>
      <c r="BF495" s="24"/>
      <c r="BG495" s="24"/>
      <c r="BH495" s="24"/>
      <c r="BI495" s="21"/>
      <c r="BJ495" s="25"/>
      <c r="BK495" s="24"/>
      <c r="BL495" s="23"/>
      <c r="BM495" s="23"/>
      <c r="BN495" s="22"/>
      <c r="BP495" s="2"/>
    </row>
    <row r="496" spans="1:68" x14ac:dyDescent="0.2">
      <c r="I496" s="17"/>
      <c r="J496" s="16"/>
      <c r="K496" s="16"/>
      <c r="L496" s="16"/>
      <c r="M496" s="16"/>
      <c r="N496" s="16"/>
      <c r="O496" s="16"/>
      <c r="P496" s="16"/>
      <c r="Q496" s="16"/>
      <c r="R496" s="16"/>
      <c r="S496" s="16"/>
      <c r="T496" s="20"/>
      <c r="U496" s="10"/>
      <c r="V496" s="20"/>
      <c r="W496" s="10"/>
      <c r="X496" s="20"/>
      <c r="Y496" s="10"/>
      <c r="Z496" s="20"/>
      <c r="AA496" s="15"/>
      <c r="AB496" s="11"/>
      <c r="AC496" s="10"/>
      <c r="AD496" s="19"/>
      <c r="AE496" s="12"/>
      <c r="AF496" s="10"/>
      <c r="AG496" s="10"/>
      <c r="AH496" s="10"/>
      <c r="AI496" s="10"/>
      <c r="AJ496" s="10"/>
      <c r="AK496" s="10"/>
      <c r="AL496" s="10"/>
      <c r="AM496" s="10"/>
      <c r="AN496" s="10"/>
      <c r="AO496" s="10"/>
      <c r="AP496" s="10"/>
      <c r="AQ496" s="10"/>
      <c r="AR496" s="10"/>
      <c r="AS496" s="10"/>
      <c r="AT496" s="10"/>
      <c r="AU496" s="10"/>
      <c r="AV496" s="16"/>
      <c r="AW496" s="19"/>
      <c r="AY496" s="23"/>
      <c r="AZ496" s="18"/>
      <c r="BA496" s="18"/>
      <c r="BB496" s="18"/>
      <c r="BC496" s="18"/>
      <c r="BD496" s="18"/>
      <c r="BE496" s="18"/>
      <c r="BF496" s="24"/>
      <c r="BG496" s="24"/>
      <c r="BH496" s="24"/>
      <c r="BI496" s="21"/>
      <c r="BJ496" s="25"/>
      <c r="BK496" s="24"/>
      <c r="BL496" s="23"/>
      <c r="BM496" s="23"/>
      <c r="BN496" s="22"/>
      <c r="BP496" s="2"/>
    </row>
    <row r="497" spans="9:68" x14ac:dyDescent="0.2">
      <c r="I497" s="17"/>
      <c r="J497" s="16"/>
      <c r="K497" s="16"/>
      <c r="L497" s="16"/>
      <c r="M497" s="16"/>
      <c r="N497" s="16"/>
      <c r="O497" s="16"/>
      <c r="P497" s="16"/>
      <c r="Q497" s="16"/>
      <c r="R497" s="16"/>
      <c r="S497" s="16"/>
      <c r="T497" s="20"/>
      <c r="U497" s="10"/>
      <c r="V497" s="20"/>
      <c r="W497" s="10"/>
      <c r="X497" s="20"/>
      <c r="Y497" s="10"/>
      <c r="Z497" s="20"/>
      <c r="AA497" s="15"/>
      <c r="AB497" s="11"/>
      <c r="AC497" s="10"/>
      <c r="AD497" s="19"/>
      <c r="AE497" s="12"/>
      <c r="AF497" s="10"/>
      <c r="AG497" s="10"/>
      <c r="AH497" s="10"/>
      <c r="AI497" s="10"/>
      <c r="AJ497" s="10"/>
      <c r="AK497" s="10"/>
      <c r="AL497" s="10"/>
      <c r="AM497" s="10"/>
      <c r="AN497" s="10"/>
      <c r="AO497" s="10"/>
      <c r="AP497" s="10"/>
      <c r="AQ497" s="10"/>
      <c r="AR497" s="10"/>
      <c r="AS497" s="10"/>
      <c r="AT497" s="10"/>
      <c r="AU497" s="10"/>
      <c r="AV497" s="16"/>
      <c r="AW497" s="19"/>
      <c r="AY497" s="23"/>
      <c r="AZ497" s="18"/>
      <c r="BA497" s="18"/>
      <c r="BB497" s="18"/>
      <c r="BC497" s="18"/>
      <c r="BD497" s="18"/>
      <c r="BE497" s="18"/>
      <c r="BF497" s="24"/>
      <c r="BG497" s="24"/>
      <c r="BH497" s="24"/>
      <c r="BI497" s="21"/>
      <c r="BJ497" s="25"/>
      <c r="BK497" s="24"/>
      <c r="BL497" s="23"/>
      <c r="BM497" s="23"/>
      <c r="BN497" s="22"/>
      <c r="BP497" s="2"/>
    </row>
    <row r="498" spans="9:68" x14ac:dyDescent="0.2">
      <c r="I498" s="17"/>
      <c r="J498" s="16"/>
      <c r="K498" s="16"/>
      <c r="L498" s="16"/>
      <c r="M498" s="16"/>
      <c r="N498" s="16"/>
      <c r="O498" s="16"/>
      <c r="P498" s="16"/>
      <c r="Q498" s="16"/>
      <c r="R498" s="16"/>
      <c r="S498" s="16"/>
      <c r="T498" s="20"/>
      <c r="U498" s="10"/>
      <c r="V498" s="20"/>
      <c r="W498" s="10"/>
      <c r="X498" s="20"/>
      <c r="Y498" s="10"/>
      <c r="Z498" s="20"/>
      <c r="AA498" s="15"/>
      <c r="AB498" s="11"/>
      <c r="AC498" s="10"/>
      <c r="AD498" s="19"/>
      <c r="AE498" s="12"/>
      <c r="AF498" s="10"/>
      <c r="AG498" s="10"/>
      <c r="AH498" s="10"/>
      <c r="AI498" s="10"/>
      <c r="AJ498" s="10"/>
      <c r="AK498" s="10"/>
      <c r="AL498" s="10"/>
      <c r="AM498" s="10"/>
      <c r="AN498" s="10"/>
      <c r="AO498" s="10"/>
      <c r="AP498" s="10"/>
      <c r="AQ498" s="10"/>
      <c r="AR498" s="10"/>
      <c r="AS498" s="10"/>
      <c r="AT498" s="10"/>
      <c r="AU498" s="10"/>
      <c r="AV498" s="16"/>
      <c r="AW498" s="19"/>
      <c r="AY498" s="23"/>
      <c r="AZ498" s="18"/>
      <c r="BA498" s="18"/>
      <c r="BB498" s="18"/>
      <c r="BC498" s="18"/>
      <c r="BD498" s="18"/>
      <c r="BE498" s="18"/>
      <c r="BF498" s="24"/>
      <c r="BG498" s="24"/>
      <c r="BH498" s="24"/>
      <c r="BI498" s="21"/>
      <c r="BJ498" s="25"/>
      <c r="BK498" s="24"/>
      <c r="BL498" s="23"/>
      <c r="BM498" s="23"/>
      <c r="BN498" s="22"/>
      <c r="BP498" s="2"/>
    </row>
    <row r="499" spans="9:68" x14ac:dyDescent="0.2">
      <c r="I499" s="17"/>
      <c r="J499" s="16"/>
      <c r="K499" s="16"/>
      <c r="L499" s="16"/>
      <c r="M499" s="16"/>
      <c r="N499" s="16"/>
      <c r="O499" s="16"/>
      <c r="P499" s="16"/>
      <c r="Q499" s="16"/>
      <c r="R499" s="16"/>
      <c r="S499" s="16"/>
      <c r="T499" s="20"/>
      <c r="U499" s="10"/>
      <c r="V499" s="20"/>
      <c r="W499" s="10"/>
      <c r="X499" s="20"/>
      <c r="Y499" s="10"/>
      <c r="Z499" s="20"/>
      <c r="AA499" s="15"/>
      <c r="AB499" s="11"/>
      <c r="AC499" s="10"/>
      <c r="AD499" s="19"/>
      <c r="AE499" s="12"/>
      <c r="AF499" s="10"/>
      <c r="AG499" s="10"/>
      <c r="AH499" s="10"/>
      <c r="AI499" s="10"/>
      <c r="AJ499" s="10"/>
      <c r="AK499" s="10"/>
      <c r="AL499" s="10"/>
      <c r="AM499" s="10"/>
      <c r="AN499" s="10"/>
      <c r="AO499" s="10"/>
      <c r="AP499" s="10"/>
      <c r="AQ499" s="10"/>
      <c r="AR499" s="10"/>
      <c r="AS499" s="10"/>
      <c r="AT499" s="10"/>
      <c r="AU499" s="10"/>
      <c r="AV499" s="16"/>
      <c r="AW499" s="19"/>
      <c r="AY499" s="23"/>
      <c r="AZ499" s="18"/>
      <c r="BA499" s="18"/>
      <c r="BB499" s="18"/>
      <c r="BC499" s="18"/>
      <c r="BD499" s="18"/>
      <c r="BE499" s="18"/>
      <c r="BF499" s="24"/>
      <c r="BG499" s="24"/>
      <c r="BH499" s="24"/>
      <c r="BI499" s="21"/>
      <c r="BJ499" s="25"/>
      <c r="BK499" s="24"/>
      <c r="BL499" s="23"/>
      <c r="BM499" s="23"/>
      <c r="BN499" s="22"/>
      <c r="BP499" s="2"/>
    </row>
    <row r="500" spans="9:68" x14ac:dyDescent="0.2">
      <c r="I500" s="17"/>
      <c r="J500" s="16"/>
      <c r="K500" s="16"/>
      <c r="L500" s="16"/>
      <c r="M500" s="16"/>
      <c r="N500" s="16"/>
      <c r="O500" s="16"/>
      <c r="P500" s="16"/>
      <c r="Q500" s="16"/>
      <c r="R500" s="16"/>
      <c r="S500" s="16"/>
      <c r="T500" s="20"/>
      <c r="U500" s="10"/>
      <c r="V500" s="20"/>
      <c r="W500" s="10"/>
      <c r="X500" s="20"/>
      <c r="Y500" s="10"/>
      <c r="Z500" s="20"/>
      <c r="AA500" s="15"/>
      <c r="AB500" s="11"/>
      <c r="AC500" s="10"/>
      <c r="AD500" s="19"/>
      <c r="AE500" s="12"/>
      <c r="AF500" s="10"/>
      <c r="AG500" s="10"/>
      <c r="AH500" s="10"/>
      <c r="AI500" s="10"/>
      <c r="AJ500" s="10"/>
      <c r="AK500" s="10"/>
      <c r="AL500" s="10"/>
      <c r="AM500" s="10"/>
      <c r="AN500" s="10"/>
      <c r="AO500" s="10"/>
      <c r="AP500" s="10"/>
      <c r="AQ500" s="10"/>
      <c r="AR500" s="10"/>
      <c r="AS500" s="10"/>
      <c r="AT500" s="10"/>
      <c r="AU500" s="10"/>
      <c r="AV500" s="16"/>
      <c r="AW500" s="19"/>
      <c r="AY500" s="23"/>
      <c r="AZ500" s="18"/>
      <c r="BA500" s="18"/>
      <c r="BB500" s="18"/>
      <c r="BC500" s="18"/>
      <c r="BD500" s="18"/>
      <c r="BE500" s="18"/>
      <c r="BF500" s="24"/>
      <c r="BG500" s="24"/>
      <c r="BH500" s="24"/>
      <c r="BI500" s="21"/>
      <c r="BJ500" s="25"/>
      <c r="BK500" s="24"/>
      <c r="BL500" s="23"/>
      <c r="BM500" s="23"/>
      <c r="BN500" s="22"/>
      <c r="BP500" s="2"/>
    </row>
    <row r="501" spans="9:68" x14ac:dyDescent="0.2">
      <c r="I501" s="17"/>
      <c r="J501" s="16"/>
      <c r="K501" s="16"/>
      <c r="L501" s="16"/>
      <c r="M501" s="16"/>
      <c r="N501" s="16"/>
      <c r="O501" s="16"/>
      <c r="P501" s="16"/>
      <c r="Q501" s="16"/>
      <c r="R501" s="16"/>
      <c r="S501" s="16"/>
      <c r="T501" s="20"/>
      <c r="U501" s="10"/>
      <c r="V501" s="20"/>
      <c r="W501" s="10"/>
      <c r="X501" s="20"/>
      <c r="Y501" s="10"/>
      <c r="Z501" s="20"/>
      <c r="AA501" s="15"/>
      <c r="AB501" s="11"/>
      <c r="AC501" s="10"/>
      <c r="AD501" s="19"/>
      <c r="AE501" s="12"/>
      <c r="AF501" s="10"/>
      <c r="AG501" s="10"/>
      <c r="AH501" s="10"/>
      <c r="AI501" s="10"/>
      <c r="AJ501" s="10"/>
      <c r="AK501" s="10"/>
      <c r="AL501" s="10"/>
      <c r="AM501" s="10"/>
      <c r="AN501" s="10"/>
      <c r="AO501" s="10"/>
      <c r="AP501" s="10"/>
      <c r="AQ501" s="10"/>
      <c r="AR501" s="10"/>
      <c r="AS501" s="10"/>
      <c r="AT501" s="10"/>
      <c r="AU501" s="10"/>
      <c r="AV501" s="16"/>
      <c r="AW501" s="19"/>
      <c r="AY501" s="23"/>
      <c r="AZ501" s="18"/>
      <c r="BA501" s="18"/>
      <c r="BB501" s="18"/>
      <c r="BC501" s="18"/>
      <c r="BD501" s="18"/>
      <c r="BE501" s="18"/>
      <c r="BF501" s="24"/>
      <c r="BG501" s="24"/>
      <c r="BH501" s="24"/>
      <c r="BI501" s="21"/>
      <c r="BJ501" s="25"/>
      <c r="BK501" s="24"/>
      <c r="BL501" s="23"/>
      <c r="BM501" s="23"/>
      <c r="BN501" s="22"/>
      <c r="BP501" s="2"/>
    </row>
    <row r="502" spans="9:68" x14ac:dyDescent="0.2">
      <c r="I502" s="17"/>
      <c r="J502" s="16"/>
      <c r="K502" s="16"/>
      <c r="L502" s="16"/>
      <c r="M502" s="16"/>
      <c r="N502" s="16"/>
      <c r="O502" s="16"/>
      <c r="P502" s="16"/>
      <c r="Q502" s="16"/>
      <c r="R502" s="16"/>
      <c r="S502" s="16"/>
      <c r="T502" s="20"/>
      <c r="U502" s="10"/>
      <c r="V502" s="20"/>
      <c r="W502" s="10"/>
      <c r="X502" s="20"/>
      <c r="Y502" s="10"/>
      <c r="Z502" s="20"/>
      <c r="AA502" s="15"/>
      <c r="AB502" s="11"/>
      <c r="AC502" s="10"/>
      <c r="AD502" s="19"/>
      <c r="AE502" s="12"/>
      <c r="AF502" s="10"/>
      <c r="AG502" s="10"/>
      <c r="AH502" s="10"/>
      <c r="AI502" s="10"/>
      <c r="AJ502" s="10"/>
      <c r="AK502" s="10"/>
      <c r="AL502" s="10"/>
      <c r="AM502" s="10"/>
      <c r="AN502" s="10"/>
      <c r="AO502" s="10"/>
      <c r="AP502" s="10"/>
      <c r="AQ502" s="10"/>
      <c r="AR502" s="10"/>
      <c r="AS502" s="10"/>
      <c r="AT502" s="10"/>
      <c r="AU502" s="10"/>
      <c r="AV502" s="16"/>
      <c r="AW502" s="19"/>
      <c r="AY502" s="23"/>
      <c r="AZ502" s="18"/>
      <c r="BA502" s="18"/>
      <c r="BB502" s="18"/>
      <c r="BC502" s="18"/>
      <c r="BD502" s="18"/>
      <c r="BE502" s="18"/>
      <c r="BF502" s="24"/>
      <c r="BG502" s="24"/>
      <c r="BH502" s="24"/>
      <c r="BI502" s="21"/>
      <c r="BJ502" s="25"/>
      <c r="BK502" s="24"/>
      <c r="BL502" s="23"/>
      <c r="BM502" s="23"/>
      <c r="BN502" s="22"/>
      <c r="BP502" s="2"/>
    </row>
    <row r="503" spans="9:68" x14ac:dyDescent="0.2">
      <c r="I503" s="17"/>
      <c r="J503" s="16"/>
      <c r="K503" s="16"/>
      <c r="L503" s="16"/>
      <c r="M503" s="16"/>
      <c r="N503" s="16"/>
      <c r="O503" s="16"/>
      <c r="P503" s="16"/>
      <c r="Q503" s="16"/>
      <c r="R503" s="16"/>
      <c r="S503" s="16"/>
      <c r="T503" s="20"/>
      <c r="U503" s="10"/>
      <c r="V503" s="20"/>
      <c r="W503" s="10"/>
      <c r="X503" s="20"/>
      <c r="Y503" s="10"/>
      <c r="Z503" s="20"/>
      <c r="AA503" s="15"/>
      <c r="AB503" s="11"/>
      <c r="AC503" s="10"/>
      <c r="AD503" s="19"/>
      <c r="AE503" s="12"/>
      <c r="AF503" s="10"/>
      <c r="AG503" s="10"/>
      <c r="AH503" s="10"/>
      <c r="AI503" s="10"/>
      <c r="AJ503" s="10"/>
      <c r="AK503" s="10"/>
      <c r="AL503" s="10"/>
      <c r="AM503" s="10"/>
      <c r="AN503" s="10"/>
      <c r="AO503" s="10"/>
      <c r="AP503" s="10"/>
      <c r="AQ503" s="10"/>
      <c r="AR503" s="10"/>
      <c r="AS503" s="10"/>
      <c r="AT503" s="10"/>
      <c r="AU503" s="10"/>
      <c r="AV503" s="16"/>
      <c r="AW503" s="19"/>
      <c r="AY503" s="23"/>
      <c r="AZ503" s="18"/>
      <c r="BA503" s="18"/>
      <c r="BB503" s="18"/>
      <c r="BC503" s="18"/>
      <c r="BD503" s="18"/>
      <c r="BE503" s="18"/>
      <c r="BF503" s="24"/>
      <c r="BG503" s="24"/>
      <c r="BH503" s="24"/>
      <c r="BI503" s="21"/>
      <c r="BJ503" s="25"/>
      <c r="BK503" s="24"/>
      <c r="BL503" s="23"/>
      <c r="BM503" s="23"/>
      <c r="BN503" s="22"/>
      <c r="BP503" s="2"/>
    </row>
    <row r="504" spans="9:68" x14ac:dyDescent="0.2">
      <c r="I504" s="17"/>
      <c r="J504" s="16"/>
      <c r="K504" s="16"/>
      <c r="L504" s="16"/>
      <c r="M504" s="16"/>
      <c r="N504" s="16"/>
      <c r="O504" s="16"/>
      <c r="P504" s="16"/>
      <c r="Q504" s="16"/>
      <c r="R504" s="16"/>
      <c r="S504" s="16"/>
      <c r="T504" s="20"/>
      <c r="U504" s="10"/>
      <c r="V504" s="20"/>
      <c r="W504" s="10"/>
      <c r="X504" s="20"/>
      <c r="Y504" s="10"/>
      <c r="Z504" s="20"/>
      <c r="AA504" s="15"/>
      <c r="AB504" s="11"/>
      <c r="AC504" s="10"/>
      <c r="AD504" s="19"/>
      <c r="AE504" s="12"/>
      <c r="AF504" s="10"/>
      <c r="AG504" s="10"/>
      <c r="AH504" s="10"/>
      <c r="AI504" s="10"/>
      <c r="AJ504" s="10"/>
      <c r="AK504" s="10"/>
      <c r="AL504" s="10"/>
      <c r="AM504" s="10"/>
      <c r="AN504" s="10"/>
      <c r="AO504" s="10"/>
      <c r="AP504" s="10"/>
      <c r="AQ504" s="10"/>
      <c r="AR504" s="10"/>
      <c r="AS504" s="10"/>
      <c r="AT504" s="10"/>
      <c r="AU504" s="10"/>
      <c r="AV504" s="16"/>
      <c r="AW504" s="19"/>
      <c r="AY504" s="23"/>
      <c r="AZ504" s="18"/>
      <c r="BA504" s="18"/>
      <c r="BB504" s="18"/>
      <c r="BC504" s="18"/>
      <c r="BD504" s="18"/>
      <c r="BE504" s="18"/>
      <c r="BF504" s="24"/>
      <c r="BG504" s="24"/>
      <c r="BH504" s="24"/>
      <c r="BI504" s="21"/>
      <c r="BJ504" s="25"/>
      <c r="BK504" s="24"/>
      <c r="BL504" s="23"/>
      <c r="BM504" s="23"/>
      <c r="BN504" s="22"/>
      <c r="BP504" s="2"/>
    </row>
    <row r="505" spans="9:68" x14ac:dyDescent="0.2">
      <c r="I505" s="17"/>
      <c r="J505" s="16"/>
      <c r="K505" s="16"/>
      <c r="L505" s="16"/>
      <c r="M505" s="16"/>
      <c r="N505" s="16"/>
      <c r="O505" s="16"/>
      <c r="P505" s="16"/>
      <c r="Q505" s="16"/>
      <c r="R505" s="16"/>
      <c r="S505" s="16"/>
      <c r="T505" s="20"/>
      <c r="U505" s="10"/>
      <c r="V505" s="20"/>
      <c r="W505" s="10"/>
      <c r="X505" s="20"/>
      <c r="Y505" s="10"/>
      <c r="Z505" s="20"/>
      <c r="AA505" s="15"/>
      <c r="AB505" s="11"/>
      <c r="AC505" s="10"/>
      <c r="AD505" s="19"/>
      <c r="AE505" s="12"/>
      <c r="AF505" s="10"/>
      <c r="AG505" s="10"/>
      <c r="AH505" s="10"/>
      <c r="AI505" s="10"/>
      <c r="AJ505" s="10"/>
      <c r="AK505" s="10"/>
      <c r="AL505" s="10"/>
      <c r="AM505" s="10"/>
      <c r="AN505" s="10"/>
      <c r="AO505" s="10"/>
      <c r="AP505" s="10"/>
      <c r="AQ505" s="10"/>
      <c r="AR505" s="10"/>
      <c r="AS505" s="10"/>
      <c r="AT505" s="10"/>
      <c r="AU505" s="10"/>
      <c r="AV505" s="16"/>
      <c r="AW505" s="19"/>
      <c r="AY505" s="23"/>
      <c r="AZ505" s="18"/>
      <c r="BA505" s="18"/>
      <c r="BB505" s="18"/>
      <c r="BC505" s="18"/>
      <c r="BD505" s="18"/>
      <c r="BE505" s="18"/>
      <c r="BF505" s="24"/>
      <c r="BG505" s="24"/>
      <c r="BH505" s="24"/>
      <c r="BI505" s="21"/>
      <c r="BJ505" s="25"/>
      <c r="BK505" s="24"/>
      <c r="BL505" s="23"/>
      <c r="BM505" s="23"/>
      <c r="BN505" s="22"/>
      <c r="BP505" s="2"/>
    </row>
    <row r="506" spans="9:68" x14ac:dyDescent="0.2">
      <c r="I506" s="17"/>
      <c r="J506" s="16"/>
      <c r="K506" s="16"/>
      <c r="L506" s="16"/>
      <c r="M506" s="16"/>
      <c r="N506" s="16"/>
      <c r="O506" s="16"/>
      <c r="P506" s="16"/>
      <c r="Q506" s="16"/>
      <c r="R506" s="16"/>
      <c r="S506" s="16"/>
      <c r="T506" s="20"/>
      <c r="U506" s="10"/>
      <c r="V506" s="20"/>
      <c r="W506" s="10"/>
      <c r="X506" s="20"/>
      <c r="Y506" s="10"/>
      <c r="Z506" s="20"/>
      <c r="AA506" s="15"/>
      <c r="AB506" s="11"/>
      <c r="AC506" s="10"/>
      <c r="AD506" s="19"/>
      <c r="AE506" s="12"/>
      <c r="AF506" s="10"/>
      <c r="AG506" s="10"/>
      <c r="AH506" s="10"/>
      <c r="AI506" s="10"/>
      <c r="AJ506" s="10"/>
      <c r="AK506" s="10"/>
      <c r="AL506" s="10"/>
      <c r="AM506" s="10"/>
      <c r="AN506" s="10"/>
      <c r="AO506" s="10"/>
      <c r="AP506" s="10"/>
      <c r="AQ506" s="10"/>
      <c r="AR506" s="10"/>
      <c r="AS506" s="10"/>
      <c r="AT506" s="10"/>
      <c r="AU506" s="10"/>
      <c r="AV506" s="16"/>
      <c r="AW506" s="19"/>
      <c r="AY506" s="23"/>
      <c r="AZ506" s="18"/>
      <c r="BA506" s="18"/>
      <c r="BB506" s="18"/>
      <c r="BC506" s="18"/>
      <c r="BD506" s="18"/>
      <c r="BE506" s="18"/>
      <c r="BF506" s="24"/>
      <c r="BG506" s="24"/>
      <c r="BH506" s="24"/>
      <c r="BI506" s="21"/>
      <c r="BJ506" s="25"/>
      <c r="BK506" s="24"/>
      <c r="BL506" s="23"/>
      <c r="BM506" s="23"/>
      <c r="BN506" s="22"/>
      <c r="BP506" s="2"/>
    </row>
    <row r="507" spans="9:68" x14ac:dyDescent="0.2">
      <c r="I507" s="17"/>
      <c r="J507" s="16"/>
      <c r="K507" s="16"/>
      <c r="L507" s="16"/>
      <c r="M507" s="16"/>
      <c r="N507" s="16"/>
      <c r="O507" s="16"/>
      <c r="P507" s="16"/>
      <c r="Q507" s="16"/>
      <c r="R507" s="16"/>
      <c r="S507" s="16"/>
      <c r="T507" s="20"/>
      <c r="U507" s="10"/>
      <c r="V507" s="20"/>
      <c r="W507" s="10"/>
      <c r="X507" s="20"/>
      <c r="Y507" s="10"/>
      <c r="Z507" s="20"/>
      <c r="AA507" s="15"/>
      <c r="AB507" s="11"/>
      <c r="AC507" s="10"/>
      <c r="AD507" s="19"/>
      <c r="AE507" s="12"/>
      <c r="AF507" s="10"/>
      <c r="AG507" s="10"/>
      <c r="AH507" s="10"/>
      <c r="AI507" s="10"/>
      <c r="AJ507" s="10"/>
      <c r="AK507" s="10"/>
      <c r="AL507" s="10"/>
      <c r="AM507" s="10"/>
      <c r="AN507" s="10"/>
      <c r="AO507" s="10"/>
      <c r="AP507" s="10"/>
      <c r="AQ507" s="10"/>
      <c r="AR507" s="10"/>
      <c r="AS507" s="10"/>
      <c r="AT507" s="10"/>
      <c r="AU507" s="10"/>
      <c r="AV507" s="16"/>
      <c r="AW507" s="19"/>
      <c r="AY507" s="23"/>
      <c r="AZ507" s="18"/>
      <c r="BA507" s="18"/>
      <c r="BB507" s="18"/>
      <c r="BC507" s="18"/>
      <c r="BD507" s="18"/>
      <c r="BE507" s="18"/>
      <c r="BF507" s="24"/>
      <c r="BG507" s="24"/>
      <c r="BH507" s="24"/>
      <c r="BI507" s="21"/>
      <c r="BJ507" s="25"/>
      <c r="BK507" s="24"/>
      <c r="BL507" s="23"/>
      <c r="BM507" s="23"/>
      <c r="BN507" s="22"/>
      <c r="BP507" s="2"/>
    </row>
    <row r="508" spans="9:68" x14ac:dyDescent="0.2">
      <c r="I508" s="17"/>
      <c r="J508" s="16"/>
      <c r="K508" s="16"/>
      <c r="L508" s="16"/>
      <c r="M508" s="16"/>
      <c r="N508" s="16"/>
      <c r="O508" s="16"/>
      <c r="P508" s="16"/>
      <c r="Q508" s="16"/>
      <c r="R508" s="16"/>
      <c r="S508" s="16"/>
      <c r="T508" s="20"/>
      <c r="U508" s="10"/>
      <c r="V508" s="20"/>
      <c r="W508" s="10"/>
      <c r="X508" s="20"/>
      <c r="Y508" s="10"/>
      <c r="Z508" s="20"/>
      <c r="AA508" s="15"/>
      <c r="AB508" s="11"/>
      <c r="AC508" s="10"/>
      <c r="AD508" s="19"/>
      <c r="AE508" s="12"/>
      <c r="AF508" s="10"/>
      <c r="AG508" s="10"/>
      <c r="AH508" s="10"/>
      <c r="AI508" s="10"/>
      <c r="AJ508" s="10"/>
      <c r="AK508" s="10"/>
      <c r="AL508" s="10"/>
      <c r="AM508" s="10"/>
      <c r="AN508" s="10"/>
      <c r="AO508" s="10"/>
      <c r="AP508" s="10"/>
      <c r="AQ508" s="10"/>
      <c r="AR508" s="10"/>
      <c r="AS508" s="10"/>
      <c r="AT508" s="10"/>
      <c r="AU508" s="10"/>
      <c r="AV508" s="16"/>
      <c r="AW508" s="19"/>
      <c r="AY508" s="23"/>
      <c r="AZ508" s="18"/>
      <c r="BA508" s="18"/>
      <c r="BB508" s="18"/>
      <c r="BC508" s="18"/>
      <c r="BD508" s="18"/>
      <c r="BE508" s="18"/>
      <c r="BF508" s="24"/>
      <c r="BG508" s="24"/>
      <c r="BH508" s="24"/>
      <c r="BI508" s="21"/>
      <c r="BJ508" s="25"/>
      <c r="BK508" s="24"/>
      <c r="BL508" s="23"/>
      <c r="BM508" s="23"/>
      <c r="BN508" s="22"/>
      <c r="BP508" s="2"/>
    </row>
    <row r="509" spans="9:68" x14ac:dyDescent="0.2">
      <c r="I509" s="17"/>
      <c r="J509" s="16"/>
      <c r="K509" s="16"/>
      <c r="L509" s="16"/>
      <c r="M509" s="16"/>
      <c r="N509" s="16"/>
      <c r="O509" s="16"/>
      <c r="P509" s="16"/>
      <c r="Q509" s="16"/>
      <c r="R509" s="16"/>
      <c r="S509" s="16"/>
      <c r="T509" s="20"/>
      <c r="U509" s="10"/>
      <c r="V509" s="20"/>
      <c r="W509" s="10"/>
      <c r="X509" s="20"/>
      <c r="Y509" s="10"/>
      <c r="Z509" s="20"/>
      <c r="AA509" s="15"/>
      <c r="AB509" s="11"/>
      <c r="AC509" s="10"/>
      <c r="AD509" s="19"/>
      <c r="AE509" s="12"/>
      <c r="AF509" s="10"/>
      <c r="AG509" s="10"/>
      <c r="AH509" s="10"/>
      <c r="AI509" s="10"/>
      <c r="AJ509" s="10"/>
      <c r="AK509" s="10"/>
      <c r="AL509" s="10"/>
      <c r="AM509" s="10"/>
      <c r="AN509" s="10"/>
      <c r="AO509" s="10"/>
      <c r="AP509" s="10"/>
      <c r="AQ509" s="10"/>
      <c r="AR509" s="10"/>
      <c r="AS509" s="10"/>
      <c r="AT509" s="10"/>
      <c r="AU509" s="10"/>
      <c r="AV509" s="16"/>
      <c r="AW509" s="19"/>
      <c r="AY509" s="23"/>
      <c r="AZ509" s="18"/>
      <c r="BA509" s="18"/>
      <c r="BB509" s="18"/>
      <c r="BC509" s="18"/>
      <c r="BD509" s="18"/>
      <c r="BE509" s="18"/>
      <c r="BF509" s="24"/>
      <c r="BG509" s="24"/>
      <c r="BH509" s="24"/>
      <c r="BI509" s="21"/>
      <c r="BJ509" s="25"/>
      <c r="BK509" s="24"/>
      <c r="BL509" s="23"/>
      <c r="BM509" s="23"/>
      <c r="BN509" s="22"/>
      <c r="BP509" s="2"/>
    </row>
    <row r="510" spans="9:68" x14ac:dyDescent="0.2">
      <c r="I510" s="17"/>
      <c r="J510" s="16"/>
      <c r="K510" s="16"/>
      <c r="L510" s="16"/>
      <c r="M510" s="16"/>
      <c r="N510" s="16"/>
      <c r="O510" s="16"/>
      <c r="P510" s="16"/>
      <c r="Q510" s="16"/>
      <c r="R510" s="16"/>
      <c r="S510" s="16"/>
      <c r="T510" s="20"/>
      <c r="U510" s="10"/>
      <c r="V510" s="20"/>
      <c r="W510" s="10"/>
      <c r="X510" s="20"/>
      <c r="Y510" s="10"/>
      <c r="Z510" s="20"/>
      <c r="AA510" s="15"/>
      <c r="AB510" s="11"/>
      <c r="AC510" s="10"/>
      <c r="AD510" s="19"/>
      <c r="AE510" s="12"/>
      <c r="AF510" s="10"/>
      <c r="AG510" s="10"/>
      <c r="AH510" s="10"/>
      <c r="AI510" s="10"/>
      <c r="AJ510" s="10"/>
      <c r="AK510" s="10"/>
      <c r="AL510" s="10"/>
      <c r="AM510" s="10"/>
      <c r="AN510" s="10"/>
      <c r="AO510" s="10"/>
      <c r="AP510" s="10"/>
      <c r="AQ510" s="10"/>
      <c r="AR510" s="10"/>
      <c r="AS510" s="10"/>
      <c r="AT510" s="10"/>
      <c r="AU510" s="10"/>
      <c r="AV510" s="16"/>
      <c r="AW510" s="19"/>
      <c r="AY510" s="23"/>
      <c r="AZ510" s="18"/>
      <c r="BA510" s="18"/>
      <c r="BB510" s="18"/>
      <c r="BC510" s="18"/>
      <c r="BD510" s="18"/>
      <c r="BE510" s="18"/>
      <c r="BF510" s="24"/>
      <c r="BG510" s="24"/>
      <c r="BH510" s="24"/>
      <c r="BI510" s="21"/>
      <c r="BJ510" s="25"/>
      <c r="BK510" s="24"/>
      <c r="BL510" s="23"/>
      <c r="BM510" s="23"/>
      <c r="BN510" s="22"/>
      <c r="BP510" s="2"/>
    </row>
    <row r="511" spans="9:68" x14ac:dyDescent="0.2">
      <c r="I511" s="17"/>
      <c r="J511" s="16"/>
      <c r="K511" s="16"/>
      <c r="L511" s="16"/>
      <c r="M511" s="16"/>
      <c r="N511" s="16"/>
      <c r="O511" s="16"/>
      <c r="P511" s="16"/>
      <c r="Q511" s="16"/>
      <c r="R511" s="16"/>
      <c r="S511" s="16"/>
      <c r="T511" s="20"/>
      <c r="U511" s="10"/>
      <c r="V511" s="20"/>
      <c r="W511" s="10"/>
      <c r="X511" s="20"/>
      <c r="Y511" s="10"/>
      <c r="Z511" s="20"/>
      <c r="AA511" s="15"/>
      <c r="AB511" s="11"/>
      <c r="AC511" s="10"/>
      <c r="AD511" s="19"/>
      <c r="AE511" s="12"/>
      <c r="AF511" s="10"/>
      <c r="AG511" s="10"/>
      <c r="AH511" s="10"/>
      <c r="AI511" s="10"/>
      <c r="AJ511" s="10"/>
      <c r="AK511" s="10"/>
      <c r="AL511" s="10"/>
      <c r="AM511" s="10"/>
      <c r="AN511" s="10"/>
      <c r="AO511" s="10"/>
      <c r="AP511" s="10"/>
      <c r="AQ511" s="10"/>
      <c r="AR511" s="10"/>
      <c r="AS511" s="10"/>
      <c r="AT511" s="10"/>
      <c r="AU511" s="10"/>
      <c r="AV511" s="16"/>
      <c r="AW511" s="19"/>
      <c r="AY511" s="23"/>
      <c r="AZ511" s="18"/>
      <c r="BA511" s="18"/>
      <c r="BB511" s="18"/>
      <c r="BC511" s="18"/>
      <c r="BD511" s="18"/>
      <c r="BE511" s="18"/>
      <c r="BF511" s="24"/>
      <c r="BG511" s="24"/>
      <c r="BH511" s="24"/>
      <c r="BI511" s="21"/>
      <c r="BJ511" s="25"/>
      <c r="BK511" s="24"/>
      <c r="BL511" s="23"/>
      <c r="BM511" s="23"/>
      <c r="BN511" s="22"/>
      <c r="BP511" s="2"/>
    </row>
    <row r="512" spans="9:68" x14ac:dyDescent="0.2">
      <c r="I512" s="17"/>
      <c r="J512" s="16"/>
      <c r="K512" s="16"/>
      <c r="L512" s="16"/>
      <c r="M512" s="16"/>
      <c r="N512" s="16"/>
      <c r="O512" s="16"/>
      <c r="P512" s="16"/>
      <c r="Q512" s="16"/>
      <c r="R512" s="16"/>
      <c r="S512" s="16"/>
      <c r="T512" s="20"/>
      <c r="U512" s="10"/>
      <c r="V512" s="20"/>
      <c r="W512" s="10"/>
      <c r="X512" s="20"/>
      <c r="Y512" s="10"/>
      <c r="Z512" s="20"/>
      <c r="AA512" s="15"/>
      <c r="AB512" s="11"/>
      <c r="AC512" s="10"/>
      <c r="AD512" s="19"/>
      <c r="AE512" s="12"/>
      <c r="AF512" s="10"/>
      <c r="AG512" s="10"/>
      <c r="AH512" s="10"/>
      <c r="AI512" s="10"/>
      <c r="AJ512" s="10"/>
      <c r="AK512" s="10"/>
      <c r="AL512" s="10"/>
      <c r="AM512" s="10"/>
      <c r="AN512" s="10"/>
      <c r="AO512" s="10"/>
      <c r="AP512" s="10"/>
      <c r="AQ512" s="10"/>
      <c r="AR512" s="10"/>
      <c r="AS512" s="10"/>
      <c r="AT512" s="10"/>
      <c r="AU512" s="10"/>
      <c r="AV512" s="16"/>
      <c r="AW512" s="19"/>
      <c r="AY512" s="23"/>
      <c r="AZ512" s="18"/>
      <c r="BA512" s="18"/>
      <c r="BB512" s="18"/>
      <c r="BC512" s="18"/>
      <c r="BD512" s="18"/>
      <c r="BE512" s="18"/>
      <c r="BF512" s="24"/>
      <c r="BG512" s="24"/>
      <c r="BH512" s="24"/>
      <c r="BI512" s="21"/>
      <c r="BJ512" s="25"/>
      <c r="BK512" s="24"/>
      <c r="BL512" s="23"/>
      <c r="BM512" s="23"/>
      <c r="BN512" s="22"/>
      <c r="BP512" s="2"/>
    </row>
    <row r="513" spans="9:68" x14ac:dyDescent="0.2">
      <c r="I513" s="17"/>
      <c r="J513" s="16"/>
      <c r="K513" s="16"/>
      <c r="L513" s="16"/>
      <c r="M513" s="16"/>
      <c r="N513" s="16"/>
      <c r="O513" s="16"/>
      <c r="P513" s="16"/>
      <c r="Q513" s="16"/>
      <c r="R513" s="16"/>
      <c r="S513" s="16"/>
      <c r="T513" s="20"/>
      <c r="U513" s="10"/>
      <c r="V513" s="20"/>
      <c r="W513" s="10"/>
      <c r="X513" s="20"/>
      <c r="Y513" s="10"/>
      <c r="Z513" s="20"/>
      <c r="AA513" s="15"/>
      <c r="AB513" s="11"/>
      <c r="AC513" s="10"/>
      <c r="AD513" s="19"/>
      <c r="AE513" s="12"/>
      <c r="AF513" s="10"/>
      <c r="AG513" s="10"/>
      <c r="AH513" s="10"/>
      <c r="AI513" s="10"/>
      <c r="AJ513" s="10"/>
      <c r="AK513" s="10"/>
      <c r="AL513" s="10"/>
      <c r="AM513" s="10"/>
      <c r="AN513" s="10"/>
      <c r="AO513" s="10"/>
      <c r="AP513" s="10"/>
      <c r="AQ513" s="10"/>
      <c r="AR513" s="10"/>
      <c r="AS513" s="10"/>
      <c r="AT513" s="10"/>
      <c r="AU513" s="10"/>
      <c r="AV513" s="16"/>
      <c r="AW513" s="19"/>
      <c r="AY513" s="23"/>
      <c r="AZ513" s="18"/>
      <c r="BA513" s="18"/>
      <c r="BB513" s="18"/>
      <c r="BC513" s="18"/>
      <c r="BD513" s="18"/>
      <c r="BE513" s="18"/>
      <c r="BF513" s="24"/>
      <c r="BG513" s="24"/>
      <c r="BH513" s="24"/>
      <c r="BI513" s="21"/>
      <c r="BJ513" s="25"/>
      <c r="BK513" s="24"/>
      <c r="BL513" s="23"/>
      <c r="BM513" s="23"/>
      <c r="BN513" s="22"/>
      <c r="BP513" s="2"/>
    </row>
    <row r="514" spans="9:68" x14ac:dyDescent="0.2">
      <c r="I514" s="17"/>
      <c r="J514" s="16"/>
      <c r="K514" s="16"/>
      <c r="L514" s="16"/>
      <c r="M514" s="16"/>
      <c r="N514" s="16"/>
      <c r="O514" s="16"/>
      <c r="P514" s="16"/>
      <c r="Q514" s="16"/>
      <c r="R514" s="16"/>
      <c r="S514" s="16"/>
      <c r="T514" s="20"/>
      <c r="U514" s="10"/>
      <c r="V514" s="20"/>
      <c r="W514" s="10"/>
      <c r="X514" s="20"/>
      <c r="Y514" s="10"/>
      <c r="Z514" s="20"/>
      <c r="AA514" s="15"/>
      <c r="AB514" s="11"/>
      <c r="AC514" s="10"/>
      <c r="AD514" s="19"/>
      <c r="AE514" s="12"/>
      <c r="AF514" s="10"/>
      <c r="AG514" s="10"/>
      <c r="AH514" s="10"/>
      <c r="AI514" s="10"/>
      <c r="AJ514" s="10"/>
      <c r="AK514" s="10"/>
      <c r="AL514" s="10"/>
      <c r="AM514" s="10"/>
      <c r="AN514" s="10"/>
      <c r="AO514" s="10"/>
      <c r="AP514" s="10"/>
      <c r="AQ514" s="10"/>
      <c r="AR514" s="10"/>
      <c r="AS514" s="10"/>
      <c r="AT514" s="10"/>
      <c r="AU514" s="10"/>
      <c r="AV514" s="16"/>
      <c r="AW514" s="19"/>
      <c r="AY514" s="23"/>
      <c r="AZ514" s="18"/>
      <c r="BA514" s="18"/>
      <c r="BB514" s="18"/>
      <c r="BC514" s="18"/>
      <c r="BD514" s="18"/>
      <c r="BE514" s="18"/>
      <c r="BF514" s="24"/>
      <c r="BG514" s="24"/>
      <c r="BH514" s="24"/>
      <c r="BI514" s="21"/>
      <c r="BJ514" s="25"/>
      <c r="BK514" s="24"/>
      <c r="BL514" s="23"/>
      <c r="BM514" s="23"/>
      <c r="BN514" s="22"/>
      <c r="BP514" s="2"/>
    </row>
    <row r="515" spans="9:68" x14ac:dyDescent="0.2">
      <c r="I515" s="17"/>
      <c r="J515" s="16"/>
      <c r="K515" s="16"/>
      <c r="L515" s="16"/>
      <c r="M515" s="16"/>
      <c r="N515" s="16"/>
      <c r="O515" s="16"/>
      <c r="P515" s="16"/>
      <c r="Q515" s="16"/>
      <c r="R515" s="16"/>
      <c r="S515" s="16"/>
      <c r="T515" s="20"/>
      <c r="U515" s="10"/>
      <c r="V515" s="20"/>
      <c r="W515" s="10"/>
      <c r="X515" s="20"/>
      <c r="Y515" s="10"/>
      <c r="Z515" s="20"/>
      <c r="AA515" s="15"/>
      <c r="AB515" s="11"/>
      <c r="AC515" s="10"/>
      <c r="AD515" s="19"/>
      <c r="AE515" s="12"/>
      <c r="AF515" s="10"/>
      <c r="AG515" s="10"/>
      <c r="AH515" s="10"/>
      <c r="AI515" s="10"/>
      <c r="AJ515" s="10"/>
      <c r="AK515" s="10"/>
      <c r="AL515" s="10"/>
      <c r="AM515" s="10"/>
      <c r="AN515" s="10"/>
      <c r="AO515" s="10"/>
      <c r="AP515" s="10"/>
      <c r="AQ515" s="10"/>
      <c r="AR515" s="10"/>
      <c r="AS515" s="10"/>
      <c r="AT515" s="10"/>
      <c r="AU515" s="10"/>
      <c r="AV515" s="16"/>
      <c r="AW515" s="19"/>
      <c r="AY515" s="23"/>
      <c r="AZ515" s="18"/>
      <c r="BA515" s="18"/>
      <c r="BB515" s="18"/>
      <c r="BC515" s="18"/>
      <c r="BD515" s="18"/>
      <c r="BE515" s="18"/>
      <c r="BF515" s="24"/>
      <c r="BG515" s="24"/>
      <c r="BH515" s="24"/>
      <c r="BI515" s="21"/>
      <c r="BJ515" s="25"/>
      <c r="BK515" s="24"/>
      <c r="BL515" s="23"/>
      <c r="BM515" s="23"/>
      <c r="BN515" s="22"/>
      <c r="BP515" s="2"/>
    </row>
    <row r="516" spans="9:68" x14ac:dyDescent="0.2">
      <c r="I516" s="17"/>
      <c r="J516" s="16"/>
      <c r="K516" s="16"/>
      <c r="L516" s="16"/>
      <c r="M516" s="16"/>
      <c r="N516" s="16"/>
      <c r="O516" s="16"/>
      <c r="P516" s="16"/>
      <c r="Q516" s="16"/>
      <c r="R516" s="16"/>
      <c r="S516" s="16"/>
      <c r="T516" s="20"/>
      <c r="U516" s="10"/>
      <c r="V516" s="20"/>
      <c r="W516" s="10"/>
      <c r="X516" s="20"/>
      <c r="Y516" s="10"/>
      <c r="Z516" s="20"/>
      <c r="AA516" s="15"/>
      <c r="AB516" s="11"/>
      <c r="AC516" s="10"/>
      <c r="AD516" s="19"/>
      <c r="AE516" s="12"/>
      <c r="AF516" s="10"/>
      <c r="AG516" s="10"/>
      <c r="AH516" s="10"/>
      <c r="AI516" s="10"/>
      <c r="AJ516" s="10"/>
      <c r="AK516" s="10"/>
      <c r="AL516" s="10"/>
      <c r="AM516" s="10"/>
      <c r="AN516" s="10"/>
      <c r="AO516" s="10"/>
      <c r="AP516" s="10"/>
      <c r="AQ516" s="10"/>
      <c r="AR516" s="10"/>
      <c r="AS516" s="10"/>
      <c r="AT516" s="10"/>
      <c r="AU516" s="10"/>
      <c r="AV516" s="16"/>
      <c r="AW516" s="19"/>
      <c r="AY516" s="23"/>
      <c r="AZ516" s="18"/>
      <c r="BA516" s="18"/>
      <c r="BB516" s="18"/>
      <c r="BC516" s="18"/>
      <c r="BD516" s="18"/>
      <c r="BE516" s="18"/>
      <c r="BF516" s="24"/>
      <c r="BG516" s="24"/>
      <c r="BH516" s="24"/>
      <c r="BI516" s="21"/>
      <c r="BJ516" s="25"/>
      <c r="BK516" s="24"/>
      <c r="BL516" s="23"/>
      <c r="BM516" s="23"/>
      <c r="BN516" s="22"/>
      <c r="BP516" s="2"/>
    </row>
    <row r="517" spans="9:68" x14ac:dyDescent="0.2">
      <c r="I517" s="17"/>
      <c r="J517" s="16"/>
      <c r="K517" s="16"/>
      <c r="L517" s="16"/>
      <c r="M517" s="16"/>
      <c r="N517" s="16"/>
      <c r="O517" s="16"/>
      <c r="P517" s="16"/>
      <c r="Q517" s="16"/>
      <c r="R517" s="16"/>
      <c r="S517" s="16"/>
      <c r="T517" s="20"/>
      <c r="U517" s="10"/>
      <c r="V517" s="20"/>
      <c r="W517" s="10"/>
      <c r="X517" s="20"/>
      <c r="Y517" s="10"/>
      <c r="Z517" s="20"/>
      <c r="AA517" s="15"/>
      <c r="AB517" s="11"/>
      <c r="AC517" s="10"/>
      <c r="AD517" s="19"/>
      <c r="AE517" s="12"/>
      <c r="AF517" s="10"/>
      <c r="AG517" s="10"/>
      <c r="AH517" s="10"/>
      <c r="AI517" s="10"/>
      <c r="AJ517" s="10"/>
      <c r="AK517" s="10"/>
      <c r="AL517" s="10"/>
      <c r="AM517" s="10"/>
      <c r="AN517" s="10"/>
      <c r="AO517" s="10"/>
      <c r="AP517" s="10"/>
      <c r="AQ517" s="10"/>
      <c r="AR517" s="10"/>
      <c r="AS517" s="10"/>
      <c r="AT517" s="10"/>
      <c r="AU517" s="10"/>
      <c r="AV517" s="16"/>
      <c r="AW517" s="19"/>
      <c r="AY517" s="23"/>
      <c r="AZ517" s="18"/>
      <c r="BA517" s="18"/>
      <c r="BB517" s="18"/>
      <c r="BC517" s="18"/>
      <c r="BD517" s="18"/>
      <c r="BE517" s="18"/>
      <c r="BF517" s="24"/>
      <c r="BG517" s="24"/>
      <c r="BH517" s="24"/>
      <c r="BI517" s="21"/>
      <c r="BJ517" s="25"/>
      <c r="BK517" s="24"/>
      <c r="BL517" s="23"/>
      <c r="BM517" s="23"/>
      <c r="BN517" s="22"/>
      <c r="BP517" s="2"/>
    </row>
    <row r="518" spans="9:68" x14ac:dyDescent="0.2">
      <c r="I518" s="17"/>
      <c r="J518" s="16"/>
      <c r="K518" s="16"/>
      <c r="L518" s="16"/>
      <c r="M518" s="16"/>
      <c r="N518" s="16"/>
      <c r="O518" s="16"/>
      <c r="P518" s="16"/>
      <c r="Q518" s="16"/>
      <c r="R518" s="16"/>
      <c r="S518" s="16"/>
      <c r="T518" s="20"/>
      <c r="U518" s="10"/>
      <c r="V518" s="20"/>
      <c r="W518" s="10"/>
      <c r="X518" s="20"/>
      <c r="Y518" s="10"/>
      <c r="Z518" s="20"/>
      <c r="AA518" s="15"/>
      <c r="AB518" s="11"/>
      <c r="AC518" s="10"/>
      <c r="AD518" s="19"/>
      <c r="AE518" s="12"/>
      <c r="AF518" s="10"/>
      <c r="AG518" s="10"/>
      <c r="AH518" s="10"/>
      <c r="AI518" s="10"/>
      <c r="AJ518" s="10"/>
      <c r="AK518" s="10"/>
      <c r="AL518" s="10"/>
      <c r="AM518" s="10"/>
      <c r="AN518" s="10"/>
      <c r="AO518" s="10"/>
      <c r="AP518" s="10"/>
      <c r="AQ518" s="10"/>
      <c r="AR518" s="10"/>
      <c r="AS518" s="10"/>
      <c r="AT518" s="10"/>
      <c r="AU518" s="10"/>
      <c r="AV518" s="16"/>
      <c r="AW518" s="19"/>
      <c r="AY518" s="23"/>
      <c r="AZ518" s="18"/>
      <c r="BA518" s="18"/>
      <c r="BB518" s="18"/>
      <c r="BC518" s="18"/>
      <c r="BD518" s="18"/>
      <c r="BE518" s="18"/>
      <c r="BF518" s="24"/>
      <c r="BG518" s="24"/>
      <c r="BH518" s="24"/>
      <c r="BI518" s="21"/>
      <c r="BJ518" s="25"/>
      <c r="BK518" s="24"/>
      <c r="BL518" s="23"/>
      <c r="BM518" s="23"/>
      <c r="BN518" s="22"/>
      <c r="BP518" s="2"/>
    </row>
    <row r="519" spans="9:68" x14ac:dyDescent="0.2">
      <c r="I519" s="17"/>
      <c r="J519" s="16"/>
      <c r="K519" s="16"/>
      <c r="L519" s="16"/>
      <c r="M519" s="16"/>
      <c r="N519" s="16"/>
      <c r="O519" s="16"/>
      <c r="P519" s="16"/>
      <c r="Q519" s="16"/>
      <c r="R519" s="16"/>
      <c r="S519" s="16"/>
      <c r="T519" s="20"/>
      <c r="U519" s="10"/>
      <c r="V519" s="20"/>
      <c r="W519" s="10"/>
      <c r="X519" s="20"/>
      <c r="Y519" s="10"/>
      <c r="Z519" s="20"/>
      <c r="AA519" s="15"/>
      <c r="AB519" s="11"/>
      <c r="AC519" s="10"/>
      <c r="AD519" s="19"/>
      <c r="AE519" s="12"/>
      <c r="AF519" s="10"/>
      <c r="AG519" s="10"/>
      <c r="AH519" s="10"/>
      <c r="AI519" s="10"/>
      <c r="AJ519" s="10"/>
      <c r="AK519" s="10"/>
      <c r="AL519" s="10"/>
      <c r="AM519" s="10"/>
      <c r="AN519" s="10"/>
      <c r="AO519" s="10"/>
      <c r="AP519" s="10"/>
      <c r="AQ519" s="10"/>
      <c r="AR519" s="10"/>
      <c r="AS519" s="10"/>
      <c r="AT519" s="10"/>
      <c r="AU519" s="10"/>
      <c r="AV519" s="16"/>
      <c r="AW519" s="19"/>
      <c r="AY519" s="23"/>
      <c r="AZ519" s="18"/>
      <c r="BA519" s="18"/>
      <c r="BB519" s="18"/>
      <c r="BC519" s="18"/>
      <c r="BD519" s="18"/>
      <c r="BE519" s="18"/>
      <c r="BF519" s="24"/>
      <c r="BG519" s="24"/>
      <c r="BH519" s="24"/>
      <c r="BI519" s="21"/>
      <c r="BJ519" s="25"/>
      <c r="BK519" s="24"/>
      <c r="BL519" s="23"/>
      <c r="BM519" s="23"/>
      <c r="BN519" s="22"/>
      <c r="BP519" s="2"/>
    </row>
    <row r="520" spans="9:68" x14ac:dyDescent="0.2">
      <c r="I520" s="17"/>
      <c r="J520" s="16"/>
      <c r="K520" s="16"/>
      <c r="L520" s="16"/>
      <c r="M520" s="16"/>
      <c r="N520" s="16"/>
      <c r="O520" s="16"/>
      <c r="P520" s="16"/>
      <c r="Q520" s="16"/>
      <c r="R520" s="16"/>
      <c r="S520" s="16"/>
      <c r="T520" s="20"/>
      <c r="U520" s="10"/>
      <c r="V520" s="20"/>
      <c r="W520" s="10"/>
      <c r="X520" s="20"/>
      <c r="Y520" s="10"/>
      <c r="Z520" s="20"/>
      <c r="AA520" s="15"/>
      <c r="AB520" s="11"/>
      <c r="AC520" s="10"/>
      <c r="AD520" s="19"/>
      <c r="AE520" s="12"/>
      <c r="AF520" s="10"/>
      <c r="AG520" s="10"/>
      <c r="AH520" s="10"/>
      <c r="AI520" s="10"/>
      <c r="AJ520" s="10"/>
      <c r="AK520" s="10"/>
      <c r="AL520" s="10"/>
      <c r="AM520" s="10"/>
      <c r="AN520" s="10"/>
      <c r="AO520" s="10"/>
      <c r="AP520" s="10"/>
      <c r="AQ520" s="10"/>
      <c r="AR520" s="10"/>
      <c r="AS520" s="10"/>
      <c r="AT520" s="10"/>
      <c r="AU520" s="10"/>
      <c r="AV520" s="16"/>
      <c r="AW520" s="19"/>
      <c r="AY520" s="23"/>
      <c r="AZ520" s="18"/>
      <c r="BA520" s="18"/>
      <c r="BB520" s="18"/>
      <c r="BC520" s="18"/>
      <c r="BD520" s="18"/>
      <c r="BE520" s="18"/>
      <c r="BF520" s="24"/>
      <c r="BG520" s="24"/>
      <c r="BH520" s="24"/>
      <c r="BI520" s="21"/>
      <c r="BJ520" s="25"/>
      <c r="BK520" s="24"/>
      <c r="BL520" s="23"/>
      <c r="BM520" s="23"/>
      <c r="BN520" s="22"/>
      <c r="BP520" s="2"/>
    </row>
    <row r="521" spans="9:68" x14ac:dyDescent="0.2">
      <c r="I521" s="17"/>
      <c r="J521" s="16"/>
      <c r="K521" s="16"/>
      <c r="L521" s="16"/>
      <c r="M521" s="16"/>
      <c r="N521" s="16"/>
      <c r="O521" s="16"/>
      <c r="P521" s="16"/>
      <c r="Q521" s="16"/>
      <c r="R521" s="16"/>
      <c r="S521" s="16"/>
      <c r="T521" s="20"/>
      <c r="U521" s="10"/>
      <c r="V521" s="20"/>
      <c r="W521" s="10"/>
      <c r="X521" s="20"/>
      <c r="Y521" s="10"/>
      <c r="Z521" s="20"/>
      <c r="AA521" s="15"/>
      <c r="AB521" s="11"/>
      <c r="AC521" s="10"/>
      <c r="AD521" s="19"/>
      <c r="AE521" s="12"/>
      <c r="AF521" s="10"/>
      <c r="AG521" s="10"/>
      <c r="AH521" s="10"/>
      <c r="AI521" s="10"/>
      <c r="AJ521" s="10"/>
      <c r="AK521" s="10"/>
      <c r="AL521" s="10"/>
      <c r="AM521" s="10"/>
      <c r="AN521" s="10"/>
      <c r="AO521" s="10"/>
      <c r="AP521" s="10"/>
      <c r="AQ521" s="10"/>
      <c r="AR521" s="10"/>
      <c r="AS521" s="10"/>
      <c r="AT521" s="10"/>
      <c r="AU521" s="10"/>
      <c r="AV521" s="16"/>
      <c r="AW521" s="19"/>
      <c r="AY521" s="23"/>
      <c r="AZ521" s="18"/>
      <c r="BA521" s="18"/>
      <c r="BB521" s="18"/>
      <c r="BC521" s="18"/>
      <c r="BD521" s="18"/>
      <c r="BE521" s="18"/>
      <c r="BF521" s="24"/>
      <c r="BG521" s="24"/>
      <c r="BH521" s="24"/>
      <c r="BI521" s="21"/>
      <c r="BJ521" s="25"/>
      <c r="BK521" s="24"/>
      <c r="BL521" s="23"/>
      <c r="BM521" s="23"/>
      <c r="BN521" s="22"/>
      <c r="BP521" s="2"/>
    </row>
    <row r="522" spans="9:68" x14ac:dyDescent="0.2">
      <c r="I522" s="17"/>
      <c r="J522" s="16"/>
      <c r="K522" s="16"/>
      <c r="L522" s="16"/>
      <c r="M522" s="16"/>
      <c r="N522" s="16"/>
      <c r="O522" s="16"/>
      <c r="P522" s="16"/>
      <c r="Q522" s="16"/>
      <c r="R522" s="16"/>
      <c r="S522" s="16"/>
      <c r="T522" s="20"/>
      <c r="U522" s="10"/>
      <c r="V522" s="20"/>
      <c r="W522" s="10"/>
      <c r="X522" s="20"/>
      <c r="Y522" s="10"/>
      <c r="Z522" s="20"/>
      <c r="AA522" s="15"/>
      <c r="AB522" s="11"/>
      <c r="AC522" s="10"/>
      <c r="AD522" s="19"/>
      <c r="AE522" s="12"/>
      <c r="AF522" s="10"/>
      <c r="AG522" s="10"/>
      <c r="AH522" s="10"/>
      <c r="AI522" s="10"/>
      <c r="AJ522" s="10"/>
      <c r="AK522" s="10"/>
      <c r="AL522" s="10"/>
      <c r="AM522" s="10"/>
      <c r="AN522" s="10"/>
      <c r="AO522" s="10"/>
      <c r="AP522" s="10"/>
      <c r="AQ522" s="10"/>
      <c r="AR522" s="10"/>
      <c r="AS522" s="10"/>
      <c r="AT522" s="10"/>
      <c r="AU522" s="10"/>
      <c r="AV522" s="16"/>
      <c r="AW522" s="19"/>
      <c r="AY522" s="23"/>
      <c r="AZ522" s="18"/>
      <c r="BA522" s="18"/>
      <c r="BB522" s="18"/>
      <c r="BC522" s="18"/>
      <c r="BD522" s="18"/>
      <c r="BE522" s="18"/>
      <c r="BF522" s="24"/>
      <c r="BG522" s="24"/>
      <c r="BH522" s="24"/>
      <c r="BI522" s="21"/>
      <c r="BJ522" s="25"/>
      <c r="BK522" s="24"/>
      <c r="BL522" s="23"/>
      <c r="BM522" s="23"/>
      <c r="BN522" s="22"/>
      <c r="BP522" s="2"/>
    </row>
    <row r="523" spans="9:68" x14ac:dyDescent="0.2">
      <c r="I523" s="17"/>
      <c r="J523" s="16"/>
      <c r="K523" s="16"/>
      <c r="L523" s="16"/>
      <c r="M523" s="16"/>
      <c r="N523" s="16"/>
      <c r="O523" s="16"/>
      <c r="P523" s="16"/>
      <c r="Q523" s="16"/>
      <c r="R523" s="16"/>
      <c r="S523" s="16"/>
      <c r="T523" s="20"/>
      <c r="U523" s="10"/>
      <c r="V523" s="20"/>
      <c r="W523" s="10"/>
      <c r="X523" s="20"/>
      <c r="Y523" s="10"/>
      <c r="Z523" s="20"/>
      <c r="AA523" s="15"/>
      <c r="AB523" s="11"/>
      <c r="AC523" s="10"/>
      <c r="AD523" s="19"/>
      <c r="AE523" s="12"/>
      <c r="AF523" s="10"/>
      <c r="AG523" s="10"/>
      <c r="AH523" s="10"/>
      <c r="AI523" s="10"/>
      <c r="AJ523" s="10"/>
      <c r="AK523" s="10"/>
      <c r="AL523" s="10"/>
      <c r="AM523" s="10"/>
      <c r="AN523" s="10"/>
      <c r="AO523" s="10"/>
      <c r="AP523" s="10"/>
      <c r="AQ523" s="10"/>
      <c r="AR523" s="10"/>
      <c r="AS523" s="10"/>
      <c r="AT523" s="10"/>
      <c r="AU523" s="10"/>
      <c r="AV523" s="16"/>
      <c r="AW523" s="19"/>
      <c r="AY523" s="23"/>
      <c r="AZ523" s="18"/>
      <c r="BA523" s="18"/>
      <c r="BB523" s="18"/>
      <c r="BC523" s="18"/>
      <c r="BD523" s="18"/>
      <c r="BE523" s="18"/>
      <c r="BF523" s="24"/>
      <c r="BG523" s="24"/>
      <c r="BH523" s="24"/>
      <c r="BI523" s="21"/>
      <c r="BJ523" s="25"/>
      <c r="BK523" s="24"/>
      <c r="BL523" s="23"/>
      <c r="BM523" s="23"/>
      <c r="BN523" s="22"/>
      <c r="BP523" s="2"/>
    </row>
    <row r="524" spans="9:68" x14ac:dyDescent="0.2">
      <c r="I524" s="17"/>
      <c r="J524" s="16"/>
      <c r="K524" s="16"/>
      <c r="L524" s="16"/>
      <c r="M524" s="16"/>
      <c r="N524" s="16"/>
      <c r="O524" s="16"/>
      <c r="P524" s="16"/>
      <c r="Q524" s="16"/>
      <c r="R524" s="16"/>
      <c r="S524" s="16"/>
      <c r="T524" s="20"/>
      <c r="U524" s="10"/>
      <c r="V524" s="20"/>
      <c r="W524" s="10"/>
      <c r="X524" s="20"/>
      <c r="Y524" s="10"/>
      <c r="Z524" s="20"/>
      <c r="AA524" s="15"/>
      <c r="AB524" s="11"/>
      <c r="AC524" s="10"/>
      <c r="AD524" s="19"/>
      <c r="AE524" s="12"/>
      <c r="AF524" s="10"/>
      <c r="AG524" s="10"/>
      <c r="AH524" s="10"/>
      <c r="AI524" s="10"/>
      <c r="AJ524" s="10"/>
      <c r="AK524" s="10"/>
      <c r="AL524" s="10"/>
      <c r="AM524" s="10"/>
      <c r="AN524" s="10"/>
      <c r="AO524" s="10"/>
      <c r="AP524" s="10"/>
      <c r="AQ524" s="10"/>
      <c r="AR524" s="10"/>
      <c r="AS524" s="10"/>
      <c r="AT524" s="10"/>
      <c r="AU524" s="10"/>
      <c r="AV524" s="16"/>
      <c r="AW524" s="19"/>
      <c r="AY524" s="23"/>
      <c r="AZ524" s="18"/>
      <c r="BA524" s="18"/>
      <c r="BB524" s="18"/>
      <c r="BC524" s="18"/>
      <c r="BD524" s="18"/>
      <c r="BE524" s="18"/>
      <c r="BF524" s="24"/>
      <c r="BG524" s="24"/>
      <c r="BH524" s="24"/>
      <c r="BI524" s="21"/>
      <c r="BJ524" s="25"/>
      <c r="BK524" s="24"/>
      <c r="BL524" s="23"/>
      <c r="BM524" s="23"/>
      <c r="BN524" s="22"/>
      <c r="BP524" s="2"/>
    </row>
    <row r="525" spans="9:68" x14ac:dyDescent="0.2">
      <c r="I525" s="17"/>
      <c r="J525" s="16"/>
      <c r="K525" s="16"/>
      <c r="L525" s="16"/>
      <c r="M525" s="16"/>
      <c r="N525" s="16"/>
      <c r="O525" s="16"/>
      <c r="P525" s="16"/>
      <c r="Q525" s="16"/>
      <c r="R525" s="16"/>
      <c r="S525" s="16"/>
      <c r="T525" s="20"/>
      <c r="U525" s="10"/>
      <c r="V525" s="20"/>
      <c r="W525" s="10"/>
      <c r="X525" s="20"/>
      <c r="Y525" s="10"/>
      <c r="Z525" s="20"/>
      <c r="AA525" s="15"/>
      <c r="AB525" s="11"/>
      <c r="AC525" s="10"/>
      <c r="AD525" s="19"/>
      <c r="AE525" s="12"/>
      <c r="AF525" s="10"/>
      <c r="AG525" s="10"/>
      <c r="AH525" s="10"/>
      <c r="AI525" s="10"/>
      <c r="AJ525" s="10"/>
      <c r="AK525" s="10"/>
      <c r="AL525" s="10"/>
      <c r="AM525" s="10"/>
      <c r="AN525" s="10"/>
      <c r="AO525" s="10"/>
      <c r="AP525" s="10"/>
      <c r="AQ525" s="10"/>
      <c r="AR525" s="10"/>
      <c r="AS525" s="10"/>
      <c r="AT525" s="10"/>
      <c r="AU525" s="10"/>
      <c r="AV525" s="16"/>
      <c r="AW525" s="19"/>
      <c r="AY525" s="23"/>
      <c r="AZ525" s="18"/>
      <c r="BA525" s="18"/>
      <c r="BB525" s="18"/>
      <c r="BC525" s="18"/>
      <c r="BD525" s="18"/>
      <c r="BE525" s="18"/>
      <c r="BF525" s="24"/>
      <c r="BG525" s="24"/>
      <c r="BH525" s="24"/>
      <c r="BI525" s="21"/>
      <c r="BJ525" s="25"/>
      <c r="BK525" s="24"/>
      <c r="BL525" s="23"/>
      <c r="BM525" s="23"/>
      <c r="BN525" s="22"/>
      <c r="BP525" s="2"/>
    </row>
    <row r="526" spans="9:68" x14ac:dyDescent="0.2">
      <c r="I526" s="17"/>
      <c r="J526" s="16"/>
      <c r="K526" s="16"/>
      <c r="L526" s="16"/>
      <c r="M526" s="16"/>
      <c r="N526" s="16"/>
      <c r="O526" s="16"/>
      <c r="P526" s="16"/>
      <c r="Q526" s="16"/>
      <c r="R526" s="16"/>
      <c r="S526" s="16"/>
      <c r="T526" s="20"/>
      <c r="U526" s="10"/>
      <c r="V526" s="20"/>
      <c r="W526" s="10"/>
      <c r="X526" s="20"/>
      <c r="Y526" s="10"/>
      <c r="Z526" s="20"/>
      <c r="AA526" s="15"/>
      <c r="AB526" s="11"/>
      <c r="AC526" s="10"/>
      <c r="AD526" s="19"/>
      <c r="AE526" s="12"/>
      <c r="AF526" s="10"/>
      <c r="AG526" s="10"/>
      <c r="AH526" s="10"/>
      <c r="AI526" s="10"/>
      <c r="AJ526" s="10"/>
      <c r="AK526" s="10"/>
      <c r="AL526" s="10"/>
      <c r="AM526" s="10"/>
      <c r="AN526" s="10"/>
      <c r="AO526" s="10"/>
      <c r="AP526" s="10"/>
      <c r="AQ526" s="10"/>
      <c r="AR526" s="10"/>
      <c r="AS526" s="10"/>
      <c r="AT526" s="10"/>
      <c r="AU526" s="10"/>
      <c r="AV526" s="16"/>
      <c r="AW526" s="19"/>
      <c r="AY526" s="23"/>
      <c r="AZ526" s="18"/>
      <c r="BA526" s="18"/>
      <c r="BB526" s="18"/>
      <c r="BC526" s="18"/>
      <c r="BD526" s="18"/>
      <c r="BE526" s="18"/>
      <c r="BF526" s="24"/>
      <c r="BG526" s="24"/>
      <c r="BH526" s="24"/>
      <c r="BI526" s="21"/>
      <c r="BJ526" s="25"/>
      <c r="BK526" s="24"/>
      <c r="BL526" s="23"/>
      <c r="BM526" s="23"/>
      <c r="BN526" s="22"/>
      <c r="BP526" s="2"/>
    </row>
    <row r="527" spans="9:68" x14ac:dyDescent="0.2">
      <c r="I527" s="17"/>
      <c r="J527" s="16"/>
      <c r="K527" s="16"/>
      <c r="L527" s="16"/>
      <c r="M527" s="16"/>
      <c r="N527" s="16"/>
      <c r="O527" s="16"/>
      <c r="P527" s="16"/>
      <c r="Q527" s="16"/>
      <c r="R527" s="16"/>
      <c r="S527" s="16"/>
      <c r="T527" s="20"/>
      <c r="U527" s="10"/>
      <c r="V527" s="20"/>
      <c r="W527" s="10"/>
      <c r="X527" s="20"/>
      <c r="Y527" s="10"/>
      <c r="Z527" s="20"/>
      <c r="AA527" s="15"/>
      <c r="AB527" s="11"/>
      <c r="AC527" s="10"/>
      <c r="AD527" s="19"/>
      <c r="AE527" s="12"/>
      <c r="AF527" s="10"/>
      <c r="AG527" s="10"/>
      <c r="AH527" s="10"/>
      <c r="AI527" s="10"/>
      <c r="AJ527" s="10"/>
      <c r="AK527" s="10"/>
      <c r="AL527" s="10"/>
      <c r="AM527" s="10"/>
      <c r="AN527" s="10"/>
      <c r="AO527" s="10"/>
      <c r="AP527" s="10"/>
      <c r="AQ527" s="10"/>
      <c r="AR527" s="10"/>
      <c r="AS527" s="10"/>
      <c r="AT527" s="10"/>
      <c r="AU527" s="10"/>
      <c r="AV527" s="16"/>
      <c r="AW527" s="19"/>
      <c r="AY527" s="23"/>
      <c r="AZ527" s="18"/>
      <c r="BA527" s="18"/>
      <c r="BB527" s="18"/>
      <c r="BC527" s="18"/>
      <c r="BD527" s="18"/>
      <c r="BE527" s="18"/>
      <c r="BF527" s="24"/>
      <c r="BG527" s="24"/>
      <c r="BH527" s="24"/>
      <c r="BI527" s="21"/>
      <c r="BJ527" s="25"/>
      <c r="BK527" s="24"/>
      <c r="BL527" s="23"/>
      <c r="BM527" s="23"/>
      <c r="BN527" s="22"/>
      <c r="BP527" s="2"/>
    </row>
    <row r="528" spans="9:68" x14ac:dyDescent="0.2">
      <c r="I528" s="17"/>
      <c r="J528" s="16"/>
      <c r="K528" s="16"/>
      <c r="L528" s="16"/>
      <c r="M528" s="16"/>
      <c r="N528" s="16"/>
      <c r="O528" s="16"/>
      <c r="P528" s="16"/>
      <c r="Q528" s="16"/>
      <c r="R528" s="16"/>
      <c r="S528" s="16"/>
      <c r="T528" s="20"/>
      <c r="U528" s="10"/>
      <c r="V528" s="20"/>
      <c r="W528" s="10"/>
      <c r="X528" s="20"/>
      <c r="Y528" s="10"/>
      <c r="Z528" s="20"/>
      <c r="AA528" s="15"/>
      <c r="AB528" s="11"/>
      <c r="AC528" s="10"/>
      <c r="AD528" s="19"/>
      <c r="AE528" s="12"/>
      <c r="AF528" s="10"/>
      <c r="AG528" s="10"/>
      <c r="AH528" s="10"/>
      <c r="AI528" s="10"/>
      <c r="AJ528" s="10"/>
      <c r="AK528" s="10"/>
      <c r="AL528" s="10"/>
      <c r="AM528" s="10"/>
      <c r="AN528" s="10"/>
      <c r="AO528" s="10"/>
      <c r="AP528" s="10"/>
      <c r="AQ528" s="10"/>
      <c r="AR528" s="10"/>
      <c r="AS528" s="10"/>
      <c r="AT528" s="10"/>
      <c r="AU528" s="10"/>
      <c r="AV528" s="16"/>
      <c r="AW528" s="19"/>
      <c r="AY528" s="23"/>
      <c r="AZ528" s="18"/>
      <c r="BA528" s="18"/>
      <c r="BB528" s="18"/>
      <c r="BC528" s="18"/>
      <c r="BD528" s="18"/>
      <c r="BE528" s="18"/>
      <c r="BF528" s="24"/>
      <c r="BG528" s="24"/>
      <c r="BH528" s="24"/>
      <c r="BI528" s="21"/>
      <c r="BJ528" s="25"/>
      <c r="BK528" s="24"/>
      <c r="BL528" s="23"/>
      <c r="BM528" s="23"/>
      <c r="BN528" s="22"/>
      <c r="BP528" s="2"/>
    </row>
    <row r="529" spans="9:68" x14ac:dyDescent="0.2">
      <c r="I529" s="17"/>
      <c r="J529" s="16"/>
      <c r="K529" s="16"/>
      <c r="L529" s="16"/>
      <c r="M529" s="16"/>
      <c r="N529" s="16"/>
      <c r="O529" s="16"/>
      <c r="P529" s="16"/>
      <c r="Q529" s="16"/>
      <c r="R529" s="16"/>
      <c r="S529" s="16"/>
      <c r="T529" s="20"/>
      <c r="U529" s="10"/>
      <c r="V529" s="20"/>
      <c r="W529" s="10"/>
      <c r="X529" s="20"/>
      <c r="Y529" s="10"/>
      <c r="Z529" s="20"/>
      <c r="AA529" s="15"/>
      <c r="AB529" s="11"/>
      <c r="AC529" s="10"/>
      <c r="AD529" s="19"/>
      <c r="AE529" s="12"/>
      <c r="AF529" s="10"/>
      <c r="AG529" s="10"/>
      <c r="AH529" s="10"/>
      <c r="AI529" s="10"/>
      <c r="AJ529" s="10"/>
      <c r="AK529" s="10"/>
      <c r="AL529" s="10"/>
      <c r="AM529" s="10"/>
      <c r="AN529" s="10"/>
      <c r="AO529" s="10"/>
      <c r="AP529" s="10"/>
      <c r="AQ529" s="10"/>
      <c r="AR529" s="10"/>
      <c r="AS529" s="10"/>
      <c r="AT529" s="10"/>
      <c r="AU529" s="10"/>
      <c r="AV529" s="16"/>
      <c r="AW529" s="19"/>
      <c r="AY529" s="23"/>
      <c r="AZ529" s="18"/>
      <c r="BA529" s="18"/>
      <c r="BB529" s="18"/>
      <c r="BC529" s="18"/>
      <c r="BD529" s="18"/>
      <c r="BE529" s="18"/>
      <c r="BF529" s="24"/>
      <c r="BG529" s="24"/>
      <c r="BH529" s="24"/>
      <c r="BI529" s="21"/>
      <c r="BJ529" s="25"/>
      <c r="BK529" s="24"/>
      <c r="BL529" s="23"/>
      <c r="BM529" s="23"/>
      <c r="BN529" s="22"/>
      <c r="BP529" s="2"/>
    </row>
    <row r="530" spans="9:68" x14ac:dyDescent="0.2">
      <c r="I530" s="17"/>
      <c r="J530" s="16"/>
      <c r="K530" s="16"/>
      <c r="L530" s="16"/>
      <c r="M530" s="16"/>
      <c r="N530" s="16"/>
      <c r="O530" s="16"/>
      <c r="P530" s="16"/>
      <c r="Q530" s="16"/>
      <c r="R530" s="16"/>
      <c r="S530" s="16"/>
      <c r="T530" s="20"/>
      <c r="U530" s="10"/>
      <c r="V530" s="20"/>
      <c r="W530" s="10"/>
      <c r="X530" s="20"/>
      <c r="Y530" s="10"/>
      <c r="Z530" s="20"/>
      <c r="AA530" s="15"/>
      <c r="AB530" s="11"/>
      <c r="AC530" s="10"/>
      <c r="AD530" s="19"/>
      <c r="AE530" s="12"/>
      <c r="AF530" s="10"/>
      <c r="AG530" s="10"/>
      <c r="AH530" s="10"/>
      <c r="AI530" s="10"/>
      <c r="AJ530" s="10"/>
      <c r="AK530" s="10"/>
      <c r="AL530" s="10"/>
      <c r="AM530" s="10"/>
      <c r="AN530" s="10"/>
      <c r="AO530" s="10"/>
      <c r="AP530" s="10"/>
      <c r="AQ530" s="10"/>
      <c r="AR530" s="10"/>
      <c r="AS530" s="10"/>
      <c r="AT530" s="10"/>
      <c r="AU530" s="10"/>
      <c r="AV530" s="16"/>
      <c r="AW530" s="19"/>
      <c r="AY530" s="23"/>
      <c r="AZ530" s="18"/>
      <c r="BA530" s="18"/>
      <c r="BB530" s="18"/>
      <c r="BC530" s="18"/>
      <c r="BD530" s="18"/>
      <c r="BE530" s="18"/>
      <c r="BF530" s="24"/>
      <c r="BG530" s="24"/>
      <c r="BH530" s="24"/>
      <c r="BI530" s="21"/>
      <c r="BJ530" s="25"/>
      <c r="BK530" s="24"/>
      <c r="BL530" s="23"/>
      <c r="BM530" s="23"/>
      <c r="BN530" s="22"/>
      <c r="BP530" s="2"/>
    </row>
    <row r="531" spans="9:68" x14ac:dyDescent="0.2">
      <c r="I531" s="17"/>
      <c r="J531" s="16"/>
      <c r="K531" s="16"/>
      <c r="L531" s="16"/>
      <c r="M531" s="16"/>
      <c r="N531" s="16"/>
      <c r="O531" s="16"/>
      <c r="P531" s="16"/>
      <c r="Q531" s="16"/>
      <c r="R531" s="16"/>
      <c r="S531" s="16"/>
      <c r="T531" s="20"/>
      <c r="U531" s="10"/>
      <c r="V531" s="20"/>
      <c r="W531" s="10"/>
      <c r="X531" s="20"/>
      <c r="Y531" s="10"/>
      <c r="Z531" s="20"/>
      <c r="AA531" s="15"/>
      <c r="AB531" s="11"/>
      <c r="AC531" s="10"/>
      <c r="AD531" s="19"/>
      <c r="AE531" s="12"/>
      <c r="AF531" s="10"/>
      <c r="AG531" s="10"/>
      <c r="AH531" s="10"/>
      <c r="AI531" s="10"/>
      <c r="AJ531" s="10"/>
      <c r="AK531" s="10"/>
      <c r="AL531" s="10"/>
      <c r="AM531" s="10"/>
      <c r="AN531" s="10"/>
      <c r="AO531" s="10"/>
      <c r="AP531" s="10"/>
      <c r="AQ531" s="10"/>
      <c r="AR531" s="10"/>
      <c r="AS531" s="10"/>
      <c r="AT531" s="10"/>
      <c r="AU531" s="10"/>
      <c r="AV531" s="16"/>
      <c r="AW531" s="19"/>
      <c r="AY531" s="23"/>
      <c r="AZ531" s="18"/>
      <c r="BA531" s="18"/>
      <c r="BB531" s="18"/>
      <c r="BC531" s="18"/>
      <c r="BD531" s="18"/>
      <c r="BE531" s="18"/>
      <c r="BF531" s="24"/>
      <c r="BG531" s="24"/>
      <c r="BH531" s="24"/>
      <c r="BI531" s="21"/>
      <c r="BJ531" s="25"/>
      <c r="BK531" s="24"/>
      <c r="BL531" s="23"/>
      <c r="BM531" s="23"/>
      <c r="BN531" s="22"/>
      <c r="BP531" s="2"/>
    </row>
    <row r="532" spans="9:68" x14ac:dyDescent="0.2">
      <c r="I532" s="17"/>
      <c r="J532" s="16"/>
      <c r="K532" s="16"/>
      <c r="L532" s="16"/>
      <c r="M532" s="16"/>
      <c r="N532" s="16"/>
      <c r="O532" s="16"/>
      <c r="P532" s="16"/>
      <c r="Q532" s="16"/>
      <c r="R532" s="16"/>
      <c r="S532" s="16"/>
      <c r="T532" s="20"/>
      <c r="U532" s="10"/>
      <c r="V532" s="20"/>
      <c r="W532" s="10"/>
      <c r="X532" s="20"/>
      <c r="Y532" s="10"/>
      <c r="Z532" s="20"/>
      <c r="AA532" s="15"/>
      <c r="AB532" s="11"/>
      <c r="AC532" s="10"/>
      <c r="AD532" s="19"/>
      <c r="AE532" s="12"/>
      <c r="AF532" s="10"/>
      <c r="AG532" s="10"/>
      <c r="AH532" s="10"/>
      <c r="AI532" s="10"/>
      <c r="AJ532" s="10"/>
      <c r="AK532" s="10"/>
      <c r="AL532" s="10"/>
      <c r="AM532" s="10"/>
      <c r="AN532" s="10"/>
      <c r="AO532" s="10"/>
      <c r="AP532" s="10"/>
      <c r="AQ532" s="10"/>
      <c r="AR532" s="10"/>
      <c r="AS532" s="10"/>
      <c r="AT532" s="10"/>
      <c r="AU532" s="10"/>
      <c r="AV532" s="16"/>
      <c r="AW532" s="19"/>
      <c r="AY532" s="23"/>
      <c r="AZ532" s="18"/>
      <c r="BA532" s="18"/>
      <c r="BB532" s="18"/>
      <c r="BC532" s="18"/>
      <c r="BD532" s="18"/>
      <c r="BE532" s="18"/>
      <c r="BF532" s="24"/>
      <c r="BG532" s="24"/>
      <c r="BH532" s="24"/>
      <c r="BI532" s="21"/>
      <c r="BJ532" s="25"/>
      <c r="BK532" s="24"/>
      <c r="BL532" s="23"/>
      <c r="BM532" s="23"/>
      <c r="BN532" s="22"/>
      <c r="BP532" s="2"/>
    </row>
    <row r="533" spans="9:68" x14ac:dyDescent="0.2">
      <c r="I533" s="17"/>
      <c r="J533" s="16"/>
      <c r="K533" s="16"/>
      <c r="L533" s="16"/>
      <c r="M533" s="16"/>
      <c r="N533" s="16"/>
      <c r="O533" s="16"/>
      <c r="P533" s="16"/>
      <c r="Q533" s="16"/>
      <c r="R533" s="16"/>
      <c r="S533" s="16"/>
      <c r="T533" s="20"/>
      <c r="U533" s="10"/>
      <c r="V533" s="20"/>
      <c r="W533" s="10"/>
      <c r="X533" s="20"/>
      <c r="Y533" s="10"/>
      <c r="Z533" s="20"/>
      <c r="AA533" s="15"/>
      <c r="AB533" s="11"/>
      <c r="AC533" s="10"/>
      <c r="AD533" s="19"/>
      <c r="AE533" s="12"/>
      <c r="AF533" s="10"/>
      <c r="AG533" s="10"/>
      <c r="AH533" s="10"/>
      <c r="AI533" s="10"/>
      <c r="AJ533" s="10"/>
      <c r="AK533" s="10"/>
      <c r="AL533" s="10"/>
      <c r="AM533" s="10"/>
      <c r="AN533" s="10"/>
      <c r="AO533" s="10"/>
      <c r="AP533" s="10"/>
      <c r="AQ533" s="10"/>
      <c r="AR533" s="10"/>
      <c r="AS533" s="10"/>
      <c r="AT533" s="10"/>
      <c r="AU533" s="10"/>
      <c r="AV533" s="16"/>
      <c r="AW533" s="19"/>
      <c r="AY533" s="23"/>
      <c r="AZ533" s="18"/>
      <c r="BA533" s="18"/>
      <c r="BB533" s="18"/>
      <c r="BC533" s="18"/>
      <c r="BD533" s="18"/>
      <c r="BE533" s="18"/>
      <c r="BF533" s="24"/>
      <c r="BG533" s="24"/>
      <c r="BH533" s="24"/>
      <c r="BI533" s="21"/>
      <c r="BJ533" s="25"/>
      <c r="BK533" s="24"/>
      <c r="BL533" s="23"/>
      <c r="BM533" s="23"/>
      <c r="BN533" s="22"/>
      <c r="BP533" s="2"/>
    </row>
    <row r="534" spans="9:68" x14ac:dyDescent="0.2">
      <c r="I534" s="17"/>
      <c r="J534" s="16"/>
      <c r="K534" s="16"/>
      <c r="L534" s="16"/>
      <c r="M534" s="16"/>
      <c r="N534" s="16"/>
      <c r="O534" s="16"/>
      <c r="P534" s="16"/>
      <c r="Q534" s="16"/>
      <c r="R534" s="16"/>
      <c r="S534" s="16"/>
      <c r="T534" s="20"/>
      <c r="U534" s="10"/>
      <c r="V534" s="20"/>
      <c r="W534" s="10"/>
      <c r="X534" s="20"/>
      <c r="Y534" s="10"/>
      <c r="Z534" s="20"/>
      <c r="AA534" s="15"/>
      <c r="AB534" s="11"/>
      <c r="AC534" s="10"/>
      <c r="AD534" s="19"/>
      <c r="AE534" s="12"/>
      <c r="AF534" s="10"/>
      <c r="AG534" s="10"/>
      <c r="AH534" s="10"/>
      <c r="AI534" s="10"/>
      <c r="AJ534" s="10"/>
      <c r="AK534" s="10"/>
      <c r="AL534" s="10"/>
      <c r="AM534" s="10"/>
      <c r="AN534" s="10"/>
      <c r="AO534" s="10"/>
      <c r="AP534" s="10"/>
      <c r="AQ534" s="10"/>
      <c r="AR534" s="10"/>
      <c r="AS534" s="10"/>
      <c r="AT534" s="10"/>
      <c r="AU534" s="10"/>
      <c r="AV534" s="16"/>
      <c r="AW534" s="19"/>
      <c r="AY534" s="23"/>
      <c r="AZ534" s="18"/>
      <c r="BA534" s="18"/>
      <c r="BB534" s="18"/>
      <c r="BC534" s="18"/>
      <c r="BD534" s="18"/>
      <c r="BE534" s="18"/>
      <c r="BF534" s="24"/>
      <c r="BG534" s="24"/>
      <c r="BH534" s="24"/>
      <c r="BI534" s="21"/>
      <c r="BJ534" s="25"/>
      <c r="BK534" s="24"/>
      <c r="BL534" s="23"/>
      <c r="BM534" s="23"/>
      <c r="BN534" s="22"/>
      <c r="BP534" s="2"/>
    </row>
    <row r="535" spans="9:68" x14ac:dyDescent="0.2">
      <c r="I535" s="17"/>
      <c r="J535" s="16"/>
      <c r="K535" s="16"/>
      <c r="L535" s="16"/>
      <c r="M535" s="16"/>
      <c r="N535" s="16"/>
      <c r="O535" s="16"/>
      <c r="P535" s="16"/>
      <c r="Q535" s="16"/>
      <c r="R535" s="16"/>
      <c r="S535" s="16"/>
      <c r="T535" s="20"/>
      <c r="U535" s="10"/>
      <c r="V535" s="20"/>
      <c r="W535" s="10"/>
      <c r="X535" s="20"/>
      <c r="Y535" s="10"/>
      <c r="Z535" s="20"/>
      <c r="AA535" s="15"/>
      <c r="AB535" s="11"/>
      <c r="AC535" s="10"/>
      <c r="AD535" s="19"/>
      <c r="AE535" s="12"/>
      <c r="AF535" s="10"/>
      <c r="AG535" s="10"/>
      <c r="AH535" s="10"/>
      <c r="AI535" s="10"/>
      <c r="AJ535" s="10"/>
      <c r="AK535" s="10"/>
      <c r="AL535" s="10"/>
      <c r="AM535" s="10"/>
      <c r="AN535" s="10"/>
      <c r="AO535" s="10"/>
      <c r="AP535" s="10"/>
      <c r="AQ535" s="10"/>
      <c r="AR535" s="10"/>
      <c r="AS535" s="10"/>
      <c r="AT535" s="10"/>
      <c r="AU535" s="10"/>
      <c r="AV535" s="16"/>
      <c r="AW535" s="19"/>
      <c r="AY535" s="23"/>
      <c r="AZ535" s="18"/>
      <c r="BA535" s="18"/>
      <c r="BB535" s="18"/>
      <c r="BC535" s="18"/>
      <c r="BD535" s="18"/>
      <c r="BE535" s="18"/>
      <c r="BF535" s="24"/>
      <c r="BG535" s="24"/>
      <c r="BH535" s="24"/>
      <c r="BI535" s="21"/>
      <c r="BJ535" s="25"/>
      <c r="BK535" s="24"/>
      <c r="BL535" s="23"/>
      <c r="BM535" s="23"/>
      <c r="BN535" s="22"/>
      <c r="BP535" s="2"/>
    </row>
    <row r="536" spans="9:68" x14ac:dyDescent="0.2">
      <c r="I536" s="17"/>
      <c r="J536" s="16"/>
      <c r="K536" s="16"/>
      <c r="L536" s="16"/>
      <c r="M536" s="16"/>
      <c r="N536" s="16"/>
      <c r="O536" s="16"/>
      <c r="P536" s="16"/>
      <c r="Q536" s="16"/>
      <c r="R536" s="16"/>
      <c r="S536" s="16"/>
      <c r="T536" s="20"/>
      <c r="U536" s="10"/>
      <c r="V536" s="20"/>
      <c r="W536" s="10"/>
      <c r="X536" s="20"/>
      <c r="Y536" s="10"/>
      <c r="Z536" s="20"/>
      <c r="AA536" s="15"/>
      <c r="AB536" s="11"/>
      <c r="AC536" s="10"/>
      <c r="AD536" s="19"/>
      <c r="AE536" s="12"/>
      <c r="AF536" s="10"/>
      <c r="AG536" s="10"/>
      <c r="AH536" s="10"/>
      <c r="AI536" s="10"/>
      <c r="AJ536" s="10"/>
      <c r="AK536" s="10"/>
      <c r="AL536" s="10"/>
      <c r="AM536" s="10"/>
      <c r="AN536" s="10"/>
      <c r="AO536" s="10"/>
      <c r="AP536" s="10"/>
      <c r="AQ536" s="10"/>
      <c r="AR536" s="10"/>
      <c r="AS536" s="10"/>
      <c r="AT536" s="10"/>
      <c r="AU536" s="10"/>
      <c r="AV536" s="16"/>
      <c r="AW536" s="19"/>
      <c r="AY536" s="23"/>
      <c r="AZ536" s="18"/>
      <c r="BA536" s="18"/>
      <c r="BB536" s="18"/>
      <c r="BC536" s="18"/>
      <c r="BD536" s="18"/>
      <c r="BE536" s="18"/>
      <c r="BF536" s="24"/>
      <c r="BG536" s="24"/>
      <c r="BH536" s="24"/>
      <c r="BI536" s="21"/>
      <c r="BJ536" s="25"/>
      <c r="BK536" s="24"/>
      <c r="BL536" s="23"/>
      <c r="BM536" s="23"/>
      <c r="BN536" s="22"/>
      <c r="BP536" s="2"/>
    </row>
    <row r="537" spans="9:68" x14ac:dyDescent="0.2">
      <c r="I537" s="17"/>
      <c r="J537" s="16"/>
      <c r="K537" s="16"/>
      <c r="L537" s="16"/>
      <c r="M537" s="16"/>
      <c r="N537" s="16"/>
      <c r="O537" s="16"/>
      <c r="P537" s="16"/>
      <c r="Q537" s="16"/>
      <c r="R537" s="16"/>
      <c r="S537" s="16"/>
      <c r="T537" s="20"/>
      <c r="U537" s="10"/>
      <c r="V537" s="20"/>
      <c r="W537" s="10"/>
      <c r="X537" s="20"/>
      <c r="Y537" s="10"/>
      <c r="Z537" s="20"/>
      <c r="AA537" s="15"/>
      <c r="AB537" s="11"/>
      <c r="AC537" s="10"/>
      <c r="AD537" s="19"/>
      <c r="AE537" s="12"/>
      <c r="AF537" s="10"/>
      <c r="AG537" s="10"/>
      <c r="AH537" s="10"/>
      <c r="AI537" s="10"/>
      <c r="AJ537" s="10"/>
      <c r="AK537" s="10"/>
      <c r="AL537" s="10"/>
      <c r="AM537" s="10"/>
      <c r="AN537" s="10"/>
      <c r="AO537" s="10"/>
      <c r="AP537" s="10"/>
      <c r="AQ537" s="10"/>
      <c r="AR537" s="10"/>
      <c r="AS537" s="10"/>
      <c r="AT537" s="10"/>
      <c r="AU537" s="10"/>
      <c r="AV537" s="16"/>
      <c r="AW537" s="19"/>
      <c r="AY537" s="23"/>
      <c r="AZ537" s="18"/>
      <c r="BA537" s="18"/>
      <c r="BB537" s="18"/>
      <c r="BC537" s="18"/>
      <c r="BD537" s="18"/>
      <c r="BE537" s="18"/>
      <c r="BF537" s="24"/>
      <c r="BG537" s="24"/>
      <c r="BH537" s="24"/>
      <c r="BI537" s="21"/>
      <c r="BJ537" s="25"/>
      <c r="BK537" s="24"/>
      <c r="BL537" s="23"/>
      <c r="BM537" s="23"/>
      <c r="BN537" s="22"/>
      <c r="BP537" s="2"/>
    </row>
    <row r="538" spans="9:68" x14ac:dyDescent="0.2">
      <c r="I538" s="17"/>
      <c r="J538" s="16"/>
      <c r="K538" s="16"/>
      <c r="L538" s="16"/>
      <c r="M538" s="16"/>
      <c r="N538" s="16"/>
      <c r="O538" s="16"/>
      <c r="P538" s="16"/>
      <c r="Q538" s="16"/>
      <c r="R538" s="16"/>
      <c r="S538" s="16"/>
      <c r="T538" s="20"/>
      <c r="U538" s="10"/>
      <c r="V538" s="20"/>
      <c r="W538" s="10"/>
      <c r="X538" s="20"/>
      <c r="Y538" s="10"/>
      <c r="Z538" s="20"/>
      <c r="AA538" s="15"/>
      <c r="AB538" s="11"/>
      <c r="AC538" s="10"/>
      <c r="AD538" s="19"/>
      <c r="AE538" s="12"/>
      <c r="AF538" s="10"/>
      <c r="AG538" s="10"/>
      <c r="AH538" s="10"/>
      <c r="AI538" s="10"/>
      <c r="AJ538" s="10"/>
      <c r="AK538" s="10"/>
      <c r="AL538" s="10"/>
      <c r="AM538" s="10"/>
      <c r="AN538" s="10"/>
      <c r="AO538" s="10"/>
      <c r="AP538" s="10"/>
      <c r="AQ538" s="10"/>
      <c r="AR538" s="10"/>
      <c r="AS538" s="10"/>
      <c r="AT538" s="10"/>
      <c r="AU538" s="10"/>
      <c r="AV538" s="16"/>
      <c r="AW538" s="19"/>
      <c r="AY538" s="23"/>
      <c r="AZ538" s="18"/>
      <c r="BA538" s="18"/>
      <c r="BB538" s="18"/>
      <c r="BC538" s="18"/>
      <c r="BD538" s="18"/>
      <c r="BE538" s="18"/>
      <c r="BF538" s="24"/>
      <c r="BG538" s="24"/>
      <c r="BH538" s="24"/>
      <c r="BI538" s="21"/>
      <c r="BJ538" s="25"/>
      <c r="BK538" s="24"/>
      <c r="BL538" s="23"/>
      <c r="BM538" s="23"/>
      <c r="BN538" s="22"/>
      <c r="BP538" s="2"/>
    </row>
    <row r="539" spans="9:68" x14ac:dyDescent="0.2">
      <c r="I539" s="17"/>
      <c r="J539" s="16"/>
      <c r="K539" s="16"/>
      <c r="L539" s="16"/>
      <c r="M539" s="16"/>
      <c r="N539" s="16"/>
      <c r="O539" s="16"/>
      <c r="P539" s="16"/>
      <c r="Q539" s="16"/>
      <c r="R539" s="16"/>
      <c r="S539" s="16"/>
      <c r="T539" s="20"/>
      <c r="U539" s="10"/>
      <c r="V539" s="20"/>
      <c r="W539" s="10"/>
      <c r="X539" s="20"/>
      <c r="Y539" s="10"/>
      <c r="Z539" s="20"/>
      <c r="AA539" s="15"/>
      <c r="AB539" s="11"/>
      <c r="AC539" s="10"/>
      <c r="AD539" s="19"/>
      <c r="AE539" s="12"/>
      <c r="AF539" s="10"/>
      <c r="AG539" s="10"/>
      <c r="AH539" s="10"/>
      <c r="AI539" s="10"/>
      <c r="AJ539" s="10"/>
      <c r="AK539" s="10"/>
      <c r="AL539" s="10"/>
      <c r="AM539" s="10"/>
      <c r="AN539" s="10"/>
      <c r="AO539" s="10"/>
      <c r="AP539" s="10"/>
      <c r="AQ539" s="10"/>
      <c r="AR539" s="10"/>
      <c r="AS539" s="10"/>
      <c r="AT539" s="10"/>
      <c r="AU539" s="10"/>
      <c r="AV539" s="16"/>
      <c r="AW539" s="19"/>
      <c r="AY539" s="23"/>
      <c r="AZ539" s="18"/>
      <c r="BA539" s="18"/>
      <c r="BB539" s="18"/>
      <c r="BC539" s="18"/>
      <c r="BD539" s="18"/>
      <c r="BE539" s="18"/>
      <c r="BF539" s="24"/>
      <c r="BG539" s="24"/>
      <c r="BH539" s="24"/>
      <c r="BI539" s="21"/>
      <c r="BJ539" s="25"/>
      <c r="BK539" s="24"/>
      <c r="BL539" s="23"/>
      <c r="BM539" s="23"/>
      <c r="BN539" s="22"/>
      <c r="BP539" s="2"/>
    </row>
    <row r="540" spans="9:68" x14ac:dyDescent="0.2">
      <c r="I540" s="17"/>
      <c r="J540" s="16"/>
      <c r="K540" s="16"/>
      <c r="L540" s="16"/>
      <c r="M540" s="16"/>
      <c r="N540" s="16"/>
      <c r="O540" s="16"/>
      <c r="P540" s="16"/>
      <c r="Q540" s="16"/>
      <c r="R540" s="16"/>
      <c r="S540" s="16"/>
      <c r="T540" s="20"/>
      <c r="U540" s="10"/>
      <c r="V540" s="20"/>
      <c r="W540" s="10"/>
      <c r="X540" s="20"/>
      <c r="Y540" s="10"/>
      <c r="Z540" s="20"/>
      <c r="AA540" s="15"/>
      <c r="AB540" s="11"/>
      <c r="AC540" s="10"/>
      <c r="AD540" s="19"/>
      <c r="AE540" s="12"/>
      <c r="AF540" s="10"/>
      <c r="AG540" s="10"/>
      <c r="AH540" s="10"/>
      <c r="AI540" s="10"/>
      <c r="AJ540" s="10"/>
      <c r="AK540" s="10"/>
      <c r="AL540" s="10"/>
      <c r="AM540" s="10"/>
      <c r="AN540" s="10"/>
      <c r="AO540" s="10"/>
      <c r="AP540" s="10"/>
      <c r="AQ540" s="10"/>
      <c r="AR540" s="10"/>
      <c r="AS540" s="10"/>
      <c r="AT540" s="10"/>
      <c r="AU540" s="10"/>
      <c r="AV540" s="16"/>
      <c r="AW540" s="19"/>
      <c r="AY540" s="23"/>
      <c r="AZ540" s="18"/>
      <c r="BA540" s="18"/>
      <c r="BB540" s="18"/>
      <c r="BC540" s="18"/>
      <c r="BD540" s="18"/>
      <c r="BE540" s="18"/>
      <c r="BF540" s="24"/>
      <c r="BG540" s="24"/>
      <c r="BH540" s="24"/>
      <c r="BI540" s="21"/>
      <c r="BJ540" s="25"/>
      <c r="BK540" s="24"/>
      <c r="BL540" s="23"/>
      <c r="BM540" s="23"/>
      <c r="BN540" s="22"/>
      <c r="BP540" s="2"/>
    </row>
    <row r="541" spans="9:68" x14ac:dyDescent="0.2">
      <c r="I541" s="17"/>
      <c r="J541" s="16"/>
      <c r="K541" s="16"/>
      <c r="L541" s="16"/>
      <c r="M541" s="16"/>
      <c r="N541" s="16"/>
      <c r="O541" s="16"/>
      <c r="P541" s="16"/>
      <c r="Q541" s="16"/>
      <c r="R541" s="16"/>
      <c r="S541" s="16"/>
      <c r="T541" s="20"/>
      <c r="U541" s="10"/>
      <c r="V541" s="20"/>
      <c r="W541" s="10"/>
      <c r="X541" s="20"/>
      <c r="Y541" s="10"/>
      <c r="Z541" s="20"/>
      <c r="AA541" s="15"/>
      <c r="AB541" s="11"/>
      <c r="AC541" s="10"/>
      <c r="AD541" s="19"/>
      <c r="AE541" s="12"/>
      <c r="AF541" s="10"/>
      <c r="AG541" s="10"/>
      <c r="AH541" s="10"/>
      <c r="AI541" s="10"/>
      <c r="AJ541" s="10"/>
      <c r="AK541" s="10"/>
      <c r="AL541" s="10"/>
      <c r="AM541" s="10"/>
      <c r="AN541" s="10"/>
      <c r="AO541" s="10"/>
      <c r="AP541" s="10"/>
      <c r="AQ541" s="10"/>
      <c r="AR541" s="10"/>
      <c r="AS541" s="10"/>
      <c r="AT541" s="10"/>
      <c r="AU541" s="10"/>
      <c r="AV541" s="16"/>
      <c r="AW541" s="19"/>
      <c r="AY541" s="23"/>
      <c r="AZ541" s="18"/>
      <c r="BA541" s="18"/>
      <c r="BB541" s="18"/>
      <c r="BC541" s="18"/>
      <c r="BD541" s="18"/>
      <c r="BE541" s="18"/>
      <c r="BF541" s="24"/>
      <c r="BG541" s="24"/>
      <c r="BH541" s="24"/>
      <c r="BI541" s="21"/>
      <c r="BJ541" s="25"/>
      <c r="BK541" s="24"/>
      <c r="BL541" s="23"/>
      <c r="BM541" s="23"/>
      <c r="BN541" s="22"/>
      <c r="BP541" s="2"/>
    </row>
    <row r="542" spans="9:68" x14ac:dyDescent="0.2">
      <c r="I542" s="17"/>
      <c r="J542" s="16"/>
      <c r="K542" s="16"/>
      <c r="L542" s="16"/>
      <c r="M542" s="16"/>
      <c r="N542" s="16"/>
      <c r="O542" s="16"/>
      <c r="P542" s="16"/>
      <c r="Q542" s="16"/>
      <c r="R542" s="16"/>
      <c r="S542" s="16"/>
      <c r="T542" s="20"/>
      <c r="U542" s="10"/>
      <c r="V542" s="20"/>
      <c r="W542" s="10"/>
      <c r="X542" s="20"/>
      <c r="Y542" s="10"/>
      <c r="Z542" s="20"/>
      <c r="AA542" s="15"/>
      <c r="AB542" s="11"/>
      <c r="AC542" s="10"/>
      <c r="AD542" s="19"/>
      <c r="AE542" s="12"/>
      <c r="AF542" s="10"/>
      <c r="AG542" s="10"/>
      <c r="AH542" s="10"/>
      <c r="AI542" s="10"/>
      <c r="AJ542" s="10"/>
      <c r="AK542" s="10"/>
      <c r="AL542" s="10"/>
      <c r="AM542" s="10"/>
      <c r="AN542" s="10"/>
      <c r="AO542" s="10"/>
      <c r="AP542" s="10"/>
      <c r="AQ542" s="10"/>
      <c r="AR542" s="10"/>
      <c r="AS542" s="10"/>
      <c r="AT542" s="10"/>
      <c r="AU542" s="10"/>
      <c r="AV542" s="16"/>
      <c r="AW542" s="19"/>
      <c r="AY542" s="23"/>
      <c r="AZ542" s="18"/>
      <c r="BA542" s="18"/>
      <c r="BB542" s="18"/>
      <c r="BC542" s="18"/>
      <c r="BD542" s="18"/>
      <c r="BE542" s="18"/>
      <c r="BF542" s="24"/>
      <c r="BG542" s="24"/>
      <c r="BH542" s="24"/>
      <c r="BI542" s="21"/>
      <c r="BJ542" s="25"/>
      <c r="BK542" s="24"/>
      <c r="BL542" s="23"/>
      <c r="BM542" s="23"/>
      <c r="BN542" s="22"/>
      <c r="BP542" s="2"/>
    </row>
    <row r="543" spans="9:68" x14ac:dyDescent="0.2">
      <c r="I543" s="17"/>
      <c r="J543" s="16"/>
      <c r="K543" s="16"/>
      <c r="L543" s="16"/>
      <c r="M543" s="16"/>
      <c r="N543" s="16"/>
      <c r="O543" s="16"/>
      <c r="P543" s="16"/>
      <c r="Q543" s="16"/>
      <c r="R543" s="16"/>
      <c r="S543" s="16"/>
      <c r="T543" s="20"/>
      <c r="U543" s="10"/>
      <c r="V543" s="20"/>
      <c r="W543" s="10"/>
      <c r="X543" s="20"/>
      <c r="Y543" s="10"/>
      <c r="Z543" s="20"/>
      <c r="AA543" s="15"/>
      <c r="AB543" s="11"/>
      <c r="AC543" s="10"/>
      <c r="AD543" s="19"/>
      <c r="AE543" s="12"/>
      <c r="AF543" s="10"/>
      <c r="AG543" s="10"/>
      <c r="AH543" s="10"/>
      <c r="AI543" s="10"/>
      <c r="AJ543" s="10"/>
      <c r="AK543" s="10"/>
      <c r="AL543" s="10"/>
      <c r="AM543" s="10"/>
      <c r="AN543" s="10"/>
      <c r="AO543" s="10"/>
      <c r="AP543" s="10"/>
      <c r="AQ543" s="10"/>
      <c r="AR543" s="10"/>
      <c r="AS543" s="10"/>
      <c r="AT543" s="10"/>
      <c r="AU543" s="10"/>
      <c r="AV543" s="16"/>
      <c r="AW543" s="19"/>
      <c r="AY543" s="23"/>
      <c r="AZ543" s="18"/>
      <c r="BA543" s="18"/>
      <c r="BB543" s="18"/>
      <c r="BC543" s="18"/>
      <c r="BD543" s="18"/>
      <c r="BE543" s="18"/>
      <c r="BF543" s="24"/>
      <c r="BG543" s="24"/>
      <c r="BH543" s="24"/>
      <c r="BI543" s="21"/>
      <c r="BJ543" s="25"/>
      <c r="BK543" s="24"/>
      <c r="BL543" s="23"/>
      <c r="BM543" s="23"/>
      <c r="BN543" s="22"/>
      <c r="BP543" s="2"/>
    </row>
    <row r="544" spans="9:68" x14ac:dyDescent="0.2">
      <c r="I544" s="17"/>
      <c r="J544" s="16"/>
      <c r="K544" s="16"/>
      <c r="L544" s="16"/>
      <c r="M544" s="16"/>
      <c r="N544" s="16"/>
      <c r="O544" s="16"/>
      <c r="P544" s="16"/>
      <c r="Q544" s="16"/>
      <c r="R544" s="16"/>
      <c r="S544" s="16"/>
      <c r="T544" s="20"/>
      <c r="U544" s="10"/>
      <c r="V544" s="20"/>
      <c r="W544" s="10"/>
      <c r="X544" s="20"/>
      <c r="Y544" s="10"/>
      <c r="Z544" s="20"/>
      <c r="AA544" s="15"/>
      <c r="AB544" s="11"/>
      <c r="AC544" s="10"/>
      <c r="AD544" s="19"/>
      <c r="AE544" s="12"/>
      <c r="AF544" s="10"/>
      <c r="AG544" s="10"/>
      <c r="AH544" s="10"/>
      <c r="AI544" s="10"/>
      <c r="AJ544" s="10"/>
      <c r="AK544" s="10"/>
      <c r="AL544" s="10"/>
      <c r="AM544" s="10"/>
      <c r="AN544" s="10"/>
      <c r="AO544" s="10"/>
      <c r="AP544" s="10"/>
      <c r="AQ544" s="10"/>
      <c r="AR544" s="10"/>
      <c r="AS544" s="10"/>
      <c r="AT544" s="10"/>
      <c r="AU544" s="10"/>
      <c r="AV544" s="16"/>
      <c r="AW544" s="19"/>
      <c r="AY544" s="23"/>
      <c r="AZ544" s="18"/>
      <c r="BA544" s="18"/>
      <c r="BB544" s="18"/>
      <c r="BC544" s="18"/>
      <c r="BD544" s="18"/>
      <c r="BE544" s="18"/>
      <c r="BF544" s="24"/>
      <c r="BG544" s="24"/>
      <c r="BH544" s="24"/>
      <c r="BI544" s="21"/>
      <c r="BJ544" s="25"/>
      <c r="BK544" s="24"/>
      <c r="BL544" s="23"/>
      <c r="BM544" s="23"/>
      <c r="BN544" s="22"/>
      <c r="BP544" s="2"/>
    </row>
    <row r="545" spans="9:68" x14ac:dyDescent="0.2">
      <c r="I545" s="17"/>
      <c r="J545" s="16"/>
      <c r="K545" s="16"/>
      <c r="L545" s="16"/>
      <c r="M545" s="16"/>
      <c r="N545" s="16"/>
      <c r="O545" s="16"/>
      <c r="P545" s="16"/>
      <c r="Q545" s="16"/>
      <c r="R545" s="16"/>
      <c r="S545" s="16"/>
      <c r="T545" s="20"/>
      <c r="U545" s="10"/>
      <c r="V545" s="20"/>
      <c r="W545" s="10"/>
      <c r="X545" s="20"/>
      <c r="Y545" s="10"/>
      <c r="Z545" s="20"/>
      <c r="AA545" s="15"/>
      <c r="AB545" s="11"/>
      <c r="AC545" s="10"/>
      <c r="AD545" s="19"/>
      <c r="AE545" s="12"/>
      <c r="AF545" s="10"/>
      <c r="AG545" s="10"/>
      <c r="AH545" s="10"/>
      <c r="AI545" s="10"/>
      <c r="AJ545" s="10"/>
      <c r="AK545" s="10"/>
      <c r="AL545" s="10"/>
      <c r="AM545" s="10"/>
      <c r="AN545" s="10"/>
      <c r="AO545" s="10"/>
      <c r="AP545" s="10"/>
      <c r="AQ545" s="10"/>
      <c r="AR545" s="10"/>
      <c r="AS545" s="10"/>
      <c r="AT545" s="10"/>
      <c r="AU545" s="10"/>
      <c r="AV545" s="16"/>
      <c r="AW545" s="19"/>
      <c r="AY545" s="23"/>
      <c r="AZ545" s="18"/>
      <c r="BA545" s="18"/>
      <c r="BB545" s="18"/>
      <c r="BC545" s="18"/>
      <c r="BD545" s="18"/>
      <c r="BE545" s="18"/>
      <c r="BF545" s="24"/>
      <c r="BG545" s="24"/>
      <c r="BH545" s="24"/>
      <c r="BI545" s="21"/>
      <c r="BJ545" s="25"/>
      <c r="BK545" s="24"/>
      <c r="BL545" s="23"/>
      <c r="BM545" s="23"/>
      <c r="BN545" s="22"/>
      <c r="BP545" s="2"/>
    </row>
    <row r="546" spans="9:68" x14ac:dyDescent="0.2">
      <c r="I546" s="17"/>
      <c r="J546" s="16"/>
      <c r="K546" s="16"/>
      <c r="L546" s="16"/>
      <c r="M546" s="16"/>
      <c r="N546" s="16"/>
      <c r="O546" s="16"/>
      <c r="P546" s="16"/>
      <c r="Q546" s="16"/>
      <c r="R546" s="16"/>
      <c r="S546" s="16"/>
      <c r="T546" s="20"/>
      <c r="U546" s="10"/>
      <c r="V546" s="20"/>
      <c r="W546" s="10"/>
      <c r="X546" s="20"/>
      <c r="Y546" s="10"/>
      <c r="Z546" s="20"/>
      <c r="AA546" s="15"/>
      <c r="AB546" s="11"/>
      <c r="AC546" s="10"/>
      <c r="AD546" s="19"/>
      <c r="AE546" s="12"/>
      <c r="AF546" s="10"/>
      <c r="AG546" s="10"/>
      <c r="AH546" s="10"/>
      <c r="AI546" s="10"/>
      <c r="AJ546" s="10"/>
      <c r="AK546" s="10"/>
      <c r="AL546" s="10"/>
      <c r="AM546" s="10"/>
      <c r="AN546" s="10"/>
      <c r="AO546" s="10"/>
      <c r="AP546" s="10"/>
      <c r="AQ546" s="10"/>
      <c r="AR546" s="10"/>
      <c r="AS546" s="10"/>
      <c r="AT546" s="10"/>
      <c r="AU546" s="10"/>
      <c r="AV546" s="16"/>
      <c r="AW546" s="19"/>
      <c r="AY546" s="23"/>
      <c r="AZ546" s="18"/>
      <c r="BA546" s="18"/>
      <c r="BB546" s="18"/>
      <c r="BC546" s="18"/>
      <c r="BD546" s="18"/>
      <c r="BE546" s="18"/>
      <c r="BF546" s="24"/>
      <c r="BG546" s="24"/>
      <c r="BH546" s="24"/>
      <c r="BI546" s="21"/>
      <c r="BJ546" s="25"/>
      <c r="BK546" s="24"/>
      <c r="BL546" s="23"/>
      <c r="BM546" s="23"/>
      <c r="BN546" s="22"/>
      <c r="BP546" s="2"/>
    </row>
    <row r="547" spans="9:68" x14ac:dyDescent="0.2">
      <c r="I547" s="17"/>
      <c r="J547" s="16"/>
      <c r="K547" s="16"/>
      <c r="L547" s="16"/>
      <c r="M547" s="16"/>
      <c r="N547" s="16"/>
      <c r="O547" s="16"/>
      <c r="P547" s="16"/>
      <c r="Q547" s="16"/>
      <c r="R547" s="16"/>
      <c r="S547" s="16"/>
      <c r="T547" s="20"/>
      <c r="U547" s="10"/>
      <c r="V547" s="20"/>
      <c r="W547" s="10"/>
      <c r="X547" s="20"/>
      <c r="Y547" s="10"/>
      <c r="Z547" s="20"/>
      <c r="AA547" s="15"/>
      <c r="AB547" s="11"/>
      <c r="AC547" s="10"/>
      <c r="AD547" s="19"/>
      <c r="AE547" s="12"/>
      <c r="AF547" s="10"/>
      <c r="AG547" s="10"/>
      <c r="AH547" s="10"/>
      <c r="AI547" s="10"/>
      <c r="AJ547" s="10"/>
      <c r="AK547" s="10"/>
      <c r="AL547" s="10"/>
      <c r="AM547" s="10"/>
      <c r="AN547" s="10"/>
      <c r="AO547" s="10"/>
      <c r="AP547" s="10"/>
      <c r="AQ547" s="10"/>
      <c r="AR547" s="10"/>
      <c r="AS547" s="10"/>
      <c r="AT547" s="10"/>
      <c r="AU547" s="10"/>
      <c r="AV547" s="16"/>
      <c r="AW547" s="19"/>
      <c r="AY547" s="23"/>
      <c r="AZ547" s="18"/>
      <c r="BA547" s="18"/>
      <c r="BB547" s="18"/>
      <c r="BC547" s="18"/>
      <c r="BD547" s="18"/>
      <c r="BE547" s="18"/>
      <c r="BF547" s="24"/>
      <c r="BG547" s="24"/>
      <c r="BH547" s="24"/>
      <c r="BI547" s="21"/>
      <c r="BJ547" s="25"/>
      <c r="BK547" s="24"/>
      <c r="BL547" s="23"/>
      <c r="BM547" s="23"/>
      <c r="BN547" s="22"/>
      <c r="BP547" s="2"/>
    </row>
    <row r="548" spans="9:68" x14ac:dyDescent="0.2">
      <c r="I548" s="17"/>
      <c r="J548" s="16"/>
      <c r="K548" s="16"/>
      <c r="L548" s="16"/>
      <c r="M548" s="16"/>
      <c r="N548" s="16"/>
      <c r="O548" s="16"/>
      <c r="P548" s="16"/>
      <c r="Q548" s="16"/>
      <c r="R548" s="16"/>
      <c r="S548" s="16"/>
      <c r="T548" s="20"/>
      <c r="U548" s="10"/>
      <c r="V548" s="20"/>
      <c r="W548" s="10"/>
      <c r="X548" s="20"/>
      <c r="Y548" s="10"/>
      <c r="Z548" s="20"/>
      <c r="AA548" s="15"/>
      <c r="AB548" s="11"/>
      <c r="AC548" s="10"/>
      <c r="AD548" s="19"/>
      <c r="AE548" s="12"/>
      <c r="AF548" s="10"/>
      <c r="AG548" s="10"/>
      <c r="AH548" s="10"/>
      <c r="AI548" s="10"/>
      <c r="AJ548" s="10"/>
      <c r="AK548" s="10"/>
      <c r="AL548" s="10"/>
      <c r="AM548" s="10"/>
      <c r="AN548" s="10"/>
      <c r="AO548" s="10"/>
      <c r="AP548" s="10"/>
      <c r="AQ548" s="10"/>
      <c r="AR548" s="10"/>
      <c r="AS548" s="10"/>
      <c r="AT548" s="10"/>
      <c r="AU548" s="10"/>
      <c r="AV548" s="16"/>
      <c r="AW548" s="19"/>
      <c r="AY548" s="23"/>
      <c r="AZ548" s="18"/>
      <c r="BA548" s="18"/>
      <c r="BB548" s="18"/>
      <c r="BC548" s="18"/>
      <c r="BD548" s="18"/>
      <c r="BE548" s="18"/>
      <c r="BF548" s="24"/>
      <c r="BG548" s="24"/>
      <c r="BH548" s="24"/>
      <c r="BI548" s="21"/>
      <c r="BJ548" s="25"/>
      <c r="BK548" s="24"/>
      <c r="BL548" s="23"/>
      <c r="BM548" s="23"/>
      <c r="BN548" s="22"/>
      <c r="BP548" s="2"/>
    </row>
    <row r="549" spans="9:68" x14ac:dyDescent="0.2">
      <c r="I549" s="17"/>
      <c r="J549" s="16"/>
      <c r="K549" s="16"/>
      <c r="L549" s="16"/>
      <c r="M549" s="16"/>
      <c r="N549" s="16"/>
      <c r="O549" s="16"/>
      <c r="P549" s="16"/>
      <c r="Q549" s="16"/>
      <c r="R549" s="16"/>
      <c r="S549" s="16"/>
      <c r="T549" s="20"/>
      <c r="U549" s="10"/>
      <c r="V549" s="20"/>
      <c r="W549" s="10"/>
      <c r="X549" s="20"/>
      <c r="Y549" s="10"/>
      <c r="Z549" s="20"/>
      <c r="AA549" s="15"/>
      <c r="AB549" s="11"/>
      <c r="AC549" s="10"/>
      <c r="AD549" s="19"/>
      <c r="AE549" s="12"/>
      <c r="AF549" s="10"/>
      <c r="AG549" s="10"/>
      <c r="AH549" s="10"/>
      <c r="AI549" s="10"/>
      <c r="AJ549" s="10"/>
      <c r="AK549" s="10"/>
      <c r="AL549" s="10"/>
      <c r="AM549" s="10"/>
      <c r="AN549" s="10"/>
      <c r="AO549" s="10"/>
      <c r="AP549" s="10"/>
      <c r="AQ549" s="10"/>
      <c r="AR549" s="10"/>
      <c r="AS549" s="10"/>
      <c r="AT549" s="10"/>
      <c r="AU549" s="10"/>
      <c r="AV549" s="16"/>
      <c r="AW549" s="19"/>
      <c r="AY549" s="23"/>
      <c r="AZ549" s="18"/>
      <c r="BA549" s="18"/>
      <c r="BB549" s="18"/>
      <c r="BC549" s="18"/>
      <c r="BD549" s="18"/>
      <c r="BE549" s="18"/>
      <c r="BF549" s="24"/>
      <c r="BG549" s="24"/>
      <c r="BH549" s="24"/>
      <c r="BI549" s="21"/>
      <c r="BJ549" s="25"/>
      <c r="BK549" s="24"/>
      <c r="BL549" s="23"/>
      <c r="BM549" s="23"/>
      <c r="BN549" s="22"/>
      <c r="BP549" s="2"/>
    </row>
    <row r="550" spans="9:68" x14ac:dyDescent="0.2">
      <c r="I550" s="17"/>
      <c r="J550" s="16"/>
      <c r="K550" s="16"/>
      <c r="L550" s="16"/>
      <c r="M550" s="16"/>
      <c r="N550" s="16"/>
      <c r="O550" s="16"/>
      <c r="P550" s="16"/>
      <c r="Q550" s="16"/>
      <c r="R550" s="16"/>
      <c r="S550" s="16"/>
      <c r="T550" s="20"/>
      <c r="U550" s="10"/>
      <c r="V550" s="20"/>
      <c r="W550" s="10"/>
      <c r="X550" s="20"/>
      <c r="Y550" s="10"/>
      <c r="Z550" s="20"/>
      <c r="AA550" s="15"/>
      <c r="AB550" s="11"/>
      <c r="AC550" s="10"/>
      <c r="AD550" s="19"/>
      <c r="AE550" s="12"/>
      <c r="AF550" s="10"/>
      <c r="AG550" s="10"/>
      <c r="AH550" s="10"/>
      <c r="AI550" s="10"/>
      <c r="AJ550" s="10"/>
      <c r="AK550" s="10"/>
      <c r="AL550" s="10"/>
      <c r="AM550" s="10"/>
      <c r="AN550" s="10"/>
      <c r="AO550" s="10"/>
      <c r="AP550" s="10"/>
      <c r="AQ550" s="10"/>
      <c r="AR550" s="10"/>
      <c r="AS550" s="10"/>
      <c r="AT550" s="10"/>
      <c r="AU550" s="10"/>
      <c r="AV550" s="16"/>
      <c r="AW550" s="19"/>
      <c r="AY550" s="23"/>
      <c r="AZ550" s="18"/>
      <c r="BA550" s="18"/>
      <c r="BB550" s="18"/>
      <c r="BC550" s="18"/>
      <c r="BD550" s="18"/>
      <c r="BE550" s="18"/>
      <c r="BF550" s="24"/>
      <c r="BG550" s="24"/>
      <c r="BH550" s="24"/>
      <c r="BI550" s="21"/>
      <c r="BJ550" s="25"/>
      <c r="BK550" s="24"/>
      <c r="BL550" s="23"/>
      <c r="BM550" s="23"/>
      <c r="BN550" s="22"/>
      <c r="BP550" s="2"/>
    </row>
    <row r="551" spans="9:68" x14ac:dyDescent="0.2">
      <c r="I551" s="17"/>
      <c r="J551" s="16"/>
      <c r="K551" s="16"/>
      <c r="L551" s="16"/>
      <c r="M551" s="16"/>
      <c r="N551" s="16"/>
      <c r="O551" s="16"/>
      <c r="P551" s="16"/>
      <c r="Q551" s="16"/>
      <c r="R551" s="16"/>
      <c r="S551" s="16"/>
      <c r="T551" s="20"/>
      <c r="U551" s="10"/>
      <c r="V551" s="20"/>
      <c r="W551" s="10"/>
      <c r="X551" s="20"/>
      <c r="Y551" s="10"/>
      <c r="Z551" s="20"/>
      <c r="AA551" s="15"/>
      <c r="AB551" s="11"/>
      <c r="AC551" s="10"/>
      <c r="AD551" s="19"/>
      <c r="AE551" s="12"/>
      <c r="AF551" s="10"/>
      <c r="AG551" s="10"/>
      <c r="AH551" s="10"/>
      <c r="AI551" s="10"/>
      <c r="AJ551" s="10"/>
      <c r="AK551" s="10"/>
      <c r="AL551" s="10"/>
      <c r="AM551" s="10"/>
      <c r="AN551" s="10"/>
      <c r="AO551" s="10"/>
      <c r="AP551" s="10"/>
      <c r="AQ551" s="10"/>
      <c r="AR551" s="10"/>
      <c r="AS551" s="10"/>
      <c r="AT551" s="10"/>
      <c r="AU551" s="10"/>
      <c r="AV551" s="16"/>
      <c r="AW551" s="19"/>
      <c r="AY551" s="23"/>
      <c r="AZ551" s="18"/>
      <c r="BA551" s="18"/>
      <c r="BB551" s="18"/>
      <c r="BC551" s="18"/>
      <c r="BD551" s="18"/>
      <c r="BE551" s="18"/>
      <c r="BF551" s="24"/>
      <c r="BG551" s="24"/>
      <c r="BH551" s="24"/>
      <c r="BI551" s="21"/>
      <c r="BJ551" s="25"/>
      <c r="BK551" s="24"/>
      <c r="BL551" s="23"/>
      <c r="BM551" s="23"/>
      <c r="BN551" s="22"/>
      <c r="BP551" s="2"/>
    </row>
    <row r="552" spans="9:68" x14ac:dyDescent="0.2">
      <c r="I552" s="17"/>
      <c r="J552" s="16"/>
      <c r="K552" s="16"/>
      <c r="L552" s="16"/>
      <c r="M552" s="16"/>
      <c r="N552" s="16"/>
      <c r="O552" s="16"/>
      <c r="P552" s="16"/>
      <c r="Q552" s="16"/>
      <c r="R552" s="16"/>
      <c r="S552" s="16"/>
      <c r="T552" s="20"/>
      <c r="U552" s="10"/>
      <c r="V552" s="20"/>
      <c r="W552" s="10"/>
      <c r="X552" s="20"/>
      <c r="Y552" s="10"/>
      <c r="Z552" s="20"/>
      <c r="AA552" s="15"/>
      <c r="AB552" s="11"/>
      <c r="AC552" s="10"/>
      <c r="AD552" s="19"/>
      <c r="AE552" s="12"/>
      <c r="AF552" s="10"/>
      <c r="AG552" s="10"/>
      <c r="AH552" s="10"/>
      <c r="AI552" s="10"/>
      <c r="AJ552" s="10"/>
      <c r="AK552" s="10"/>
      <c r="AL552" s="10"/>
      <c r="AM552" s="10"/>
      <c r="AN552" s="10"/>
      <c r="AO552" s="10"/>
      <c r="AP552" s="10"/>
      <c r="AQ552" s="10"/>
      <c r="AR552" s="10"/>
      <c r="AS552" s="10"/>
      <c r="AT552" s="10"/>
      <c r="AU552" s="10"/>
      <c r="AV552" s="16"/>
      <c r="AW552" s="19"/>
      <c r="AY552" s="23"/>
      <c r="AZ552" s="18"/>
      <c r="BA552" s="18"/>
      <c r="BB552" s="18"/>
      <c r="BC552" s="18"/>
      <c r="BD552" s="18"/>
      <c r="BE552" s="18"/>
      <c r="BF552" s="24"/>
      <c r="BG552" s="24"/>
      <c r="BH552" s="24"/>
      <c r="BI552" s="21"/>
      <c r="BJ552" s="25"/>
      <c r="BK552" s="24"/>
      <c r="BL552" s="23"/>
      <c r="BM552" s="23"/>
      <c r="BN552" s="22"/>
      <c r="BP552" s="2"/>
    </row>
    <row r="553" spans="9:68" x14ac:dyDescent="0.2">
      <c r="I553" s="17"/>
      <c r="J553" s="16"/>
      <c r="K553" s="16"/>
      <c r="L553" s="16"/>
      <c r="M553" s="16"/>
      <c r="N553" s="16"/>
      <c r="O553" s="16"/>
      <c r="P553" s="16"/>
      <c r="Q553" s="16"/>
      <c r="R553" s="16"/>
      <c r="S553" s="16"/>
      <c r="T553" s="20"/>
      <c r="U553" s="10"/>
      <c r="V553" s="20"/>
      <c r="W553" s="10"/>
      <c r="X553" s="20"/>
      <c r="Y553" s="10"/>
      <c r="Z553" s="20"/>
      <c r="AA553" s="15"/>
      <c r="AB553" s="11"/>
      <c r="AC553" s="10"/>
      <c r="AD553" s="19"/>
      <c r="AE553" s="12"/>
      <c r="AF553" s="10"/>
      <c r="AG553" s="10"/>
      <c r="AH553" s="10"/>
      <c r="AI553" s="10"/>
      <c r="AJ553" s="10"/>
      <c r="AK553" s="10"/>
      <c r="AL553" s="10"/>
      <c r="AM553" s="10"/>
      <c r="AN553" s="10"/>
      <c r="AO553" s="10"/>
      <c r="AP553" s="10"/>
      <c r="AQ553" s="10"/>
      <c r="AR553" s="10"/>
      <c r="AS553" s="10"/>
      <c r="AT553" s="10"/>
      <c r="AU553" s="10"/>
      <c r="AV553" s="16"/>
      <c r="AW553" s="19"/>
      <c r="AY553" s="23"/>
      <c r="AZ553" s="18"/>
      <c r="BA553" s="18"/>
      <c r="BB553" s="18"/>
      <c r="BC553" s="18"/>
      <c r="BD553" s="18"/>
      <c r="BE553" s="18"/>
      <c r="BF553" s="24"/>
      <c r="BG553" s="24"/>
      <c r="BH553" s="24"/>
      <c r="BI553" s="21"/>
      <c r="BJ553" s="25"/>
      <c r="BK553" s="24"/>
      <c r="BL553" s="23"/>
      <c r="BM553" s="23"/>
      <c r="BN553" s="22"/>
      <c r="BP553" s="2"/>
    </row>
    <row r="554" spans="9:68" x14ac:dyDescent="0.2">
      <c r="I554" s="17"/>
      <c r="J554" s="16"/>
      <c r="K554" s="16"/>
      <c r="L554" s="16"/>
      <c r="M554" s="16"/>
      <c r="N554" s="16"/>
      <c r="O554" s="16"/>
      <c r="P554" s="16"/>
      <c r="Q554" s="16"/>
      <c r="R554" s="16"/>
      <c r="S554" s="16"/>
      <c r="T554" s="20"/>
      <c r="U554" s="10"/>
      <c r="V554" s="20"/>
      <c r="W554" s="10"/>
      <c r="X554" s="20"/>
      <c r="Y554" s="10"/>
      <c r="Z554" s="20"/>
      <c r="AA554" s="15"/>
      <c r="AB554" s="11"/>
      <c r="AC554" s="10"/>
      <c r="AD554" s="19"/>
      <c r="AE554" s="12"/>
      <c r="AF554" s="10"/>
      <c r="AG554" s="10"/>
      <c r="AH554" s="10"/>
      <c r="AI554" s="10"/>
      <c r="AJ554" s="10"/>
      <c r="AK554" s="10"/>
      <c r="AL554" s="10"/>
      <c r="AM554" s="10"/>
      <c r="AN554" s="10"/>
      <c r="AO554" s="10"/>
      <c r="AP554" s="10"/>
      <c r="AQ554" s="10"/>
      <c r="AR554" s="10"/>
      <c r="AS554" s="10"/>
      <c r="AT554" s="10"/>
      <c r="AU554" s="10"/>
      <c r="AV554" s="16"/>
      <c r="AW554" s="19"/>
      <c r="AY554" s="23"/>
      <c r="AZ554" s="18"/>
      <c r="BA554" s="18"/>
      <c r="BB554" s="18"/>
      <c r="BC554" s="18"/>
      <c r="BD554" s="18"/>
      <c r="BE554" s="18"/>
      <c r="BF554" s="24"/>
      <c r="BG554" s="24"/>
      <c r="BH554" s="24"/>
      <c r="BI554" s="21"/>
      <c r="BJ554" s="25"/>
      <c r="BK554" s="24"/>
      <c r="BL554" s="23"/>
      <c r="BM554" s="23"/>
      <c r="BN554" s="22"/>
      <c r="BP554" s="2"/>
    </row>
    <row r="555" spans="9:68" x14ac:dyDescent="0.2">
      <c r="I555" s="17"/>
      <c r="J555" s="16"/>
      <c r="K555" s="16"/>
      <c r="L555" s="16"/>
      <c r="M555" s="16"/>
      <c r="N555" s="16"/>
      <c r="O555" s="16"/>
      <c r="P555" s="16"/>
      <c r="Q555" s="16"/>
      <c r="R555" s="16"/>
      <c r="S555" s="16"/>
      <c r="T555" s="20"/>
      <c r="U555" s="10"/>
      <c r="V555" s="20"/>
      <c r="W555" s="10"/>
      <c r="X555" s="20"/>
      <c r="Y555" s="10"/>
      <c r="Z555" s="20"/>
      <c r="AA555" s="15"/>
      <c r="AB555" s="11"/>
      <c r="AC555" s="10"/>
      <c r="AD555" s="19"/>
      <c r="AE555" s="12"/>
      <c r="AF555" s="10"/>
      <c r="AG555" s="10"/>
      <c r="AH555" s="10"/>
      <c r="AI555" s="10"/>
      <c r="AJ555" s="10"/>
      <c r="AK555" s="10"/>
      <c r="AL555" s="10"/>
      <c r="AM555" s="10"/>
      <c r="AN555" s="10"/>
      <c r="AO555" s="10"/>
      <c r="AP555" s="10"/>
      <c r="AQ555" s="10"/>
      <c r="AR555" s="10"/>
      <c r="AS555" s="10"/>
      <c r="AT555" s="10"/>
      <c r="AU555" s="10"/>
      <c r="AV555" s="16"/>
      <c r="AW555" s="19"/>
      <c r="AY555" s="23"/>
      <c r="AZ555" s="18"/>
      <c r="BA555" s="18"/>
      <c r="BB555" s="18"/>
      <c r="BC555" s="18"/>
      <c r="BD555" s="18"/>
      <c r="BE555" s="18"/>
      <c r="BF555" s="24"/>
      <c r="BG555" s="24"/>
      <c r="BH555" s="24"/>
      <c r="BI555" s="21"/>
      <c r="BJ555" s="25"/>
      <c r="BK555" s="24"/>
      <c r="BL555" s="23"/>
      <c r="BM555" s="23"/>
      <c r="BN555" s="22"/>
      <c r="BP555" s="2"/>
    </row>
    <row r="556" spans="9:68" x14ac:dyDescent="0.2">
      <c r="I556" s="17"/>
      <c r="J556" s="16"/>
      <c r="K556" s="16"/>
      <c r="L556" s="16"/>
      <c r="M556" s="16"/>
      <c r="N556" s="16"/>
      <c r="O556" s="16"/>
      <c r="P556" s="16"/>
      <c r="Q556" s="16"/>
      <c r="R556" s="16"/>
      <c r="S556" s="16"/>
      <c r="T556" s="20"/>
      <c r="U556" s="10"/>
      <c r="V556" s="20"/>
      <c r="W556" s="10"/>
      <c r="X556" s="20"/>
      <c r="Y556" s="10"/>
      <c r="Z556" s="20"/>
      <c r="AA556" s="15"/>
      <c r="AB556" s="11"/>
      <c r="AC556" s="10"/>
      <c r="AD556" s="19"/>
      <c r="AE556" s="12"/>
      <c r="AF556" s="10"/>
      <c r="AG556" s="10"/>
      <c r="AH556" s="10"/>
      <c r="AI556" s="10"/>
      <c r="AJ556" s="10"/>
      <c r="AK556" s="10"/>
      <c r="AL556" s="10"/>
      <c r="AM556" s="10"/>
      <c r="AN556" s="10"/>
      <c r="AO556" s="10"/>
      <c r="AP556" s="10"/>
      <c r="AQ556" s="10"/>
      <c r="AR556" s="10"/>
      <c r="AS556" s="10"/>
      <c r="AT556" s="10"/>
      <c r="AU556" s="10"/>
      <c r="AV556" s="16"/>
      <c r="AW556" s="19"/>
      <c r="AY556" s="23"/>
      <c r="AZ556" s="18"/>
      <c r="BA556" s="18"/>
      <c r="BB556" s="18"/>
      <c r="BC556" s="18"/>
      <c r="BD556" s="18"/>
      <c r="BE556" s="18"/>
      <c r="BF556" s="24"/>
      <c r="BG556" s="24"/>
      <c r="BH556" s="24"/>
      <c r="BI556" s="21"/>
      <c r="BJ556" s="25"/>
      <c r="BK556" s="24"/>
      <c r="BL556" s="23"/>
      <c r="BM556" s="23"/>
      <c r="BN556" s="22"/>
      <c r="BP556" s="2"/>
    </row>
    <row r="557" spans="9:68" x14ac:dyDescent="0.2">
      <c r="I557" s="17"/>
      <c r="J557" s="16"/>
      <c r="K557" s="16"/>
      <c r="L557" s="16"/>
      <c r="M557" s="16"/>
      <c r="N557" s="16"/>
      <c r="O557" s="16"/>
      <c r="P557" s="16"/>
      <c r="Q557" s="16"/>
      <c r="R557" s="16"/>
      <c r="S557" s="16"/>
      <c r="T557" s="20"/>
      <c r="U557" s="10"/>
      <c r="V557" s="20"/>
      <c r="W557" s="10"/>
      <c r="X557" s="20"/>
      <c r="Y557" s="10"/>
      <c r="Z557" s="20"/>
      <c r="AA557" s="15"/>
      <c r="AB557" s="11"/>
      <c r="AC557" s="10"/>
      <c r="AD557" s="19"/>
      <c r="AE557" s="12"/>
      <c r="AF557" s="10"/>
      <c r="AG557" s="10"/>
      <c r="AH557" s="10"/>
      <c r="AI557" s="10"/>
      <c r="AJ557" s="10"/>
      <c r="AK557" s="10"/>
      <c r="AL557" s="10"/>
      <c r="AM557" s="10"/>
      <c r="AN557" s="10"/>
      <c r="AO557" s="10"/>
      <c r="AP557" s="10"/>
      <c r="AQ557" s="10"/>
      <c r="AR557" s="10"/>
      <c r="AS557" s="10"/>
      <c r="AT557" s="10"/>
      <c r="AU557" s="10"/>
      <c r="AV557" s="16"/>
      <c r="AW557" s="19"/>
      <c r="AY557" s="23"/>
      <c r="AZ557" s="18"/>
      <c r="BA557" s="18"/>
      <c r="BB557" s="18"/>
      <c r="BC557" s="18"/>
      <c r="BD557" s="18"/>
      <c r="BE557" s="18"/>
      <c r="BF557" s="24"/>
      <c r="BG557" s="24"/>
      <c r="BH557" s="24"/>
      <c r="BI557" s="21"/>
      <c r="BJ557" s="25"/>
      <c r="BK557" s="24"/>
      <c r="BL557" s="23"/>
      <c r="BM557" s="23"/>
      <c r="BN557" s="22"/>
      <c r="BP557" s="2"/>
    </row>
    <row r="558" spans="9:68" x14ac:dyDescent="0.2">
      <c r="I558" s="17"/>
      <c r="J558" s="16"/>
      <c r="K558" s="16"/>
      <c r="L558" s="16"/>
      <c r="M558" s="16"/>
      <c r="N558" s="16"/>
      <c r="O558" s="16"/>
      <c r="P558" s="16"/>
      <c r="Q558" s="16"/>
      <c r="R558" s="16"/>
      <c r="S558" s="16"/>
      <c r="T558" s="20"/>
      <c r="U558" s="10"/>
      <c r="V558" s="20"/>
      <c r="W558" s="10"/>
      <c r="X558" s="20"/>
      <c r="Y558" s="10"/>
      <c r="Z558" s="20"/>
      <c r="AA558" s="15"/>
      <c r="AB558" s="11"/>
      <c r="AC558" s="10"/>
      <c r="AD558" s="19"/>
      <c r="AE558" s="12"/>
      <c r="AF558" s="10"/>
      <c r="AG558" s="10"/>
      <c r="AH558" s="10"/>
      <c r="AI558" s="10"/>
      <c r="AJ558" s="10"/>
      <c r="AK558" s="10"/>
      <c r="AL558" s="10"/>
      <c r="AM558" s="10"/>
      <c r="AN558" s="10"/>
      <c r="AO558" s="10"/>
      <c r="AP558" s="10"/>
      <c r="AQ558" s="10"/>
      <c r="AR558" s="10"/>
      <c r="AS558" s="10"/>
      <c r="AT558" s="10"/>
      <c r="AU558" s="10"/>
      <c r="AV558" s="16"/>
      <c r="AW558" s="19"/>
      <c r="AY558" s="23"/>
      <c r="AZ558" s="18"/>
      <c r="BA558" s="18"/>
      <c r="BB558" s="18"/>
      <c r="BC558" s="18"/>
      <c r="BD558" s="18"/>
      <c r="BE558" s="18"/>
      <c r="BF558" s="24"/>
      <c r="BG558" s="24"/>
      <c r="BH558" s="24"/>
      <c r="BI558" s="21"/>
      <c r="BJ558" s="25"/>
      <c r="BK558" s="24"/>
      <c r="BL558" s="23"/>
      <c r="BM558" s="23"/>
      <c r="BN558" s="22"/>
      <c r="BP558" s="2"/>
    </row>
    <row r="559" spans="9:68" x14ac:dyDescent="0.2">
      <c r="I559" s="17"/>
      <c r="J559" s="16"/>
      <c r="K559" s="16"/>
      <c r="L559" s="16"/>
      <c r="M559" s="16"/>
      <c r="N559" s="16"/>
      <c r="O559" s="16"/>
      <c r="P559" s="16"/>
      <c r="Q559" s="16"/>
      <c r="R559" s="16"/>
      <c r="S559" s="16"/>
      <c r="T559" s="20"/>
      <c r="U559" s="10"/>
      <c r="V559" s="20"/>
      <c r="W559" s="10"/>
      <c r="X559" s="20"/>
      <c r="Y559" s="10"/>
      <c r="Z559" s="20"/>
      <c r="AA559" s="15"/>
      <c r="AB559" s="11"/>
      <c r="AC559" s="10"/>
      <c r="AD559" s="19"/>
      <c r="AE559" s="12"/>
      <c r="AF559" s="10"/>
      <c r="AG559" s="10"/>
      <c r="AH559" s="10"/>
      <c r="AI559" s="10"/>
      <c r="AJ559" s="10"/>
      <c r="AK559" s="10"/>
      <c r="AL559" s="10"/>
      <c r="AM559" s="10"/>
      <c r="AN559" s="10"/>
      <c r="AO559" s="10"/>
      <c r="AP559" s="10"/>
      <c r="AQ559" s="10"/>
      <c r="AR559" s="10"/>
      <c r="AS559" s="10"/>
      <c r="AT559" s="10"/>
      <c r="AU559" s="10"/>
      <c r="AV559" s="16"/>
      <c r="AW559" s="19"/>
      <c r="AY559" s="23"/>
      <c r="AZ559" s="18"/>
      <c r="BA559" s="18"/>
      <c r="BB559" s="18"/>
      <c r="BC559" s="18"/>
      <c r="BD559" s="18"/>
      <c r="BE559" s="18"/>
      <c r="BF559" s="24"/>
      <c r="BG559" s="24"/>
      <c r="BH559" s="24"/>
      <c r="BI559" s="21"/>
      <c r="BJ559" s="25"/>
      <c r="BK559" s="24"/>
      <c r="BL559" s="23"/>
      <c r="BM559" s="23"/>
      <c r="BN559" s="22"/>
      <c r="BP559" s="2"/>
    </row>
    <row r="560" spans="9:68" x14ac:dyDescent="0.2">
      <c r="I560" s="17"/>
      <c r="J560" s="16"/>
      <c r="K560" s="16"/>
      <c r="L560" s="16"/>
      <c r="M560" s="16"/>
      <c r="N560" s="16"/>
      <c r="O560" s="16"/>
      <c r="P560" s="16"/>
      <c r="Q560" s="16"/>
      <c r="R560" s="16"/>
      <c r="S560" s="16"/>
      <c r="T560" s="20"/>
      <c r="U560" s="10"/>
      <c r="V560" s="20"/>
      <c r="W560" s="10"/>
      <c r="X560" s="20"/>
      <c r="Y560" s="10"/>
      <c r="Z560" s="20"/>
      <c r="AA560" s="15"/>
      <c r="AB560" s="11"/>
      <c r="AC560" s="10"/>
      <c r="AD560" s="19"/>
      <c r="AE560" s="12"/>
      <c r="AF560" s="10"/>
      <c r="AG560" s="10"/>
      <c r="AH560" s="10"/>
      <c r="AI560" s="10"/>
      <c r="AJ560" s="10"/>
      <c r="AK560" s="10"/>
      <c r="AL560" s="10"/>
      <c r="AM560" s="10"/>
      <c r="AN560" s="10"/>
      <c r="AO560" s="10"/>
      <c r="AP560" s="10"/>
      <c r="AQ560" s="10"/>
      <c r="AR560" s="10"/>
      <c r="AS560" s="10"/>
      <c r="AT560" s="10"/>
      <c r="AU560" s="10"/>
      <c r="AV560" s="16"/>
      <c r="AW560" s="19"/>
      <c r="AY560" s="23"/>
      <c r="AZ560" s="18"/>
      <c r="BA560" s="18"/>
      <c r="BB560" s="18"/>
      <c r="BC560" s="18"/>
      <c r="BD560" s="18"/>
      <c r="BE560" s="18"/>
      <c r="BF560" s="24"/>
      <c r="BG560" s="24"/>
      <c r="BH560" s="24"/>
      <c r="BI560" s="21"/>
      <c r="BJ560" s="25"/>
      <c r="BK560" s="24"/>
      <c r="BL560" s="23"/>
      <c r="BM560" s="23"/>
      <c r="BN560" s="22"/>
      <c r="BP560" s="2"/>
    </row>
    <row r="561" spans="9:68" x14ac:dyDescent="0.2">
      <c r="I561" s="17"/>
      <c r="J561" s="16"/>
      <c r="K561" s="16"/>
      <c r="L561" s="16"/>
      <c r="M561" s="16"/>
      <c r="N561" s="16"/>
      <c r="O561" s="16"/>
      <c r="P561" s="16"/>
      <c r="Q561" s="16"/>
      <c r="R561" s="16"/>
      <c r="S561" s="16"/>
      <c r="T561" s="20"/>
      <c r="U561" s="10"/>
      <c r="V561" s="20"/>
      <c r="W561" s="10"/>
      <c r="X561" s="20"/>
      <c r="Y561" s="10"/>
      <c r="Z561" s="20"/>
      <c r="AA561" s="15"/>
      <c r="AB561" s="11"/>
      <c r="AC561" s="10"/>
      <c r="AD561" s="19"/>
      <c r="AE561" s="12"/>
      <c r="AF561" s="10"/>
      <c r="AG561" s="10"/>
      <c r="AH561" s="10"/>
      <c r="AI561" s="10"/>
      <c r="AJ561" s="10"/>
      <c r="AK561" s="10"/>
      <c r="AL561" s="10"/>
      <c r="AM561" s="10"/>
      <c r="AN561" s="10"/>
      <c r="AO561" s="10"/>
      <c r="AP561" s="10"/>
      <c r="AQ561" s="10"/>
      <c r="AR561" s="10"/>
      <c r="AS561" s="10"/>
      <c r="AT561" s="10"/>
      <c r="AU561" s="10"/>
      <c r="AV561" s="16"/>
      <c r="AW561" s="19"/>
      <c r="AY561" s="23"/>
      <c r="AZ561" s="18"/>
      <c r="BA561" s="18"/>
      <c r="BB561" s="18"/>
      <c r="BC561" s="18"/>
      <c r="BD561" s="18"/>
      <c r="BE561" s="18"/>
      <c r="BF561" s="24"/>
      <c r="BG561" s="24"/>
      <c r="BH561" s="24"/>
      <c r="BI561" s="21"/>
      <c r="BJ561" s="25"/>
      <c r="BK561" s="24"/>
      <c r="BL561" s="23"/>
      <c r="BM561" s="23"/>
      <c r="BN561" s="22"/>
      <c r="BP561" s="2"/>
    </row>
    <row r="562" spans="9:68" x14ac:dyDescent="0.2">
      <c r="I562" s="17"/>
      <c r="J562" s="16"/>
      <c r="K562" s="16"/>
      <c r="L562" s="16"/>
      <c r="M562" s="16"/>
      <c r="N562" s="16"/>
      <c r="O562" s="16"/>
      <c r="P562" s="16"/>
      <c r="Q562" s="16"/>
      <c r="R562" s="16"/>
      <c r="S562" s="16"/>
      <c r="T562" s="20"/>
      <c r="U562" s="10"/>
      <c r="V562" s="20"/>
      <c r="W562" s="10"/>
      <c r="X562" s="20"/>
      <c r="Y562" s="10"/>
      <c r="Z562" s="20"/>
      <c r="AA562" s="15"/>
      <c r="AB562" s="11"/>
      <c r="AC562" s="10"/>
      <c r="AD562" s="19"/>
      <c r="AE562" s="12"/>
      <c r="AF562" s="10"/>
      <c r="AG562" s="10"/>
      <c r="AH562" s="10"/>
      <c r="AI562" s="10"/>
      <c r="AJ562" s="10"/>
      <c r="AK562" s="10"/>
      <c r="AL562" s="10"/>
      <c r="AM562" s="10"/>
      <c r="AN562" s="10"/>
      <c r="AO562" s="10"/>
      <c r="AP562" s="10"/>
      <c r="AQ562" s="10"/>
      <c r="AR562" s="10"/>
      <c r="AS562" s="10"/>
      <c r="AT562" s="10"/>
      <c r="AU562" s="10"/>
      <c r="AV562" s="16"/>
      <c r="AW562" s="19"/>
      <c r="AY562" s="23"/>
      <c r="AZ562" s="18"/>
      <c r="BA562" s="18"/>
      <c r="BB562" s="18"/>
      <c r="BC562" s="18"/>
      <c r="BD562" s="18"/>
      <c r="BE562" s="18"/>
      <c r="BF562" s="24"/>
      <c r="BG562" s="24"/>
      <c r="BH562" s="24"/>
      <c r="BI562" s="21"/>
      <c r="BJ562" s="25"/>
      <c r="BK562" s="24"/>
      <c r="BL562" s="23"/>
      <c r="BM562" s="23"/>
      <c r="BN562" s="22"/>
      <c r="BP562" s="2"/>
    </row>
    <row r="563" spans="9:68" x14ac:dyDescent="0.2">
      <c r="I563" s="17"/>
      <c r="J563" s="16"/>
      <c r="K563" s="16"/>
      <c r="L563" s="16"/>
      <c r="M563" s="16"/>
      <c r="N563" s="16"/>
      <c r="O563" s="16"/>
      <c r="P563" s="16"/>
      <c r="Q563" s="16"/>
      <c r="R563" s="16"/>
      <c r="S563" s="16"/>
      <c r="T563" s="20"/>
      <c r="U563" s="10"/>
      <c r="V563" s="20"/>
      <c r="W563" s="10"/>
      <c r="X563" s="20"/>
      <c r="Y563" s="10"/>
      <c r="Z563" s="20"/>
      <c r="AA563" s="15"/>
      <c r="AB563" s="11"/>
      <c r="AC563" s="10"/>
      <c r="AD563" s="19"/>
      <c r="AE563" s="12"/>
      <c r="AF563" s="10"/>
      <c r="AG563" s="10"/>
      <c r="AH563" s="10"/>
      <c r="AI563" s="10"/>
      <c r="AJ563" s="10"/>
      <c r="AK563" s="10"/>
      <c r="AL563" s="10"/>
      <c r="AM563" s="10"/>
      <c r="AN563" s="10"/>
      <c r="AO563" s="10"/>
      <c r="AP563" s="10"/>
      <c r="AQ563" s="10"/>
      <c r="AR563" s="10"/>
      <c r="AS563" s="10"/>
      <c r="AT563" s="10"/>
      <c r="AU563" s="10"/>
      <c r="AV563" s="16"/>
      <c r="AW563" s="19"/>
      <c r="AY563" s="23"/>
      <c r="AZ563" s="18"/>
      <c r="BA563" s="18"/>
      <c r="BB563" s="18"/>
      <c r="BC563" s="18"/>
      <c r="BD563" s="18"/>
      <c r="BE563" s="18"/>
      <c r="BF563" s="24"/>
      <c r="BG563" s="24"/>
      <c r="BH563" s="24"/>
      <c r="BI563" s="21"/>
      <c r="BJ563" s="25"/>
      <c r="BK563" s="24"/>
      <c r="BL563" s="23"/>
      <c r="BM563" s="23"/>
      <c r="BN563" s="22"/>
      <c r="BP563" s="2"/>
    </row>
    <row r="564" spans="9:68" x14ac:dyDescent="0.2">
      <c r="I564" s="17"/>
      <c r="J564" s="16"/>
      <c r="K564" s="16"/>
      <c r="L564" s="16"/>
      <c r="M564" s="16"/>
      <c r="N564" s="16"/>
      <c r="O564" s="16"/>
      <c r="P564" s="16"/>
      <c r="Q564" s="16"/>
      <c r="R564" s="16"/>
      <c r="S564" s="16"/>
      <c r="T564" s="20"/>
      <c r="U564" s="10"/>
      <c r="V564" s="20"/>
      <c r="W564" s="10"/>
      <c r="X564" s="20"/>
      <c r="Y564" s="10"/>
      <c r="Z564" s="20"/>
      <c r="AA564" s="15"/>
      <c r="AB564" s="11"/>
      <c r="AC564" s="10"/>
      <c r="AD564" s="19"/>
      <c r="AE564" s="12"/>
      <c r="AF564" s="10"/>
      <c r="AG564" s="10"/>
      <c r="AH564" s="10"/>
      <c r="AI564" s="10"/>
      <c r="AJ564" s="10"/>
      <c r="AK564" s="10"/>
      <c r="AL564" s="10"/>
      <c r="AM564" s="10"/>
      <c r="AN564" s="10"/>
      <c r="AO564" s="10"/>
      <c r="AP564" s="10"/>
      <c r="AQ564" s="10"/>
      <c r="AR564" s="10"/>
      <c r="AS564" s="10"/>
      <c r="AT564" s="10"/>
      <c r="AU564" s="10"/>
      <c r="AV564" s="16"/>
      <c r="AW564" s="19"/>
      <c r="AY564" s="23"/>
      <c r="AZ564" s="18"/>
      <c r="BA564" s="18"/>
      <c r="BB564" s="18"/>
      <c r="BC564" s="18"/>
      <c r="BD564" s="18"/>
      <c r="BE564" s="18"/>
      <c r="BF564" s="24"/>
      <c r="BG564" s="24"/>
      <c r="BH564" s="24"/>
      <c r="BI564" s="21"/>
      <c r="BJ564" s="25"/>
      <c r="BK564" s="24"/>
      <c r="BL564" s="23"/>
      <c r="BM564" s="23"/>
      <c r="BN564" s="22"/>
      <c r="BP564" s="2"/>
    </row>
    <row r="565" spans="9:68" x14ac:dyDescent="0.2">
      <c r="I565" s="17"/>
      <c r="J565" s="16"/>
      <c r="K565" s="16"/>
      <c r="L565" s="16"/>
      <c r="M565" s="16"/>
      <c r="N565" s="16"/>
      <c r="O565" s="16"/>
      <c r="P565" s="16"/>
      <c r="Q565" s="16"/>
      <c r="R565" s="16"/>
      <c r="S565" s="16"/>
      <c r="T565" s="20"/>
      <c r="U565" s="10"/>
      <c r="V565" s="20"/>
      <c r="W565" s="10"/>
      <c r="X565" s="20"/>
      <c r="Y565" s="10"/>
      <c r="Z565" s="20"/>
      <c r="AA565" s="15"/>
      <c r="AB565" s="11"/>
      <c r="AC565" s="10"/>
      <c r="AD565" s="19"/>
      <c r="AE565" s="12"/>
      <c r="AF565" s="10"/>
      <c r="AG565" s="10"/>
      <c r="AH565" s="10"/>
      <c r="AI565" s="10"/>
      <c r="AJ565" s="10"/>
      <c r="AK565" s="10"/>
      <c r="AL565" s="10"/>
      <c r="AM565" s="10"/>
      <c r="AN565" s="10"/>
      <c r="AO565" s="10"/>
      <c r="AP565" s="10"/>
      <c r="AQ565" s="10"/>
      <c r="AR565" s="10"/>
      <c r="AS565" s="10"/>
      <c r="AT565" s="10"/>
      <c r="AU565" s="10"/>
      <c r="AV565" s="16"/>
      <c r="AW565" s="19"/>
      <c r="AY565" s="23"/>
      <c r="AZ565" s="18"/>
      <c r="BA565" s="18"/>
      <c r="BB565" s="18"/>
      <c r="BC565" s="18"/>
      <c r="BD565" s="18"/>
      <c r="BE565" s="18"/>
      <c r="BF565" s="24"/>
      <c r="BG565" s="24"/>
      <c r="BH565" s="24"/>
      <c r="BI565" s="21"/>
      <c r="BJ565" s="25"/>
      <c r="BK565" s="24"/>
      <c r="BL565" s="23"/>
      <c r="BM565" s="23"/>
      <c r="BN565" s="22"/>
      <c r="BP565" s="2"/>
    </row>
    <row r="566" spans="9:68" x14ac:dyDescent="0.2">
      <c r="I566" s="17"/>
      <c r="J566" s="16"/>
      <c r="K566" s="16"/>
      <c r="L566" s="16"/>
      <c r="M566" s="16"/>
      <c r="N566" s="16"/>
      <c r="O566" s="16"/>
      <c r="P566" s="16"/>
      <c r="Q566" s="16"/>
      <c r="R566" s="16"/>
      <c r="S566" s="16"/>
      <c r="T566" s="20"/>
      <c r="U566" s="10"/>
      <c r="V566" s="20"/>
      <c r="W566" s="10"/>
      <c r="X566" s="20"/>
      <c r="Y566" s="10"/>
      <c r="Z566" s="20"/>
      <c r="AA566" s="15"/>
      <c r="AB566" s="11"/>
      <c r="AC566" s="10"/>
      <c r="AD566" s="19"/>
      <c r="AE566" s="12"/>
      <c r="AF566" s="10"/>
      <c r="AG566" s="10"/>
      <c r="AH566" s="10"/>
      <c r="AI566" s="10"/>
      <c r="AJ566" s="10"/>
      <c r="AK566" s="10"/>
      <c r="AL566" s="10"/>
      <c r="AM566" s="10"/>
      <c r="AN566" s="10"/>
      <c r="AO566" s="10"/>
      <c r="AP566" s="10"/>
      <c r="AQ566" s="10"/>
      <c r="AR566" s="10"/>
      <c r="AS566" s="10"/>
      <c r="AT566" s="10"/>
      <c r="AU566" s="10"/>
      <c r="AV566" s="16"/>
      <c r="AW566" s="19"/>
      <c r="AY566" s="23"/>
      <c r="AZ566" s="18"/>
      <c r="BA566" s="18"/>
      <c r="BB566" s="18"/>
      <c r="BC566" s="18"/>
      <c r="BD566" s="18"/>
      <c r="BE566" s="18"/>
      <c r="BF566" s="24"/>
      <c r="BG566" s="24"/>
      <c r="BH566" s="24"/>
      <c r="BI566" s="21"/>
      <c r="BJ566" s="25"/>
      <c r="BK566" s="24"/>
      <c r="BL566" s="23"/>
      <c r="BM566" s="23"/>
      <c r="BN566" s="22"/>
      <c r="BP566" s="2"/>
    </row>
    <row r="567" spans="9:68" x14ac:dyDescent="0.2">
      <c r="I567" s="17"/>
      <c r="J567" s="16"/>
      <c r="K567" s="16"/>
      <c r="L567" s="16"/>
      <c r="M567" s="16"/>
      <c r="N567" s="16"/>
      <c r="O567" s="16"/>
      <c r="P567" s="16"/>
      <c r="Q567" s="16"/>
      <c r="R567" s="16"/>
      <c r="S567" s="16"/>
      <c r="T567" s="20"/>
      <c r="U567" s="10"/>
      <c r="V567" s="20"/>
      <c r="W567" s="10"/>
      <c r="X567" s="20"/>
      <c r="Y567" s="10"/>
      <c r="Z567" s="20"/>
      <c r="AA567" s="15"/>
      <c r="AB567" s="11"/>
      <c r="AC567" s="10"/>
      <c r="AD567" s="19"/>
      <c r="AE567" s="12"/>
      <c r="AF567" s="10"/>
      <c r="AG567" s="10"/>
      <c r="AH567" s="10"/>
      <c r="AI567" s="10"/>
      <c r="AJ567" s="10"/>
      <c r="AK567" s="10"/>
      <c r="AL567" s="10"/>
      <c r="AM567" s="10"/>
      <c r="AN567" s="10"/>
      <c r="AO567" s="10"/>
      <c r="AP567" s="10"/>
      <c r="AQ567" s="10"/>
      <c r="AR567" s="10"/>
      <c r="AS567" s="10"/>
      <c r="AT567" s="10"/>
      <c r="AU567" s="10"/>
      <c r="AV567" s="16"/>
      <c r="AW567" s="19"/>
      <c r="AY567" s="23"/>
      <c r="AZ567" s="18"/>
      <c r="BA567" s="18"/>
      <c r="BB567" s="18"/>
      <c r="BC567" s="18"/>
      <c r="BD567" s="18"/>
      <c r="BE567" s="18"/>
      <c r="BF567" s="24"/>
      <c r="BG567" s="24"/>
      <c r="BH567" s="24"/>
      <c r="BI567" s="21"/>
      <c r="BJ567" s="25"/>
      <c r="BK567" s="24"/>
      <c r="BL567" s="23"/>
      <c r="BM567" s="23"/>
      <c r="BN567" s="22"/>
      <c r="BP567" s="2"/>
    </row>
    <row r="568" spans="9:68" x14ac:dyDescent="0.2">
      <c r="I568" s="17"/>
      <c r="J568" s="16"/>
      <c r="K568" s="16"/>
      <c r="L568" s="16"/>
      <c r="M568" s="16"/>
      <c r="N568" s="16"/>
      <c r="O568" s="16"/>
      <c r="P568" s="16"/>
      <c r="Q568" s="16"/>
      <c r="R568" s="16"/>
      <c r="S568" s="16"/>
      <c r="T568" s="20"/>
      <c r="U568" s="10"/>
      <c r="V568" s="20"/>
      <c r="W568" s="10"/>
      <c r="X568" s="20"/>
      <c r="Y568" s="10"/>
      <c r="Z568" s="20"/>
      <c r="AA568" s="15"/>
      <c r="AB568" s="11"/>
      <c r="AC568" s="10"/>
      <c r="AD568" s="19"/>
      <c r="AE568" s="12"/>
      <c r="AF568" s="10"/>
      <c r="AG568" s="10"/>
      <c r="AH568" s="10"/>
      <c r="AI568" s="10"/>
      <c r="AJ568" s="10"/>
      <c r="AK568" s="10"/>
      <c r="AL568" s="10"/>
      <c r="AM568" s="10"/>
      <c r="AN568" s="10"/>
      <c r="AO568" s="10"/>
      <c r="AP568" s="10"/>
      <c r="AQ568" s="10"/>
      <c r="AR568" s="10"/>
      <c r="AS568" s="10"/>
      <c r="AT568" s="10"/>
      <c r="AU568" s="10"/>
      <c r="AV568" s="16"/>
      <c r="AW568" s="19"/>
      <c r="AY568" s="23"/>
      <c r="AZ568" s="18"/>
      <c r="BA568" s="18"/>
      <c r="BB568" s="18"/>
      <c r="BC568" s="18"/>
      <c r="BD568" s="18"/>
      <c r="BE568" s="18"/>
      <c r="BF568" s="24"/>
      <c r="BG568" s="24"/>
      <c r="BH568" s="24"/>
      <c r="BI568" s="21"/>
      <c r="BJ568" s="25"/>
      <c r="BK568" s="24"/>
      <c r="BL568" s="23"/>
      <c r="BM568" s="23"/>
      <c r="BN568" s="22"/>
      <c r="BP568" s="2"/>
    </row>
    <row r="569" spans="9:68" x14ac:dyDescent="0.2">
      <c r="I569" s="17"/>
      <c r="J569" s="16"/>
      <c r="K569" s="16"/>
      <c r="L569" s="16"/>
      <c r="M569" s="16"/>
      <c r="N569" s="16"/>
      <c r="O569" s="16"/>
      <c r="P569" s="16"/>
      <c r="Q569" s="16"/>
      <c r="R569" s="16"/>
      <c r="S569" s="16"/>
      <c r="T569" s="20"/>
      <c r="U569" s="10"/>
      <c r="V569" s="20"/>
      <c r="W569" s="10"/>
      <c r="X569" s="20"/>
      <c r="Y569" s="10"/>
      <c r="Z569" s="20"/>
      <c r="AA569" s="15"/>
      <c r="AB569" s="11"/>
      <c r="AC569" s="10"/>
      <c r="AD569" s="19"/>
      <c r="AE569" s="12"/>
      <c r="AF569" s="10"/>
      <c r="AG569" s="10"/>
      <c r="AH569" s="10"/>
      <c r="AI569" s="10"/>
      <c r="AJ569" s="10"/>
      <c r="AK569" s="10"/>
      <c r="AL569" s="10"/>
      <c r="AM569" s="10"/>
      <c r="AN569" s="10"/>
      <c r="AO569" s="10"/>
      <c r="AP569" s="10"/>
      <c r="AQ569" s="10"/>
      <c r="AR569" s="10"/>
      <c r="AS569" s="10"/>
      <c r="AT569" s="10"/>
      <c r="AU569" s="10"/>
      <c r="AV569" s="16"/>
      <c r="AW569" s="19"/>
      <c r="AY569" s="23"/>
      <c r="AZ569" s="18"/>
      <c r="BA569" s="18"/>
      <c r="BB569" s="18"/>
      <c r="BC569" s="18"/>
      <c r="BD569" s="18"/>
      <c r="BE569" s="18"/>
      <c r="BF569" s="24"/>
      <c r="BG569" s="24"/>
      <c r="BH569" s="24"/>
      <c r="BI569" s="21"/>
      <c r="BJ569" s="25"/>
      <c r="BK569" s="24"/>
      <c r="BL569" s="23"/>
      <c r="BM569" s="23"/>
      <c r="BN569" s="22"/>
      <c r="BP569" s="2"/>
    </row>
    <row r="570" spans="9:68" x14ac:dyDescent="0.2">
      <c r="I570" s="17"/>
      <c r="J570" s="16"/>
      <c r="K570" s="16"/>
      <c r="L570" s="16"/>
      <c r="M570" s="16"/>
      <c r="N570" s="16"/>
      <c r="O570" s="16"/>
      <c r="P570" s="16"/>
      <c r="Q570" s="16"/>
      <c r="R570" s="16"/>
      <c r="S570" s="16"/>
      <c r="T570" s="20"/>
      <c r="U570" s="10"/>
      <c r="V570" s="20"/>
      <c r="W570" s="10"/>
      <c r="X570" s="20"/>
      <c r="Y570" s="10"/>
      <c r="Z570" s="20"/>
      <c r="AA570" s="15"/>
      <c r="AB570" s="11"/>
      <c r="AC570" s="10"/>
      <c r="AD570" s="19"/>
      <c r="AE570" s="12"/>
      <c r="AF570" s="10"/>
      <c r="AG570" s="10"/>
      <c r="AH570" s="10"/>
      <c r="AI570" s="10"/>
      <c r="AJ570" s="10"/>
      <c r="AK570" s="10"/>
      <c r="AL570" s="10"/>
      <c r="AM570" s="10"/>
      <c r="AN570" s="10"/>
      <c r="AO570" s="10"/>
      <c r="AP570" s="10"/>
      <c r="AQ570" s="10"/>
      <c r="AR570" s="10"/>
      <c r="AS570" s="10"/>
      <c r="AT570" s="10"/>
      <c r="AU570" s="10"/>
      <c r="AV570" s="16"/>
      <c r="AW570" s="19"/>
      <c r="AY570" s="23"/>
      <c r="AZ570" s="18"/>
      <c r="BA570" s="18"/>
      <c r="BB570" s="18"/>
      <c r="BC570" s="18"/>
      <c r="BD570" s="18"/>
      <c r="BE570" s="18"/>
      <c r="BF570" s="24"/>
      <c r="BG570" s="24"/>
      <c r="BH570" s="24"/>
      <c r="BI570" s="21"/>
      <c r="BJ570" s="25"/>
      <c r="BK570" s="24"/>
      <c r="BL570" s="23"/>
      <c r="BM570" s="23"/>
      <c r="BN570" s="22"/>
      <c r="BP570" s="2"/>
    </row>
    <row r="571" spans="9:68" x14ac:dyDescent="0.2">
      <c r="I571" s="17"/>
      <c r="J571" s="16"/>
      <c r="K571" s="16"/>
      <c r="L571" s="16"/>
      <c r="M571" s="16"/>
      <c r="N571" s="10"/>
      <c r="O571" s="10"/>
      <c r="P571" s="9"/>
      <c r="Q571" s="9"/>
      <c r="R571" s="9"/>
      <c r="S571" s="9"/>
      <c r="U571" s="15"/>
      <c r="W571" s="2"/>
      <c r="X571" s="2"/>
      <c r="Y571" s="2"/>
      <c r="Z571" s="2"/>
      <c r="AA571" s="2"/>
      <c r="AB571" s="14"/>
      <c r="AC571" s="2"/>
      <c r="AD571" s="13"/>
      <c r="AE571" s="12"/>
      <c r="AF571" s="10"/>
      <c r="AG571" s="11"/>
      <c r="AH571" s="9"/>
      <c r="AI571" s="9"/>
      <c r="AJ571" s="9"/>
      <c r="AK571" s="9"/>
      <c r="AL571" s="9"/>
      <c r="AM571" s="10"/>
      <c r="AN571" s="9"/>
      <c r="AO571" s="9"/>
      <c r="AP571" s="10"/>
      <c r="AQ571" s="9"/>
      <c r="AR571" s="8"/>
      <c r="AS571" s="8"/>
      <c r="AT571" s="8"/>
      <c r="AU571" s="8"/>
      <c r="AV571" s="8"/>
      <c r="AW571" s="7"/>
      <c r="BP571" s="2"/>
    </row>
    <row r="572" spans="9:68" x14ac:dyDescent="0.2">
      <c r="I572" s="17"/>
      <c r="J572" s="16"/>
      <c r="K572" s="16"/>
      <c r="L572" s="16"/>
      <c r="M572" s="16"/>
      <c r="N572" s="10"/>
      <c r="O572" s="10"/>
      <c r="P572" s="9"/>
      <c r="Q572" s="9"/>
      <c r="R572" s="9"/>
      <c r="S572" s="9"/>
      <c r="U572" s="15"/>
      <c r="W572" s="2"/>
      <c r="X572" s="2"/>
      <c r="Y572" s="2"/>
      <c r="Z572" s="2"/>
      <c r="AA572" s="2"/>
      <c r="AB572" s="14"/>
      <c r="AC572" s="2"/>
      <c r="AD572" s="13"/>
      <c r="AE572" s="12"/>
      <c r="AF572" s="10"/>
      <c r="AG572" s="11"/>
      <c r="AH572" s="9"/>
      <c r="AI572" s="9"/>
      <c r="AJ572" s="9"/>
      <c r="AK572" s="9"/>
      <c r="AL572" s="9"/>
      <c r="AM572" s="10"/>
      <c r="AN572" s="9"/>
      <c r="AO572" s="9"/>
      <c r="AP572" s="10"/>
      <c r="AQ572" s="9"/>
      <c r="AR572" s="8"/>
      <c r="AS572" s="8"/>
      <c r="AT572" s="8"/>
      <c r="AU572" s="8"/>
      <c r="AV572" s="8"/>
      <c r="AW572" s="7"/>
      <c r="BP572" s="2"/>
    </row>
    <row r="573" spans="9:68" x14ac:dyDescent="0.2">
      <c r="I573" s="17"/>
      <c r="J573" s="16"/>
      <c r="K573" s="16"/>
      <c r="L573" s="16"/>
      <c r="M573" s="16"/>
      <c r="N573" s="10"/>
      <c r="O573" s="10"/>
      <c r="P573" s="9"/>
      <c r="Q573" s="9"/>
      <c r="R573" s="9"/>
      <c r="S573" s="9"/>
      <c r="U573" s="15"/>
      <c r="W573" s="2"/>
      <c r="X573" s="2"/>
      <c r="Y573" s="2"/>
      <c r="Z573" s="2"/>
      <c r="AA573" s="2"/>
      <c r="AB573" s="14"/>
      <c r="AC573" s="2"/>
      <c r="AD573" s="13"/>
      <c r="AE573" s="12"/>
      <c r="AF573" s="10"/>
      <c r="AG573" s="11"/>
      <c r="AH573" s="9"/>
      <c r="AI573" s="9"/>
      <c r="AJ573" s="9"/>
      <c r="AK573" s="9"/>
      <c r="AL573" s="9"/>
      <c r="AM573" s="10"/>
      <c r="AN573" s="9"/>
      <c r="AO573" s="9"/>
      <c r="AP573" s="10"/>
      <c r="AQ573" s="9"/>
      <c r="AR573" s="8"/>
      <c r="AS573" s="8"/>
      <c r="AT573" s="8"/>
      <c r="AU573" s="8"/>
      <c r="AV573" s="8"/>
      <c r="AW573" s="7"/>
      <c r="BP573" s="2"/>
    </row>
    <row r="574" spans="9:68" x14ac:dyDescent="0.2">
      <c r="I574" s="17"/>
      <c r="J574" s="16"/>
      <c r="K574" s="16"/>
      <c r="L574" s="16"/>
      <c r="M574" s="16"/>
      <c r="N574" s="10"/>
      <c r="O574" s="10"/>
      <c r="P574" s="9"/>
      <c r="Q574" s="9"/>
      <c r="R574" s="9"/>
      <c r="S574" s="9"/>
      <c r="U574" s="15"/>
      <c r="W574" s="2"/>
      <c r="X574" s="2"/>
      <c r="Y574" s="2"/>
      <c r="Z574" s="2"/>
      <c r="AA574" s="2"/>
      <c r="AB574" s="14"/>
      <c r="AC574" s="2"/>
      <c r="AD574" s="13"/>
      <c r="AE574" s="12"/>
      <c r="AF574" s="10"/>
      <c r="AG574" s="11"/>
      <c r="AH574" s="9"/>
      <c r="AI574" s="9"/>
      <c r="AJ574" s="9"/>
      <c r="AK574" s="9"/>
      <c r="AL574" s="9"/>
      <c r="AM574" s="10"/>
      <c r="AN574" s="9"/>
      <c r="AO574" s="9"/>
      <c r="AP574" s="10"/>
      <c r="AQ574" s="9"/>
      <c r="AR574" s="8"/>
      <c r="AS574" s="8"/>
      <c r="AT574" s="8"/>
      <c r="AU574" s="8"/>
      <c r="AV574" s="8"/>
      <c r="AW574" s="7"/>
      <c r="BP574" s="2"/>
    </row>
    <row r="575" spans="9:68" x14ac:dyDescent="0.2">
      <c r="I575" s="17"/>
      <c r="J575" s="16"/>
      <c r="K575" s="16"/>
      <c r="L575" s="16"/>
      <c r="M575" s="16"/>
      <c r="N575" s="10"/>
      <c r="O575" s="10"/>
      <c r="P575" s="9"/>
      <c r="Q575" s="9"/>
      <c r="R575" s="9"/>
      <c r="S575" s="9"/>
      <c r="U575" s="15"/>
      <c r="W575" s="2"/>
      <c r="X575" s="2"/>
      <c r="Y575" s="2"/>
      <c r="Z575" s="2"/>
      <c r="AA575" s="2"/>
      <c r="AB575" s="14"/>
      <c r="AC575" s="2"/>
      <c r="AD575" s="13"/>
      <c r="AE575" s="12"/>
      <c r="AF575" s="10"/>
      <c r="AG575" s="11"/>
      <c r="AH575" s="9"/>
      <c r="AI575" s="9"/>
      <c r="AJ575" s="9"/>
      <c r="AK575" s="9"/>
      <c r="AL575" s="9"/>
      <c r="AM575" s="10"/>
      <c r="AN575" s="9"/>
      <c r="AO575" s="9"/>
      <c r="AP575" s="10"/>
      <c r="AQ575" s="9"/>
      <c r="AR575" s="8"/>
      <c r="AS575" s="8"/>
      <c r="AT575" s="8"/>
      <c r="AU575" s="8"/>
      <c r="AV575" s="8"/>
      <c r="AW575" s="7"/>
      <c r="BP575" s="2"/>
    </row>
    <row r="576" spans="9:68" x14ac:dyDescent="0.2">
      <c r="I576" s="17"/>
      <c r="J576" s="16"/>
      <c r="K576" s="16"/>
      <c r="L576" s="16"/>
      <c r="M576" s="16"/>
      <c r="N576" s="10"/>
      <c r="O576" s="10"/>
      <c r="P576" s="9"/>
      <c r="Q576" s="9"/>
      <c r="R576" s="9"/>
      <c r="S576" s="9"/>
      <c r="U576" s="15"/>
      <c r="W576" s="2"/>
      <c r="X576" s="2"/>
      <c r="Y576" s="2"/>
      <c r="Z576" s="2"/>
      <c r="AA576" s="2"/>
      <c r="AB576" s="14"/>
      <c r="AC576" s="2"/>
      <c r="AD576" s="13"/>
      <c r="AE576" s="12"/>
      <c r="AF576" s="10"/>
      <c r="AG576" s="11"/>
      <c r="AH576" s="9"/>
      <c r="AI576" s="9"/>
      <c r="AJ576" s="9"/>
      <c r="AK576" s="9"/>
      <c r="AL576" s="9"/>
      <c r="AM576" s="10"/>
      <c r="AN576" s="9"/>
      <c r="AO576" s="9"/>
      <c r="AP576" s="10"/>
      <c r="AQ576" s="9"/>
      <c r="AR576" s="8"/>
      <c r="AS576" s="8"/>
      <c r="AT576" s="8"/>
      <c r="AU576" s="8"/>
      <c r="AV576" s="8"/>
      <c r="AW576" s="7"/>
      <c r="BP576" s="2"/>
    </row>
    <row r="577" spans="9:68" x14ac:dyDescent="0.2">
      <c r="I577" s="17"/>
      <c r="J577" s="16"/>
      <c r="K577" s="16"/>
      <c r="L577" s="16"/>
      <c r="M577" s="16"/>
      <c r="N577" s="10"/>
      <c r="O577" s="10"/>
      <c r="P577" s="9"/>
      <c r="Q577" s="9"/>
      <c r="R577" s="9"/>
      <c r="S577" s="9"/>
      <c r="U577" s="15"/>
      <c r="W577" s="2"/>
      <c r="X577" s="2"/>
      <c r="Y577" s="2"/>
      <c r="Z577" s="2"/>
      <c r="AA577" s="2"/>
      <c r="AB577" s="14"/>
      <c r="AC577" s="2"/>
      <c r="AD577" s="13"/>
      <c r="AE577" s="12"/>
      <c r="AF577" s="10"/>
      <c r="AG577" s="11"/>
      <c r="AH577" s="9"/>
      <c r="AI577" s="9"/>
      <c r="AJ577" s="9"/>
      <c r="AK577" s="9"/>
      <c r="AL577" s="9"/>
      <c r="AM577" s="10"/>
      <c r="AN577" s="9"/>
      <c r="AO577" s="9"/>
      <c r="AP577" s="10"/>
      <c r="AQ577" s="9"/>
      <c r="AR577" s="8"/>
      <c r="AS577" s="8"/>
      <c r="AT577" s="8"/>
      <c r="AU577" s="8"/>
      <c r="AV577" s="8"/>
      <c r="AW577" s="7"/>
      <c r="BP577" s="2"/>
    </row>
    <row r="578" spans="9:68" x14ac:dyDescent="0.2">
      <c r="I578" s="17"/>
      <c r="J578" s="16"/>
      <c r="K578" s="16"/>
      <c r="L578" s="16"/>
      <c r="M578" s="16"/>
      <c r="N578" s="10"/>
      <c r="O578" s="10"/>
      <c r="P578" s="9"/>
      <c r="Q578" s="9"/>
      <c r="R578" s="9"/>
      <c r="S578" s="9"/>
      <c r="U578" s="15"/>
      <c r="W578" s="2"/>
      <c r="X578" s="2"/>
      <c r="Y578" s="2"/>
      <c r="Z578" s="2"/>
      <c r="AA578" s="2"/>
      <c r="AB578" s="14"/>
      <c r="AC578" s="2"/>
      <c r="AD578" s="13"/>
      <c r="AE578" s="12"/>
      <c r="AF578" s="10"/>
      <c r="AG578" s="11"/>
      <c r="AH578" s="9"/>
      <c r="AI578" s="9"/>
      <c r="AJ578" s="9"/>
      <c r="AK578" s="9"/>
      <c r="AL578" s="9"/>
      <c r="AM578" s="10"/>
      <c r="AN578" s="9"/>
      <c r="AO578" s="9"/>
      <c r="AP578" s="10"/>
      <c r="AQ578" s="9"/>
      <c r="AR578" s="8"/>
      <c r="AS578" s="8"/>
      <c r="AT578" s="8"/>
      <c r="AU578" s="8"/>
      <c r="AV578" s="8"/>
      <c r="AW578" s="7"/>
      <c r="BP578" s="2"/>
    </row>
    <row r="579" spans="9:68" x14ac:dyDescent="0.2">
      <c r="I579" s="17"/>
      <c r="J579" s="16"/>
      <c r="K579" s="16"/>
      <c r="L579" s="16"/>
      <c r="M579" s="16"/>
      <c r="N579" s="10"/>
      <c r="O579" s="10"/>
      <c r="P579" s="9"/>
      <c r="Q579" s="9"/>
      <c r="R579" s="9"/>
      <c r="S579" s="9"/>
      <c r="U579" s="15"/>
      <c r="W579" s="2"/>
      <c r="X579" s="2"/>
      <c r="Y579" s="2"/>
      <c r="Z579" s="2"/>
      <c r="AA579" s="2"/>
      <c r="AB579" s="14"/>
      <c r="AC579" s="2"/>
      <c r="AD579" s="13"/>
      <c r="AE579" s="12"/>
      <c r="AF579" s="10"/>
      <c r="AG579" s="11"/>
      <c r="AH579" s="9"/>
      <c r="AI579" s="9"/>
      <c r="AJ579" s="9"/>
      <c r="AK579" s="9"/>
      <c r="AL579" s="9"/>
      <c r="AM579" s="10"/>
      <c r="AN579" s="9"/>
      <c r="AO579" s="9"/>
      <c r="AP579" s="10"/>
      <c r="AQ579" s="9"/>
      <c r="AR579" s="8"/>
      <c r="AS579" s="8"/>
      <c r="AT579" s="8"/>
      <c r="AU579" s="8"/>
      <c r="AV579" s="8"/>
      <c r="AW579" s="7"/>
      <c r="BP579" s="2"/>
    </row>
    <row r="580" spans="9:68" x14ac:dyDescent="0.2">
      <c r="I580" s="17"/>
      <c r="J580" s="16"/>
      <c r="K580" s="16"/>
      <c r="L580" s="16"/>
      <c r="M580" s="16"/>
      <c r="N580" s="10"/>
      <c r="O580" s="10"/>
      <c r="P580" s="9"/>
      <c r="Q580" s="9"/>
      <c r="R580" s="9"/>
      <c r="S580" s="9"/>
      <c r="U580" s="15"/>
      <c r="W580" s="2"/>
      <c r="X580" s="2"/>
      <c r="Y580" s="2"/>
      <c r="Z580" s="2"/>
      <c r="AA580" s="2"/>
      <c r="AB580" s="14"/>
      <c r="AC580" s="2"/>
      <c r="AD580" s="13"/>
      <c r="AE580" s="12"/>
      <c r="AF580" s="10"/>
      <c r="AG580" s="11"/>
      <c r="AH580" s="9"/>
      <c r="AI580" s="9"/>
      <c r="AJ580" s="9"/>
      <c r="AK580" s="9"/>
      <c r="AL580" s="9"/>
      <c r="AM580" s="10"/>
      <c r="AN580" s="9"/>
      <c r="AO580" s="9"/>
      <c r="AP580" s="10"/>
      <c r="AQ580" s="9"/>
      <c r="AR580" s="8"/>
      <c r="AS580" s="8"/>
      <c r="AT580" s="8"/>
      <c r="AU580" s="8"/>
      <c r="AV580" s="8"/>
      <c r="AW580" s="7"/>
      <c r="BP580" s="2"/>
    </row>
    <row r="581" spans="9:68" x14ac:dyDescent="0.2">
      <c r="I581" s="17"/>
      <c r="J581" s="16"/>
      <c r="K581" s="16"/>
      <c r="L581" s="16"/>
      <c r="M581" s="16"/>
      <c r="N581" s="10"/>
      <c r="O581" s="10"/>
      <c r="P581" s="9"/>
      <c r="Q581" s="9"/>
      <c r="R581" s="9"/>
      <c r="S581" s="9"/>
      <c r="U581" s="15"/>
      <c r="W581" s="2"/>
      <c r="X581" s="2"/>
      <c r="Y581" s="2"/>
      <c r="Z581" s="2"/>
      <c r="AA581" s="2"/>
      <c r="AB581" s="14"/>
      <c r="AC581" s="2"/>
      <c r="AD581" s="13"/>
      <c r="AE581" s="12"/>
      <c r="AF581" s="10"/>
      <c r="AG581" s="11"/>
      <c r="AH581" s="9"/>
      <c r="AI581" s="9"/>
      <c r="AJ581" s="9"/>
      <c r="AK581" s="9"/>
      <c r="AL581" s="9"/>
      <c r="AM581" s="10"/>
      <c r="AN581" s="9"/>
      <c r="AO581" s="9"/>
      <c r="AP581" s="10"/>
      <c r="AQ581" s="9"/>
      <c r="AR581" s="8"/>
      <c r="AS581" s="8"/>
      <c r="AT581" s="8"/>
      <c r="AU581" s="8"/>
      <c r="AV581" s="8"/>
      <c r="AW581" s="7"/>
      <c r="BP581" s="2"/>
    </row>
    <row r="582" spans="9:68" x14ac:dyDescent="0.2">
      <c r="I582" s="4"/>
      <c r="V582" s="1"/>
      <c r="Z582" s="2"/>
      <c r="AB582" s="6"/>
      <c r="AD582" s="5"/>
      <c r="BP582" s="2"/>
    </row>
    <row r="583" spans="9:68" x14ac:dyDescent="0.2">
      <c r="I583" s="4"/>
      <c r="V583" s="1"/>
      <c r="Z583" s="2"/>
      <c r="BP583" s="2"/>
    </row>
    <row r="584" spans="9:68" x14ac:dyDescent="0.2">
      <c r="I584" s="4"/>
      <c r="V584" s="1"/>
      <c r="Z584" s="2"/>
      <c r="BP584" s="2"/>
    </row>
    <row r="585" spans="9:68" x14ac:dyDescent="0.2">
      <c r="I585" s="4"/>
      <c r="V585" s="1"/>
      <c r="Z585" s="2"/>
      <c r="BP585" s="2"/>
    </row>
    <row r="586" spans="9:68" x14ac:dyDescent="0.2">
      <c r="I586" s="4"/>
      <c r="V586" s="1"/>
      <c r="Z586" s="2"/>
    </row>
    <row r="587" spans="9:68" x14ac:dyDescent="0.2">
      <c r="I587" s="4"/>
      <c r="V587" s="1"/>
      <c r="Z587" s="2"/>
    </row>
    <row r="588" spans="9:68" x14ac:dyDescent="0.2">
      <c r="I588" s="4"/>
      <c r="V588" s="1"/>
      <c r="Z588" s="2"/>
    </row>
    <row r="589" spans="9:68" x14ac:dyDescent="0.2">
      <c r="I589" s="4"/>
      <c r="V589" s="1"/>
      <c r="Z589" s="2"/>
    </row>
    <row r="590" spans="9:68" x14ac:dyDescent="0.2">
      <c r="I590" s="4"/>
      <c r="V590" s="1"/>
      <c r="Z590" s="2"/>
    </row>
    <row r="591" spans="9:68" x14ac:dyDescent="0.2">
      <c r="I591" s="4"/>
      <c r="V591" s="1"/>
      <c r="Z591" s="2"/>
    </row>
    <row r="592" spans="9:68" x14ac:dyDescent="0.2">
      <c r="I592" s="4"/>
      <c r="V592" s="1"/>
      <c r="Z592" s="2"/>
    </row>
    <row r="593" spans="9:26" x14ac:dyDescent="0.2">
      <c r="I593" s="4"/>
      <c r="V593" s="1"/>
      <c r="Z593" s="2"/>
    </row>
    <row r="594" spans="9:26" x14ac:dyDescent="0.2">
      <c r="I594" s="4"/>
      <c r="V594" s="1"/>
      <c r="Z594" s="2"/>
    </row>
    <row r="595" spans="9:26" x14ac:dyDescent="0.2">
      <c r="I595" s="4"/>
      <c r="V595" s="1"/>
      <c r="Z595" s="2"/>
    </row>
    <row r="596" spans="9:26" x14ac:dyDescent="0.2">
      <c r="I596" s="4"/>
      <c r="V596" s="1"/>
      <c r="Z596" s="2"/>
    </row>
    <row r="597" spans="9:26" x14ac:dyDescent="0.2">
      <c r="I597" s="4"/>
      <c r="V597" s="1"/>
      <c r="Z597" s="2"/>
    </row>
    <row r="598" spans="9:26" x14ac:dyDescent="0.2">
      <c r="I598" s="4"/>
      <c r="V598" s="1"/>
      <c r="Z598" s="2"/>
    </row>
    <row r="599" spans="9:26" x14ac:dyDescent="0.2">
      <c r="I599" s="4"/>
      <c r="V599" s="1"/>
      <c r="Z599" s="2"/>
    </row>
    <row r="600" spans="9:26" x14ac:dyDescent="0.2">
      <c r="I600" s="4"/>
      <c r="V600" s="1"/>
      <c r="Z600" s="2"/>
    </row>
    <row r="601" spans="9:26" x14ac:dyDescent="0.2">
      <c r="I601" s="4"/>
      <c r="V601" s="1"/>
      <c r="Z601" s="2"/>
    </row>
    <row r="602" spans="9:26" x14ac:dyDescent="0.2">
      <c r="I602" s="4"/>
      <c r="V602" s="1"/>
      <c r="Z602" s="2"/>
    </row>
    <row r="603" spans="9:26" x14ac:dyDescent="0.2">
      <c r="I603" s="4"/>
      <c r="V603" s="1"/>
      <c r="Z603" s="2"/>
    </row>
    <row r="604" spans="9:26" x14ac:dyDescent="0.2">
      <c r="I604" s="4"/>
      <c r="V604" s="1"/>
      <c r="Z604" s="2"/>
    </row>
    <row r="605" spans="9:26" x14ac:dyDescent="0.2">
      <c r="I605" s="4"/>
      <c r="V605" s="1"/>
      <c r="Z605" s="2"/>
    </row>
    <row r="606" spans="9:26" x14ac:dyDescent="0.2">
      <c r="I606" s="4"/>
      <c r="V606" s="1"/>
      <c r="Z606" s="2"/>
    </row>
    <row r="607" spans="9:26" x14ac:dyDescent="0.2">
      <c r="I607" s="4"/>
      <c r="V607" s="1"/>
      <c r="Z607" s="2"/>
    </row>
    <row r="608" spans="9:26" x14ac:dyDescent="0.2">
      <c r="I608" s="4"/>
      <c r="V608" s="1"/>
      <c r="Z608" s="2"/>
    </row>
    <row r="609" spans="9:26" x14ac:dyDescent="0.2">
      <c r="I609" s="4"/>
      <c r="V609" s="1"/>
      <c r="Z609" s="2"/>
    </row>
    <row r="610" spans="9:26" x14ac:dyDescent="0.2">
      <c r="I610" s="4"/>
      <c r="V610" s="1"/>
      <c r="Z610" s="2"/>
    </row>
    <row r="611" spans="9:26" x14ac:dyDescent="0.2">
      <c r="I611" s="4"/>
      <c r="V611" s="1"/>
      <c r="Z611" s="2"/>
    </row>
    <row r="612" spans="9:26" x14ac:dyDescent="0.2">
      <c r="I612" s="4"/>
      <c r="V612" s="1"/>
      <c r="Z612" s="2"/>
    </row>
    <row r="613" spans="9:26" x14ac:dyDescent="0.2">
      <c r="I613" s="4"/>
      <c r="V613" s="1"/>
      <c r="Z613" s="2"/>
    </row>
    <row r="614" spans="9:26" x14ac:dyDescent="0.2">
      <c r="I614" s="4"/>
      <c r="V614" s="1"/>
      <c r="Z614" s="2"/>
    </row>
    <row r="615" spans="9:26" x14ac:dyDescent="0.2">
      <c r="I615" s="4"/>
      <c r="V615" s="1"/>
      <c r="Z615" s="2"/>
    </row>
    <row r="616" spans="9:26" x14ac:dyDescent="0.2">
      <c r="I616" s="4"/>
      <c r="V616" s="1"/>
      <c r="Z616" s="2"/>
    </row>
    <row r="617" spans="9:26" x14ac:dyDescent="0.2">
      <c r="I617" s="4"/>
      <c r="V617" s="1"/>
      <c r="Z617" s="2"/>
    </row>
    <row r="618" spans="9:26" x14ac:dyDescent="0.2">
      <c r="I618" s="4"/>
      <c r="V618" s="1"/>
      <c r="Z618" s="2"/>
    </row>
    <row r="619" spans="9:26" x14ac:dyDescent="0.2">
      <c r="I619" s="4"/>
      <c r="V619" s="1"/>
      <c r="Z619" s="2"/>
    </row>
    <row r="620" spans="9:26" x14ac:dyDescent="0.2">
      <c r="I620" s="4"/>
      <c r="V620" s="1"/>
      <c r="Z620" s="2"/>
    </row>
    <row r="621" spans="9:26" x14ac:dyDescent="0.2">
      <c r="I621" s="4"/>
      <c r="V621" s="1"/>
      <c r="Z621" s="2"/>
    </row>
    <row r="622" spans="9:26" x14ac:dyDescent="0.2">
      <c r="I622" s="4"/>
      <c r="V622" s="1"/>
      <c r="Z622" s="2"/>
    </row>
    <row r="623" spans="9:26" x14ac:dyDescent="0.2">
      <c r="I623" s="4"/>
      <c r="V623" s="1"/>
      <c r="Z623" s="2"/>
    </row>
    <row r="624" spans="9:26" x14ac:dyDescent="0.2">
      <c r="I624" s="4"/>
      <c r="V624" s="1"/>
      <c r="Z624" s="2"/>
    </row>
    <row r="625" spans="9:26" x14ac:dyDescent="0.2">
      <c r="I625" s="4"/>
      <c r="V625" s="1"/>
      <c r="Z625" s="2"/>
    </row>
    <row r="626" spans="9:26" x14ac:dyDescent="0.2">
      <c r="I626" s="4"/>
      <c r="V626" s="1"/>
      <c r="Z626" s="2"/>
    </row>
    <row r="627" spans="9:26" x14ac:dyDescent="0.2">
      <c r="I627" s="4"/>
      <c r="V627" s="1"/>
      <c r="Z627" s="2"/>
    </row>
    <row r="628" spans="9:26" x14ac:dyDescent="0.2">
      <c r="I628" s="4"/>
      <c r="V628" s="1"/>
      <c r="Z628" s="2"/>
    </row>
    <row r="629" spans="9:26" x14ac:dyDescent="0.2">
      <c r="I629" s="4"/>
      <c r="V629" s="1"/>
      <c r="Z629" s="2"/>
    </row>
    <row r="630" spans="9:26" x14ac:dyDescent="0.2">
      <c r="I630" s="4"/>
      <c r="V630" s="1"/>
      <c r="Z630" s="2"/>
    </row>
    <row r="631" spans="9:26" x14ac:dyDescent="0.2">
      <c r="I631" s="4"/>
      <c r="V631" s="1"/>
      <c r="Z631" s="2"/>
    </row>
    <row r="632" spans="9:26" x14ac:dyDescent="0.2">
      <c r="I632" s="4"/>
      <c r="V632" s="1"/>
      <c r="Z632" s="2"/>
    </row>
    <row r="633" spans="9:26" x14ac:dyDescent="0.2">
      <c r="I633" s="4"/>
      <c r="V633" s="1"/>
      <c r="Z633" s="2"/>
    </row>
    <row r="634" spans="9:26" x14ac:dyDescent="0.2">
      <c r="I634" s="4"/>
      <c r="V634" s="1"/>
      <c r="Z634" s="2"/>
    </row>
    <row r="635" spans="9:26" x14ac:dyDescent="0.2">
      <c r="I635" s="4"/>
      <c r="V635" s="1"/>
      <c r="Z635" s="2"/>
    </row>
    <row r="636" spans="9:26" x14ac:dyDescent="0.2">
      <c r="I636" s="4"/>
      <c r="V636" s="1"/>
      <c r="Z636" s="2"/>
    </row>
    <row r="637" spans="9:26" x14ac:dyDescent="0.2">
      <c r="I637" s="4"/>
      <c r="V637" s="1"/>
      <c r="Z637" s="2"/>
    </row>
    <row r="638" spans="9:26" x14ac:dyDescent="0.2">
      <c r="I638" s="4"/>
      <c r="V638" s="1"/>
      <c r="Z638" s="2"/>
    </row>
    <row r="639" spans="9:26" x14ac:dyDescent="0.2">
      <c r="I639" s="4"/>
      <c r="V639" s="1"/>
      <c r="Z639" s="2"/>
    </row>
    <row r="640" spans="9:26" x14ac:dyDescent="0.2">
      <c r="I640" s="4"/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  <row r="677" spans="22:26" x14ac:dyDescent="0.2">
      <c r="V677" s="1"/>
      <c r="Z677" s="2"/>
    </row>
    <row r="678" spans="22:26" x14ac:dyDescent="0.2">
      <c r="V678" s="1"/>
      <c r="Z678" s="2"/>
    </row>
    <row r="679" spans="22:26" x14ac:dyDescent="0.2">
      <c r="V679" s="1"/>
      <c r="Z679" s="2"/>
    </row>
    <row r="680" spans="22:26" x14ac:dyDescent="0.2">
      <c r="V680" s="1"/>
      <c r="Z680" s="2"/>
    </row>
    <row r="681" spans="22:26" x14ac:dyDescent="0.2">
      <c r="V681" s="1"/>
      <c r="Z681" s="2"/>
    </row>
    <row r="682" spans="22:26" x14ac:dyDescent="0.2">
      <c r="V682" s="1"/>
      <c r="Z682" s="2"/>
    </row>
    <row r="683" spans="22:26" x14ac:dyDescent="0.2">
      <c r="V683" s="1"/>
      <c r="Z683" s="2"/>
    </row>
    <row r="684" spans="22:26" x14ac:dyDescent="0.2">
      <c r="V684" s="1"/>
      <c r="Z684" s="2"/>
    </row>
    <row r="685" spans="22:26" x14ac:dyDescent="0.2">
      <c r="V685" s="1"/>
      <c r="Z685" s="2"/>
    </row>
    <row r="686" spans="22:26" x14ac:dyDescent="0.2">
      <c r="V686" s="1"/>
      <c r="Z686" s="2"/>
    </row>
    <row r="687" spans="22:26" x14ac:dyDescent="0.2">
      <c r="V687" s="1"/>
      <c r="Z687" s="2"/>
    </row>
    <row r="688" spans="22:26" x14ac:dyDescent="0.2">
      <c r="V688" s="1"/>
      <c r="Z688" s="2"/>
    </row>
    <row r="689" spans="22:26" x14ac:dyDescent="0.2">
      <c r="V689" s="1"/>
      <c r="Z689" s="2"/>
    </row>
    <row r="690" spans="22:26" x14ac:dyDescent="0.2">
      <c r="V690" s="1"/>
      <c r="Z690" s="2"/>
    </row>
    <row r="691" spans="22:26" x14ac:dyDescent="0.2">
      <c r="V691" s="1"/>
      <c r="Z691" s="2"/>
    </row>
    <row r="692" spans="22:26" x14ac:dyDescent="0.2">
      <c r="V692" s="1"/>
      <c r="Z692" s="2"/>
    </row>
    <row r="693" spans="22:26" x14ac:dyDescent="0.2">
      <c r="V693" s="1"/>
      <c r="Z693" s="2"/>
    </row>
    <row r="694" spans="22:26" x14ac:dyDescent="0.2">
      <c r="V694" s="1"/>
      <c r="Z694" s="2"/>
    </row>
    <row r="695" spans="22:26" x14ac:dyDescent="0.2">
      <c r="V695" s="1"/>
      <c r="Z695" s="2"/>
    </row>
    <row r="696" spans="22:26" x14ac:dyDescent="0.2">
      <c r="V696" s="1"/>
      <c r="Z696" s="2"/>
    </row>
    <row r="697" spans="22:26" x14ac:dyDescent="0.2">
      <c r="V697" s="1"/>
      <c r="Z697" s="2"/>
    </row>
    <row r="698" spans="22:26" x14ac:dyDescent="0.2">
      <c r="V698" s="1"/>
      <c r="Z698" s="2"/>
    </row>
    <row r="699" spans="22:26" x14ac:dyDescent="0.2">
      <c r="V699" s="1"/>
      <c r="Z699" s="2"/>
    </row>
    <row r="700" spans="22:26" x14ac:dyDescent="0.2">
      <c r="V700" s="1"/>
      <c r="Z700" s="2"/>
    </row>
    <row r="701" spans="22:26" x14ac:dyDescent="0.2">
      <c r="V701" s="1"/>
      <c r="Z701" s="2"/>
    </row>
    <row r="702" spans="22:26" x14ac:dyDescent="0.2">
      <c r="V702" s="1"/>
      <c r="Z702" s="2"/>
    </row>
    <row r="703" spans="22:26" x14ac:dyDescent="0.2">
      <c r="V703" s="1"/>
      <c r="Z703" s="2"/>
    </row>
    <row r="704" spans="22:26" x14ac:dyDescent="0.2">
      <c r="V704" s="1"/>
      <c r="Z704" s="2"/>
    </row>
    <row r="705" spans="22:26" x14ac:dyDescent="0.2">
      <c r="V705" s="1"/>
      <c r="Z705" s="2"/>
    </row>
    <row r="706" spans="22:26" x14ac:dyDescent="0.2">
      <c r="V706" s="1"/>
      <c r="Z706" s="2"/>
    </row>
    <row r="707" spans="22:26" x14ac:dyDescent="0.2">
      <c r="V707" s="1"/>
      <c r="Z707" s="2"/>
    </row>
    <row r="708" spans="22:26" x14ac:dyDescent="0.2">
      <c r="V708" s="1"/>
      <c r="Z708" s="2"/>
    </row>
    <row r="709" spans="22:26" x14ac:dyDescent="0.2">
      <c r="V709" s="1"/>
      <c r="Z709" s="2"/>
    </row>
    <row r="710" spans="22:26" x14ac:dyDescent="0.2">
      <c r="V710" s="1"/>
      <c r="Z710" s="2"/>
    </row>
    <row r="711" spans="22:26" x14ac:dyDescent="0.2">
      <c r="V711" s="1"/>
      <c r="Z711" s="2"/>
    </row>
    <row r="712" spans="22:26" x14ac:dyDescent="0.2">
      <c r="V712" s="1"/>
      <c r="Z712" s="2"/>
    </row>
    <row r="713" spans="22:26" x14ac:dyDescent="0.2">
      <c r="V713" s="1"/>
      <c r="Z713" s="2"/>
    </row>
    <row r="714" spans="22:26" x14ac:dyDescent="0.2">
      <c r="V714" s="1"/>
      <c r="Z714" s="2"/>
    </row>
    <row r="715" spans="22:26" x14ac:dyDescent="0.2">
      <c r="V715" s="1"/>
      <c r="Z715" s="2"/>
    </row>
    <row r="716" spans="22:26" x14ac:dyDescent="0.2">
      <c r="V716" s="1"/>
      <c r="Z716" s="2"/>
    </row>
    <row r="717" spans="22:26" x14ac:dyDescent="0.2">
      <c r="V717" s="1"/>
      <c r="Z717" s="2"/>
    </row>
    <row r="718" spans="22:26" x14ac:dyDescent="0.2">
      <c r="V718" s="1"/>
      <c r="Z718" s="2"/>
    </row>
    <row r="719" spans="22:26" x14ac:dyDescent="0.2">
      <c r="V719" s="1"/>
      <c r="Z719" s="2"/>
    </row>
    <row r="720" spans="22:26" x14ac:dyDescent="0.2">
      <c r="V720" s="1"/>
      <c r="Z720" s="2"/>
    </row>
    <row r="721" spans="22:26" x14ac:dyDescent="0.2">
      <c r="V721" s="1"/>
      <c r="Z721" s="2"/>
    </row>
    <row r="722" spans="22:26" x14ac:dyDescent="0.2">
      <c r="V722" s="1"/>
      <c r="Z722" s="2"/>
    </row>
    <row r="723" spans="22:26" x14ac:dyDescent="0.2">
      <c r="V723" s="1"/>
      <c r="Z723" s="2"/>
    </row>
    <row r="724" spans="22:26" x14ac:dyDescent="0.2">
      <c r="V724" s="1"/>
      <c r="Z724" s="2"/>
    </row>
    <row r="725" spans="22:26" x14ac:dyDescent="0.2">
      <c r="V725" s="1"/>
      <c r="Z725" s="2"/>
    </row>
    <row r="726" spans="22:26" x14ac:dyDescent="0.2">
      <c r="V726" s="1"/>
      <c r="Z726" s="2"/>
    </row>
    <row r="727" spans="22:26" x14ac:dyDescent="0.2">
      <c r="V727" s="1"/>
      <c r="Z727" s="2"/>
    </row>
    <row r="728" spans="22:26" x14ac:dyDescent="0.2">
      <c r="V728" s="1"/>
      <c r="Z728" s="2"/>
    </row>
    <row r="729" spans="22:26" x14ac:dyDescent="0.2">
      <c r="V729" s="1"/>
      <c r="Z729" s="2"/>
    </row>
    <row r="730" spans="22:26" x14ac:dyDescent="0.2">
      <c r="V730" s="1"/>
      <c r="Z730" s="2"/>
    </row>
    <row r="731" spans="22:26" x14ac:dyDescent="0.2">
      <c r="V731" s="1"/>
      <c r="Z731" s="2"/>
    </row>
    <row r="732" spans="22:26" x14ac:dyDescent="0.2">
      <c r="V732" s="1"/>
      <c r="Z732" s="2"/>
    </row>
    <row r="733" spans="22:26" x14ac:dyDescent="0.2">
      <c r="V733" s="1"/>
      <c r="Z733" s="2"/>
    </row>
    <row r="734" spans="22:26" x14ac:dyDescent="0.2">
      <c r="V734" s="1"/>
      <c r="Z734" s="2"/>
    </row>
    <row r="735" spans="22:26" x14ac:dyDescent="0.2">
      <c r="V735" s="1"/>
      <c r="Z735" s="2"/>
    </row>
    <row r="736" spans="22:26" x14ac:dyDescent="0.2">
      <c r="V736" s="1"/>
      <c r="Z736" s="2"/>
    </row>
    <row r="737" spans="22:26" x14ac:dyDescent="0.2">
      <c r="V737" s="1"/>
      <c r="Z737" s="2"/>
    </row>
    <row r="738" spans="22:26" x14ac:dyDescent="0.2">
      <c r="V738" s="1"/>
      <c r="Z738" s="2"/>
    </row>
    <row r="739" spans="22:26" x14ac:dyDescent="0.2">
      <c r="V739" s="1"/>
      <c r="Z739" s="2"/>
    </row>
    <row r="740" spans="22:26" x14ac:dyDescent="0.2">
      <c r="V740" s="1"/>
      <c r="Z740" s="2"/>
    </row>
    <row r="741" spans="22:26" x14ac:dyDescent="0.2">
      <c r="V741" s="1"/>
      <c r="Z741" s="2"/>
    </row>
    <row r="742" spans="22:26" x14ac:dyDescent="0.2">
      <c r="V742" s="1"/>
      <c r="Z742" s="2"/>
    </row>
    <row r="743" spans="22:26" x14ac:dyDescent="0.2">
      <c r="V743" s="1"/>
      <c r="Z743" s="2"/>
    </row>
    <row r="744" spans="22:26" x14ac:dyDescent="0.2">
      <c r="V744" s="1"/>
      <c r="Z744" s="2"/>
    </row>
    <row r="745" spans="22:26" x14ac:dyDescent="0.2">
      <c r="V745" s="1"/>
      <c r="Z745" s="2"/>
    </row>
    <row r="746" spans="22:26" x14ac:dyDescent="0.2">
      <c r="V746" s="1"/>
      <c r="Z746" s="2"/>
    </row>
    <row r="747" spans="22:26" x14ac:dyDescent="0.2">
      <c r="V747" s="1"/>
      <c r="Z747" s="2"/>
    </row>
    <row r="748" spans="22:26" x14ac:dyDescent="0.2">
      <c r="V748" s="1"/>
      <c r="Z748" s="2"/>
    </row>
    <row r="749" spans="22:26" x14ac:dyDescent="0.2">
      <c r="V749" s="1"/>
      <c r="Z749" s="2"/>
    </row>
    <row r="750" spans="22:26" x14ac:dyDescent="0.2">
      <c r="V750" s="1"/>
      <c r="Z750" s="2"/>
    </row>
    <row r="751" spans="22:26" x14ac:dyDescent="0.2">
      <c r="V751" s="1"/>
      <c r="Z751" s="2"/>
    </row>
    <row r="752" spans="22:26" x14ac:dyDescent="0.2">
      <c r="V752" s="1"/>
      <c r="Z752" s="2"/>
    </row>
    <row r="753" spans="22:26" x14ac:dyDescent="0.2">
      <c r="V753" s="1"/>
      <c r="Z753" s="2"/>
    </row>
    <row r="754" spans="22:26" x14ac:dyDescent="0.2">
      <c r="V754" s="1"/>
      <c r="Z754" s="2"/>
    </row>
    <row r="755" spans="22:26" x14ac:dyDescent="0.2">
      <c r="V755" s="1"/>
      <c r="Z755" s="2"/>
    </row>
    <row r="756" spans="22:26" x14ac:dyDescent="0.2">
      <c r="V756" s="1"/>
      <c r="Z756" s="2"/>
    </row>
    <row r="757" spans="22:26" x14ac:dyDescent="0.2">
      <c r="V757" s="1"/>
      <c r="Z757" s="2"/>
    </row>
    <row r="758" spans="22:26" x14ac:dyDescent="0.2">
      <c r="V758" s="1"/>
      <c r="Z758" s="2"/>
    </row>
    <row r="759" spans="22:26" x14ac:dyDescent="0.2">
      <c r="V759" s="1"/>
      <c r="Z759" s="2"/>
    </row>
    <row r="760" spans="22:26" x14ac:dyDescent="0.2">
      <c r="V760" s="1"/>
      <c r="Z760" s="2"/>
    </row>
    <row r="761" spans="22:26" x14ac:dyDescent="0.2">
      <c r="V761" s="1"/>
      <c r="Z761" s="2"/>
    </row>
    <row r="762" spans="22:26" x14ac:dyDescent="0.2">
      <c r="V762" s="1"/>
      <c r="Z762" s="2"/>
    </row>
    <row r="763" spans="22:26" x14ac:dyDescent="0.2">
      <c r="V763" s="1"/>
      <c r="Z763" s="2"/>
    </row>
    <row r="764" spans="22:26" x14ac:dyDescent="0.2">
      <c r="V764" s="1"/>
      <c r="Z764" s="2"/>
    </row>
    <row r="765" spans="22:26" x14ac:dyDescent="0.2">
      <c r="V765" s="1"/>
      <c r="Z765" s="2"/>
    </row>
    <row r="766" spans="22:26" x14ac:dyDescent="0.2">
      <c r="V766" s="1"/>
      <c r="Z766" s="2"/>
    </row>
    <row r="767" spans="22:26" x14ac:dyDescent="0.2">
      <c r="V767" s="1"/>
      <c r="Z767" s="2"/>
    </row>
    <row r="768" spans="22:26" x14ac:dyDescent="0.2">
      <c r="V768" s="1"/>
      <c r="Z768" s="2"/>
    </row>
    <row r="769" spans="22:26" x14ac:dyDescent="0.2">
      <c r="V769" s="1"/>
      <c r="Z769" s="2"/>
    </row>
    <row r="770" spans="22:26" x14ac:dyDescent="0.2">
      <c r="V770" s="1"/>
      <c r="Z770" s="2"/>
    </row>
    <row r="771" spans="22:26" x14ac:dyDescent="0.2">
      <c r="V771" s="1"/>
      <c r="Z771" s="2"/>
    </row>
    <row r="772" spans="22:26" x14ac:dyDescent="0.2">
      <c r="V772" s="1"/>
      <c r="Z772" s="2"/>
    </row>
    <row r="773" spans="22:26" x14ac:dyDescent="0.2">
      <c r="V773" s="1"/>
      <c r="Z773" s="2"/>
    </row>
    <row r="774" spans="22:26" x14ac:dyDescent="0.2">
      <c r="V774" s="1"/>
      <c r="Z774" s="2"/>
    </row>
    <row r="775" spans="22:26" x14ac:dyDescent="0.2">
      <c r="V775" s="1"/>
      <c r="Z775" s="2"/>
    </row>
    <row r="776" spans="22:26" x14ac:dyDescent="0.2">
      <c r="V776" s="1"/>
      <c r="Z776" s="2"/>
    </row>
    <row r="777" spans="22:26" x14ac:dyDescent="0.2">
      <c r="V777" s="1"/>
      <c r="Z777" s="2"/>
    </row>
    <row r="778" spans="22:26" x14ac:dyDescent="0.2">
      <c r="V778" s="1"/>
      <c r="Z778" s="2"/>
    </row>
    <row r="779" spans="22:26" x14ac:dyDescent="0.2">
      <c r="V779" s="1"/>
      <c r="Z779" s="2"/>
    </row>
    <row r="780" spans="22:26" x14ac:dyDescent="0.2">
      <c r="V780" s="1"/>
      <c r="Z780" s="2"/>
    </row>
    <row r="781" spans="22:26" x14ac:dyDescent="0.2">
      <c r="V781" s="1"/>
      <c r="Z781" s="2"/>
    </row>
    <row r="782" spans="22:26" x14ac:dyDescent="0.2">
      <c r="V782" s="1"/>
      <c r="Z782" s="2"/>
    </row>
    <row r="783" spans="22:26" x14ac:dyDescent="0.2">
      <c r="V783" s="1"/>
      <c r="Z783" s="2"/>
    </row>
    <row r="784" spans="22:26" x14ac:dyDescent="0.2">
      <c r="V784" s="1"/>
      <c r="Z784" s="2"/>
    </row>
    <row r="785" spans="22:26" x14ac:dyDescent="0.2">
      <c r="V785" s="1"/>
      <c r="Z785" s="2"/>
    </row>
    <row r="786" spans="22:26" x14ac:dyDescent="0.2">
      <c r="V786" s="1"/>
      <c r="Z786" s="2"/>
    </row>
    <row r="787" spans="22:26" x14ac:dyDescent="0.2">
      <c r="V787" s="1"/>
      <c r="Z787" s="2"/>
    </row>
    <row r="788" spans="22:26" x14ac:dyDescent="0.2">
      <c r="V788" s="1"/>
      <c r="Z788" s="2"/>
    </row>
    <row r="789" spans="22:26" x14ac:dyDescent="0.2">
      <c r="V789" s="1"/>
      <c r="Z789" s="2"/>
    </row>
    <row r="790" spans="22:26" x14ac:dyDescent="0.2">
      <c r="V790" s="1"/>
      <c r="Z790" s="2"/>
    </row>
    <row r="791" spans="22:26" x14ac:dyDescent="0.2">
      <c r="V791" s="1"/>
      <c r="Z791" s="2"/>
    </row>
    <row r="792" spans="22:26" x14ac:dyDescent="0.2">
      <c r="V792" s="1"/>
      <c r="Z792" s="2"/>
    </row>
    <row r="793" spans="22:26" x14ac:dyDescent="0.2">
      <c r="V793" s="1"/>
      <c r="Z793" s="2"/>
    </row>
    <row r="794" spans="22:26" x14ac:dyDescent="0.2">
      <c r="V794" s="1"/>
      <c r="Z794" s="2"/>
    </row>
    <row r="795" spans="22:26" x14ac:dyDescent="0.2">
      <c r="V795" s="1"/>
      <c r="Z795" s="2"/>
    </row>
    <row r="796" spans="22:26" x14ac:dyDescent="0.2">
      <c r="V796" s="1"/>
      <c r="Z796" s="2"/>
    </row>
    <row r="797" spans="22:26" x14ac:dyDescent="0.2">
      <c r="V797" s="1"/>
      <c r="Z797" s="2"/>
    </row>
    <row r="798" spans="22:26" x14ac:dyDescent="0.2">
      <c r="V798" s="1"/>
      <c r="Z798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570">
    <cfRule type="cellIs" dxfId="89" priority="14" stopIfTrue="1" operator="between">
      <formula>33</formula>
      <formula>100</formula>
    </cfRule>
  </conditionalFormatting>
  <conditionalFormatting sqref="AC13:AC570">
    <cfRule type="cellIs" dxfId="88" priority="15" stopIfTrue="1" operator="between">
      <formula>33</formula>
      <formula>100</formula>
    </cfRule>
  </conditionalFormatting>
  <conditionalFormatting sqref="AD13:AD570">
    <cfRule type="cellIs" dxfId="87" priority="16" stopIfTrue="1" operator="between">
      <formula>33</formula>
      <formula>100</formula>
    </cfRule>
  </conditionalFormatting>
  <conditionalFormatting sqref="A6">
    <cfRule type="expression" dxfId="86" priority="17" stopIfTrue="1">
      <formula>$C$6=1</formula>
    </cfRule>
  </conditionalFormatting>
  <conditionalFormatting sqref="K14:K570">
    <cfRule type="cellIs" dxfId="85" priority="18" stopIfTrue="1" operator="notEqual">
      <formula>$J$5</formula>
    </cfRule>
  </conditionalFormatting>
  <conditionalFormatting sqref="Y14:Y798 W14:W798 AA14:AA798">
    <cfRule type="cellIs" dxfId="84" priority="5" operator="equal">
      <formula>7</formula>
    </cfRule>
    <cfRule type="cellIs" dxfId="83" priority="7" operator="equal">
      <formula>6</formula>
    </cfRule>
    <cfRule type="cellIs" dxfId="82" priority="9" operator="equal">
      <formula>5</formula>
    </cfRule>
    <cfRule type="cellIs" dxfId="81" priority="11" operator="equal">
      <formula>4</formula>
    </cfRule>
  </conditionalFormatting>
  <conditionalFormatting sqref="U14:U798">
    <cfRule type="cellIs" dxfId="80" priority="2" operator="between">
      <formula>11</formula>
      <formula>12</formula>
    </cfRule>
    <cfRule type="cellIs" dxfId="79" priority="4" operator="between">
      <formula>9</formula>
      <formula>10</formula>
    </cfRule>
    <cfRule type="cellIs" dxfId="78" priority="6" operator="equal">
      <formula>8</formula>
    </cfRule>
    <cfRule type="cellIs" dxfId="77" priority="8" operator="between">
      <formula>6</formula>
      <formula>7</formula>
    </cfRule>
    <cfRule type="cellIs" dxfId="76" priority="10" operator="between">
      <formula>4</formula>
      <formula>5</formula>
    </cfRule>
  </conditionalFormatting>
  <conditionalFormatting sqref="U14:U798 Y14:Y798 W14:W798 AA14:AA798">
    <cfRule type="cellIs" dxfId="75" priority="12" operator="equal">
      <formula>3</formula>
    </cfRule>
    <cfRule type="cellIs" dxfId="74" priority="13" operator="between">
      <formula>1</formula>
      <formula>2</formula>
    </cfRule>
  </conditionalFormatting>
  <conditionalFormatting sqref="Y14:Y798 W14:W798">
    <cfRule type="cellIs" dxfId="73" priority="3" operator="between">
      <formula>8</formula>
      <formula>9</formula>
    </cfRule>
  </conditionalFormatting>
  <conditionalFormatting sqref="K13:K480">
    <cfRule type="cellIs" dxfId="72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014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014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39">
    <pageSetUpPr fitToPage="1"/>
  </sheetPr>
  <dimension ref="A1:FC67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84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4</v>
      </c>
      <c r="N3" s="65" t="s">
        <v>7</v>
      </c>
      <c r="O3" s="3">
        <f>I358</f>
        <v>56.594488188976378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85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676)</f>
        <v>346</v>
      </c>
      <c r="U4" s="75">
        <f>COUNT(I14:I676)</f>
        <v>345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-0.6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349</v>
      </c>
      <c r="D9">
        <v>-0.10163</v>
      </c>
      <c r="E9">
        <v>-7.1120000000000003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-0.6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.1</v>
      </c>
      <c r="C14">
        <v>0.16861000000000001</v>
      </c>
      <c r="D14">
        <v>-8.9510000000000006E-2</v>
      </c>
      <c r="E14">
        <v>-6.4670000000000005E-2</v>
      </c>
      <c r="F14">
        <v>1.9105799999999999</v>
      </c>
      <c r="G14">
        <v>1.92353</v>
      </c>
      <c r="H14" s="21"/>
      <c r="I14" s="17">
        <f t="shared" si="0"/>
        <v>0.16404199475065617</v>
      </c>
      <c r="J14" s="16">
        <f t="shared" si="1"/>
        <v>-0.76404199475065615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1.3567474332648903</v>
      </c>
      <c r="P14" s="16">
        <v>1.3815883627783432</v>
      </c>
      <c r="Q14" s="16">
        <v>8.6180457903284879E-2</v>
      </c>
      <c r="R14" s="16">
        <v>6.2377811094165496</v>
      </c>
      <c r="S14" s="16">
        <v>1.7250645495453323</v>
      </c>
      <c r="T14" s="20" t="s">
        <v>119</v>
      </c>
      <c r="U14" s="10">
        <v>2</v>
      </c>
      <c r="V14" s="20" t="s">
        <v>143</v>
      </c>
      <c r="W14" s="10">
        <v>2</v>
      </c>
      <c r="X14" s="20" t="s">
        <v>145</v>
      </c>
      <c r="Y14" s="10">
        <v>9</v>
      </c>
      <c r="Z14" s="20" t="s">
        <v>123</v>
      </c>
      <c r="AA14" s="15">
        <v>4</v>
      </c>
      <c r="AB14" s="11">
        <v>97.81</v>
      </c>
      <c r="AC14" s="10">
        <v>1.8400000000000034</v>
      </c>
      <c r="AD14" s="19">
        <v>0.35</v>
      </c>
      <c r="AE14" s="12">
        <v>135.67474332648902</v>
      </c>
      <c r="AF14" s="10">
        <v>161.52660682987457</v>
      </c>
      <c r="AG14" s="10">
        <v>69.079418138917163</v>
      </c>
      <c r="AH14" s="10">
        <v>34.024724951726697</v>
      </c>
      <c r="AI14" s="10">
        <v>1.6031341633492089</v>
      </c>
      <c r="AJ14" s="10"/>
      <c r="AK14" s="10"/>
      <c r="AL14" s="10"/>
      <c r="AM14" s="10"/>
      <c r="AN14" s="10">
        <v>1.3567474332648903</v>
      </c>
      <c r="AO14" s="10">
        <v>0.29118050599287132</v>
      </c>
      <c r="AP14" s="10">
        <v>1</v>
      </c>
      <c r="AQ14" s="10">
        <v>79.625</v>
      </c>
      <c r="AR14" s="10"/>
      <c r="AS14" s="10"/>
      <c r="AT14" s="10">
        <v>126.5491326374143</v>
      </c>
      <c r="AU14" s="10">
        <v>1</v>
      </c>
      <c r="AV14" s="16"/>
      <c r="AW14" s="19">
        <v>24.228991024481182</v>
      </c>
      <c r="AX14" s="1" t="s">
        <v>120</v>
      </c>
      <c r="AY14" s="23">
        <v>0.76404199475065604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97.81</v>
      </c>
      <c r="BG14" s="24">
        <v>1.8400000000000034</v>
      </c>
      <c r="BH14" s="24">
        <v>0.35</v>
      </c>
      <c r="BI14" s="21"/>
      <c r="BJ14" s="25">
        <f ca="1">IF((0.381*BM14)+(0.05*(M14/2116.217)-0.15)&lt;1,(0.381*BM14)+(0.05*(M14/2116.217)-0.15),1)</f>
        <v>0.8346381086476875</v>
      </c>
      <c r="BK14" s="24">
        <f ca="1">((P14-(L14/2000))/1.06)*(1.06/(M14/2000))^BJ14</f>
        <v>71.930093953806519</v>
      </c>
      <c r="BL14" s="23">
        <f t="shared" ref="BL14:BL77" si="2">(Q14/(P14-(L14/2000)))*100</f>
        <v>6.2769085535642279</v>
      </c>
      <c r="BM14" s="23">
        <f ca="1">SQRT(((3.47-LOG(BK14))^2)+((LOG(BL14)+1.22)^2))</f>
        <v>2.5832838487624317</v>
      </c>
      <c r="BN14" s="22">
        <f t="shared" ref="BN14:BN77" si="3">SQRT(((3.47-LOG(P14/1.06))^2)+((LOG(R14)+1.22)^2))</f>
        <v>3.913551192619357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0.6</v>
      </c>
      <c r="C15">
        <v>0.16819000000000001</v>
      </c>
      <c r="D15">
        <v>-8.9749999999999996E-2</v>
      </c>
      <c r="E15">
        <v>-6.411E-2</v>
      </c>
      <c r="F15">
        <v>1.9892300000000001</v>
      </c>
      <c r="G15">
        <v>1.92123</v>
      </c>
      <c r="H15" s="21"/>
      <c r="I15" s="17">
        <f t="shared" si="0"/>
        <v>0.32808398950131235</v>
      </c>
      <c r="J15" s="16">
        <f t="shared" si="1"/>
        <v>-0.92808398950131232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1.2454517453798792</v>
      </c>
      <c r="P15" s="16">
        <v>1.2724494067580658</v>
      </c>
      <c r="Q15" s="16">
        <v>8.4473914182427834E-2</v>
      </c>
      <c r="R15" s="16">
        <v>6.6386854938028259</v>
      </c>
      <c r="S15" s="16">
        <v>1.874837595707409</v>
      </c>
      <c r="T15" s="20" t="s">
        <v>119</v>
      </c>
      <c r="U15" s="10">
        <v>2</v>
      </c>
      <c r="V15" s="20" t="s">
        <v>143</v>
      </c>
      <c r="W15" s="10">
        <v>2</v>
      </c>
      <c r="X15" s="20" t="s">
        <v>144</v>
      </c>
      <c r="Y15" s="10">
        <v>4</v>
      </c>
      <c r="Z15" s="20" t="s">
        <v>123</v>
      </c>
      <c r="AA15" s="15">
        <v>4</v>
      </c>
      <c r="AB15" s="11">
        <v>97.81</v>
      </c>
      <c r="AC15" s="10">
        <v>1.8400000000000034</v>
      </c>
      <c r="AD15" s="19">
        <v>0.35</v>
      </c>
      <c r="AE15" s="12">
        <v>124.54517453798792</v>
      </c>
      <c r="AF15" s="10">
        <v>147.67352909520551</v>
      </c>
      <c r="AG15" s="10">
        <v>63.62247033790328</v>
      </c>
      <c r="AH15" s="10">
        <v>35.643453262426426</v>
      </c>
      <c r="AI15" s="10">
        <v>1.5063222996984782</v>
      </c>
      <c r="AJ15" s="10"/>
      <c r="AK15" s="10"/>
      <c r="AL15" s="10"/>
      <c r="AM15" s="10"/>
      <c r="AN15" s="10">
        <v>1.2454517453798792</v>
      </c>
      <c r="AO15" s="10">
        <v>0.28862445576836582</v>
      </c>
      <c r="AP15" s="10">
        <v>1</v>
      </c>
      <c r="AQ15" s="10">
        <v>79.625</v>
      </c>
      <c r="AR15" s="10"/>
      <c r="AS15" s="10"/>
      <c r="AT15" s="10">
        <v>55.627454908546959</v>
      </c>
      <c r="AU15" s="10">
        <v>1</v>
      </c>
      <c r="AV15" s="16"/>
      <c r="AW15" s="19">
        <v>22.151029364280824</v>
      </c>
      <c r="AX15" s="1" t="s">
        <v>120</v>
      </c>
      <c r="AY15" s="23">
        <v>0.92808398950131199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97.81</v>
      </c>
      <c r="BG15" s="24">
        <v>1.8400000000000034</v>
      </c>
      <c r="BH15" s="24">
        <v>0.35</v>
      </c>
      <c r="BI15" s="21"/>
      <c r="BJ15" s="25">
        <f t="shared" ref="BJ15:BJ78" ca="1" si="4">IF((0.381*BM15)+(0.05*(M15/2116.217)-0.15)&lt;1,(0.381*BM15)+(0.05*(M15/2116.217)-0.15),1)</f>
        <v>0.8674964418467076</v>
      </c>
      <c r="BK15" s="24">
        <f t="shared" ref="BK15:BK78" ca="1" si="5">((P15-(L15/2000))/1.06)*(1.06/(M15/2000))^BJ15</f>
        <v>57.325684455586327</v>
      </c>
      <c r="BL15" s="23">
        <f t="shared" si="2"/>
        <v>6.7297826575721222</v>
      </c>
      <c r="BM15" s="23">
        <f t="shared" ref="BM15:BM78" ca="1" si="6">SQRT(((3.47-LOG(BK15))^2)+((LOG(BL15)+1.22)^2))</f>
        <v>2.6690928324701977</v>
      </c>
      <c r="BN15" s="22">
        <f t="shared" si="3"/>
        <v>3.9581195964892628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-0.6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-0.6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.1</v>
      </c>
      <c r="C16">
        <v>0.1681</v>
      </c>
      <c r="D16">
        <v>-8.9700000000000002E-2</v>
      </c>
      <c r="E16">
        <v>-6.1440000000000002E-2</v>
      </c>
      <c r="F16">
        <v>2.0117500000000001</v>
      </c>
      <c r="G16">
        <v>1.9107799999999999</v>
      </c>
      <c r="H16" s="21"/>
      <c r="I16" s="17">
        <f t="shared" si="0"/>
        <v>0.49212598425196846</v>
      </c>
      <c r="J16" s="16">
        <f t="shared" si="1"/>
        <v>-1.0921259842519684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1.2216026694045181</v>
      </c>
      <c r="P16" s="16">
        <v>1.2588833202092038</v>
      </c>
      <c r="Q16" s="16">
        <v>8.482944412427304E-2</v>
      </c>
      <c r="R16" s="16">
        <v>6.7384675579128261</v>
      </c>
      <c r="S16" s="16">
        <v>2.5889340836587325</v>
      </c>
      <c r="T16" s="20" t="s">
        <v>119</v>
      </c>
      <c r="U16" s="10">
        <v>2</v>
      </c>
      <c r="V16" s="20" t="s">
        <v>143</v>
      </c>
      <c r="W16" s="10">
        <v>2</v>
      </c>
      <c r="X16" s="20" t="s">
        <v>144</v>
      </c>
      <c r="Y16" s="10">
        <v>4</v>
      </c>
      <c r="Z16" s="20" t="s">
        <v>123</v>
      </c>
      <c r="AA16" s="15">
        <v>4</v>
      </c>
      <c r="AB16" s="11">
        <v>97.81</v>
      </c>
      <c r="AC16" s="10">
        <v>1.8400000000000034</v>
      </c>
      <c r="AD16" s="19">
        <v>0.35</v>
      </c>
      <c r="AE16" s="12">
        <v>122.16026694045181</v>
      </c>
      <c r="AF16" s="10">
        <v>145.06431835717356</v>
      </c>
      <c r="AG16" s="10">
        <v>62.944166010460208</v>
      </c>
      <c r="AH16" s="10">
        <v>48.871120947076385</v>
      </c>
      <c r="AI16" s="10">
        <v>1.4840169391714637</v>
      </c>
      <c r="AJ16" s="10"/>
      <c r="AK16" s="10"/>
      <c r="AL16" s="10"/>
      <c r="AM16" s="10"/>
      <c r="AN16" s="10">
        <v>1.2216026694045181</v>
      </c>
      <c r="AO16" s="10">
        <v>0.29872174822181613</v>
      </c>
      <c r="AP16" s="10">
        <v>1</v>
      </c>
      <c r="AQ16" s="10">
        <v>79.625</v>
      </c>
      <c r="AR16" s="10"/>
      <c r="AS16" s="10"/>
      <c r="AT16" s="10">
        <v>35.666805514623739</v>
      </c>
      <c r="AU16" s="10">
        <v>1</v>
      </c>
      <c r="AV16" s="16"/>
      <c r="AW16" s="19">
        <v>21.759647753576036</v>
      </c>
      <c r="AX16" s="1" t="s">
        <v>120</v>
      </c>
      <c r="AY16" s="23">
        <v>1.0921259842519699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88707310541494455</v>
      </c>
      <c r="BK16" s="24">
        <f t="shared" ca="1" si="5"/>
        <v>49.084307215991451</v>
      </c>
      <c r="BL16" s="23">
        <f t="shared" si="2"/>
        <v>6.8796618740408073</v>
      </c>
      <c r="BM16" s="23">
        <f t="shared" ca="1" si="6"/>
        <v>2.7200417909003174</v>
      </c>
      <c r="BN16" s="22">
        <f t="shared" si="3"/>
        <v>3.9654512069806267</v>
      </c>
      <c r="BO16" s="21"/>
      <c r="BP16" s="2"/>
      <c r="BR16" s="6"/>
      <c r="BV16" s="44" t="s">
        <v>10</v>
      </c>
      <c r="BW16" s="43" t="str">
        <f>O2</f>
        <v>WSLP-19-032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2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.1</v>
      </c>
      <c r="C17">
        <v>0.16947000000000001</v>
      </c>
      <c r="D17">
        <v>-8.6599999999999996E-2</v>
      </c>
      <c r="E17">
        <v>-5.738E-2</v>
      </c>
      <c r="F17">
        <v>1.9665299999999999</v>
      </c>
      <c r="G17">
        <v>1.9191</v>
      </c>
      <c r="H17" s="21"/>
      <c r="I17" s="17">
        <f t="shared" si="0"/>
        <v>0.65616797900262469</v>
      </c>
      <c r="J17" s="16">
        <f t="shared" si="1"/>
        <v>-1.2561679790026248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1.584638603696102</v>
      </c>
      <c r="P17" s="16">
        <v>1.6375555605201084</v>
      </c>
      <c r="Q17" s="16">
        <v>0.10687230051867763</v>
      </c>
      <c r="R17" s="16">
        <v>6.5263312644325566</v>
      </c>
      <c r="S17" s="16">
        <v>3.6747886683337798</v>
      </c>
      <c r="T17" s="20" t="s">
        <v>119</v>
      </c>
      <c r="U17" s="10">
        <v>2</v>
      </c>
      <c r="V17" s="20" t="s">
        <v>143</v>
      </c>
      <c r="W17" s="10">
        <v>2</v>
      </c>
      <c r="X17" s="20" t="s">
        <v>144</v>
      </c>
      <c r="Y17" s="10">
        <v>4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158.46386036961019</v>
      </c>
      <c r="AF17" s="10">
        <v>188.60079313205537</v>
      </c>
      <c r="AG17" s="10">
        <v>81.877778026005416</v>
      </c>
      <c r="AH17" s="10">
        <v>69.746383764328641</v>
      </c>
      <c r="AI17" s="10">
        <v>1.5322544312910338</v>
      </c>
      <c r="AJ17" s="10"/>
      <c r="AK17" s="10"/>
      <c r="AL17" s="10"/>
      <c r="AM17" s="10"/>
      <c r="AN17" s="10">
        <v>1.584638603696102</v>
      </c>
      <c r="AO17" s="10">
        <v>0.38705099025493778</v>
      </c>
      <c r="AP17" s="10">
        <v>1</v>
      </c>
      <c r="AQ17" s="10">
        <v>79.625</v>
      </c>
      <c r="AR17" s="10"/>
      <c r="AS17" s="10"/>
      <c r="AT17" s="10">
        <v>34.734463797863995</v>
      </c>
      <c r="AU17" s="10">
        <v>1</v>
      </c>
      <c r="AV17" s="16"/>
      <c r="AW17" s="19">
        <v>28.290118969808308</v>
      </c>
      <c r="AX17" s="1" t="s">
        <v>120</v>
      </c>
      <c r="AY17" s="23">
        <v>1.2561679790026199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87817126046040839</v>
      </c>
      <c r="BK17" s="24">
        <f t="shared" ca="1" si="5"/>
        <v>51.467921275106058</v>
      </c>
      <c r="BL17" s="23">
        <f t="shared" si="2"/>
        <v>6.6665742051907548</v>
      </c>
      <c r="BM17" s="23">
        <f t="shared" ca="1" si="6"/>
        <v>2.6962440078008494</v>
      </c>
      <c r="BN17" s="22">
        <f t="shared" si="3"/>
        <v>3.860771951593275</v>
      </c>
      <c r="BO17" s="21"/>
      <c r="BP17" s="2"/>
      <c r="BR17" s="6"/>
      <c r="BV17" s="42" t="s">
        <v>50</v>
      </c>
      <c r="BW17" s="121" t="str">
        <f>J4</f>
        <v>30.10976, -90.47445</v>
      </c>
      <c r="BX17" s="121"/>
      <c r="BY17" s="122" t="s">
        <v>7</v>
      </c>
      <c r="BZ17" s="122"/>
      <c r="CA17" s="122"/>
      <c r="CB17" s="123">
        <f>O3</f>
        <v>56.594488188976378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976, -90.47445</v>
      </c>
      <c r="CV17" s="121"/>
      <c r="CW17" s="122" t="s">
        <v>7</v>
      </c>
      <c r="CX17" s="122"/>
      <c r="CY17" s="122"/>
      <c r="CZ17" s="123">
        <f>CB17</f>
        <v>56.594488188976378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0.17029</v>
      </c>
      <c r="D18">
        <v>-8.4860000000000005E-2</v>
      </c>
      <c r="E18">
        <v>-6.3500000000000001E-2</v>
      </c>
      <c r="F18">
        <v>1.9634499999999999</v>
      </c>
      <c r="G18">
        <v>1.9312</v>
      </c>
      <c r="H18" s="21"/>
      <c r="I18" s="17">
        <f t="shared" si="0"/>
        <v>0.82020997375328075</v>
      </c>
      <c r="J18" s="16">
        <f t="shared" si="1"/>
        <v>-1.4202099737532807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1.8019301848049281</v>
      </c>
      <c r="P18" s="16">
        <v>1.8312771433929143</v>
      </c>
      <c r="Q18" s="16">
        <v>0.11924474249489177</v>
      </c>
      <c r="R18" s="16">
        <v>6.5115617767150233</v>
      </c>
      <c r="S18" s="16">
        <v>2.0379832352768128</v>
      </c>
      <c r="T18" s="20" t="s">
        <v>119</v>
      </c>
      <c r="U18" s="10">
        <v>2</v>
      </c>
      <c r="V18" s="20" t="s">
        <v>143</v>
      </c>
      <c r="W18" s="10">
        <v>2</v>
      </c>
      <c r="X18" s="20" t="s">
        <v>144</v>
      </c>
      <c r="Y18" s="10">
        <v>4</v>
      </c>
      <c r="Z18" s="20" t="s">
        <v>123</v>
      </c>
      <c r="AA18" s="15">
        <v>4</v>
      </c>
      <c r="AB18" s="11">
        <v>97.81</v>
      </c>
      <c r="AC18" s="10">
        <v>1.8400000000000034</v>
      </c>
      <c r="AD18" s="19">
        <v>0.35</v>
      </c>
      <c r="AE18" s="12">
        <v>180.19301848049281</v>
      </c>
      <c r="AF18" s="10">
        <v>210.3783670318667</v>
      </c>
      <c r="AG18" s="10">
        <v>91.563857169645729</v>
      </c>
      <c r="AH18" s="10">
        <v>34.612640502522332</v>
      </c>
      <c r="AI18" s="10">
        <v>1.5357298821550667</v>
      </c>
      <c r="AJ18" s="10"/>
      <c r="AK18" s="10"/>
      <c r="AL18" s="10"/>
      <c r="AM18" s="10"/>
      <c r="AN18" s="10">
        <v>1.8019301848049281</v>
      </c>
      <c r="AO18" s="10">
        <v>0.43793565863243639</v>
      </c>
      <c r="AP18" s="10">
        <v>1</v>
      </c>
      <c r="AQ18" s="10">
        <v>79.625</v>
      </c>
      <c r="AR18" s="10"/>
      <c r="AS18" s="10"/>
      <c r="AT18" s="10">
        <v>30.820205389194403</v>
      </c>
      <c r="AU18" s="10">
        <v>1</v>
      </c>
      <c r="AV18" s="16"/>
      <c r="AW18" s="19">
        <v>31.556755054780005</v>
      </c>
      <c r="AX18" s="1" t="s">
        <v>120</v>
      </c>
      <c r="AY18" s="23">
        <v>1.4202099737532801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97.81</v>
      </c>
      <c r="BG18" s="24">
        <v>1.8400000000000034</v>
      </c>
      <c r="BH18" s="24">
        <v>0.35</v>
      </c>
      <c r="BI18" s="21"/>
      <c r="BJ18" s="25">
        <f t="shared" ca="1" si="4"/>
        <v>0.88123549829862591</v>
      </c>
      <c r="BK18" s="24">
        <f t="shared" ca="1" si="5"/>
        <v>50.121727414707799</v>
      </c>
      <c r="BL18" s="23">
        <f t="shared" si="2"/>
        <v>6.6683630225954555</v>
      </c>
      <c r="BM18" s="23">
        <f t="shared" ca="1" si="6"/>
        <v>2.7038532661521777</v>
      </c>
      <c r="BN18" s="22">
        <f t="shared" si="3"/>
        <v>3.819066172295123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0</v>
      </c>
      <c r="C19">
        <v>0.16850000000000001</v>
      </c>
      <c r="D19">
        <v>-8.3510000000000001E-2</v>
      </c>
      <c r="E19">
        <v>-6.8059999999999996E-2</v>
      </c>
      <c r="F19">
        <v>1.9682999999999999</v>
      </c>
      <c r="G19">
        <v>1.9472799999999999</v>
      </c>
      <c r="H19" s="21"/>
      <c r="I19" s="17">
        <f t="shared" si="0"/>
        <v>0.98425196850393692</v>
      </c>
      <c r="J19" s="16">
        <f t="shared" si="1"/>
        <v>-1.5842519685039369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1.3275985626283404</v>
      </c>
      <c r="P19" s="16">
        <v>1.3393835617463505</v>
      </c>
      <c r="Q19" s="16">
        <v>0.12884405092471313</v>
      </c>
      <c r="R19" s="16">
        <v>9.6196529959439161</v>
      </c>
      <c r="S19" s="16">
        <v>0.81840271652848551</v>
      </c>
      <c r="T19" s="20" t="s">
        <v>119</v>
      </c>
      <c r="U19" s="10">
        <v>2</v>
      </c>
      <c r="V19" s="20" t="s">
        <v>143</v>
      </c>
      <c r="W19" s="10">
        <v>2</v>
      </c>
      <c r="X19" s="20" t="s">
        <v>144</v>
      </c>
      <c r="Y19" s="10">
        <v>4</v>
      </c>
      <c r="Z19" s="20" t="s">
        <v>33</v>
      </c>
      <c r="AA19" s="15">
        <v>3</v>
      </c>
      <c r="AB19" s="11">
        <v>97.81</v>
      </c>
      <c r="AC19" s="10">
        <v>1.8400000000000034</v>
      </c>
      <c r="AD19" s="19">
        <v>0.35</v>
      </c>
      <c r="AE19" s="12">
        <v>132.75985626283403</v>
      </c>
      <c r="AF19" s="10">
        <v>151.49533334116398</v>
      </c>
      <c r="AG19" s="10">
        <v>66.969178087317516</v>
      </c>
      <c r="AH19" s="10">
        <v>8.0618097636366066</v>
      </c>
      <c r="AI19" s="10">
        <v>1.03953853680756</v>
      </c>
      <c r="AJ19" s="10"/>
      <c r="AK19" s="10"/>
      <c r="AL19" s="10"/>
      <c r="AM19" s="10"/>
      <c r="AN19" s="10">
        <v>1.3275985626283404</v>
      </c>
      <c r="AO19" s="10">
        <v>0.36461014929708035</v>
      </c>
      <c r="AP19" s="10">
        <v>1</v>
      </c>
      <c r="AQ19" s="10">
        <v>79.625</v>
      </c>
      <c r="AR19" s="10"/>
      <c r="AS19" s="10"/>
      <c r="AT19" s="10">
        <v>18.028654012306273</v>
      </c>
      <c r="AU19" s="10">
        <v>1</v>
      </c>
      <c r="AV19" s="16"/>
      <c r="AW19" s="19">
        <v>22.724300001174598</v>
      </c>
      <c r="AX19" s="1" t="s">
        <v>120</v>
      </c>
      <c r="AY19" s="23">
        <v>1.58425196850394</v>
      </c>
      <c r="AZ19" s="18">
        <v>100</v>
      </c>
      <c r="BA19" s="18">
        <v>0</v>
      </c>
      <c r="BB19" s="18">
        <v>0</v>
      </c>
      <c r="BC19" s="18">
        <v>100</v>
      </c>
      <c r="BD19" s="18">
        <v>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95288597428947275</v>
      </c>
      <c r="BK19" s="24">
        <f t="shared" ca="1" si="5"/>
        <v>41.46309615249104</v>
      </c>
      <c r="BL19" s="23">
        <f t="shared" si="2"/>
        <v>10.005670342376687</v>
      </c>
      <c r="BM19" s="23">
        <f t="shared" ca="1" si="6"/>
        <v>2.8914788976075196</v>
      </c>
      <c r="BN19" s="22">
        <f t="shared" si="3"/>
        <v>4.024926831318778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.1</v>
      </c>
      <c r="C20">
        <v>0.16994000000000001</v>
      </c>
      <c r="D20">
        <v>-8.1769999999999995E-2</v>
      </c>
      <c r="E20">
        <v>-6.2520000000000006E-2</v>
      </c>
      <c r="F20">
        <v>1.97255</v>
      </c>
      <c r="G20">
        <v>1.91065</v>
      </c>
      <c r="H20" s="21"/>
      <c r="I20" s="17">
        <f t="shared" si="0"/>
        <v>1.148293963254593</v>
      </c>
      <c r="J20" s="16">
        <f t="shared" si="1"/>
        <v>-1.7482939632545929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1.7091837782340891</v>
      </c>
      <c r="P20" s="16">
        <v>1.7423050175853594</v>
      </c>
      <c r="Q20" s="16">
        <v>0.14121649290092733</v>
      </c>
      <c r="R20" s="16">
        <v>8.1051533156139133</v>
      </c>
      <c r="S20" s="16">
        <v>2.3000860660604427</v>
      </c>
      <c r="T20" s="20" t="s">
        <v>119</v>
      </c>
      <c r="U20" s="10">
        <v>2</v>
      </c>
      <c r="V20" s="20" t="s">
        <v>143</v>
      </c>
      <c r="W20" s="10">
        <v>2</v>
      </c>
      <c r="X20" s="20" t="s">
        <v>144</v>
      </c>
      <c r="Y20" s="10">
        <v>4</v>
      </c>
      <c r="Z20" s="20" t="s">
        <v>33</v>
      </c>
      <c r="AA20" s="15">
        <v>3</v>
      </c>
      <c r="AB20" s="11">
        <v>97.81</v>
      </c>
      <c r="AC20" s="10">
        <v>1.8400000000000034</v>
      </c>
      <c r="AD20" s="19">
        <v>0.35</v>
      </c>
      <c r="AE20" s="12">
        <v>170.91837782340889</v>
      </c>
      <c r="AF20" s="10">
        <v>197.88465700170508</v>
      </c>
      <c r="AG20" s="10">
        <v>87.115250879267961</v>
      </c>
      <c r="AH20" s="10">
        <v>37.079835743659594</v>
      </c>
      <c r="AI20" s="10">
        <v>1.233782953955457</v>
      </c>
      <c r="AJ20" s="10"/>
      <c r="AK20" s="10"/>
      <c r="AL20" s="10"/>
      <c r="AM20" s="10"/>
      <c r="AN20" s="10">
        <v>1.7091837782340891</v>
      </c>
      <c r="AO20" s="10">
        <v>0.45303921833265021</v>
      </c>
      <c r="AP20" s="10">
        <v>1</v>
      </c>
      <c r="AQ20" s="10">
        <v>79.625</v>
      </c>
      <c r="AR20" s="10"/>
      <c r="AS20" s="10"/>
      <c r="AT20" s="10">
        <v>20.299375905477955</v>
      </c>
      <c r="AU20" s="10">
        <v>1</v>
      </c>
      <c r="AV20" s="16"/>
      <c r="AW20" s="19">
        <v>29.682698550255761</v>
      </c>
      <c r="AX20" s="1" t="s">
        <v>120</v>
      </c>
      <c r="AY20" s="23">
        <v>1.74829396325459</v>
      </c>
      <c r="AZ20" s="18">
        <v>100</v>
      </c>
      <c r="BA20" s="18">
        <v>0</v>
      </c>
      <c r="BB20" s="18">
        <v>0</v>
      </c>
      <c r="BC20" s="18">
        <v>100</v>
      </c>
      <c r="BD20" s="18">
        <v>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92557492750824866</v>
      </c>
      <c r="BK20" s="24">
        <f t="shared" ca="1" si="5"/>
        <v>43.570976068478451</v>
      </c>
      <c r="BL20" s="23">
        <f t="shared" si="2"/>
        <v>8.3956509306453047</v>
      </c>
      <c r="BM20" s="23">
        <f t="shared" ca="1" si="6"/>
        <v>2.8193629994773737</v>
      </c>
      <c r="BN20" s="22">
        <f t="shared" si="3"/>
        <v>3.8886145072067522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0.17477999999999999</v>
      </c>
      <c r="D21">
        <v>-7.8020000000000006E-2</v>
      </c>
      <c r="E21">
        <v>-6.2820000000000001E-2</v>
      </c>
      <c r="F21">
        <v>1.9801299999999999</v>
      </c>
      <c r="G21">
        <v>1.9227000000000001</v>
      </c>
      <c r="H21" s="21"/>
      <c r="I21" s="17">
        <f t="shared" si="0"/>
        <v>1.3123359580052494</v>
      </c>
      <c r="J21" s="16">
        <f t="shared" si="1"/>
        <v>-1.9123359580052495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2.9917340862422983</v>
      </c>
      <c r="P21" s="16">
        <v>3.0236999335231753</v>
      </c>
      <c r="Q21" s="16">
        <v>0.16788123853931991</v>
      </c>
      <c r="R21" s="16">
        <v>5.5521791920571602</v>
      </c>
      <c r="S21" s="16">
        <v>2.2198505056164755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4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299.17340862422986</v>
      </c>
      <c r="AF21" s="10">
        <v>347.6237994974</v>
      </c>
      <c r="AG21" s="10">
        <v>151.18499667615876</v>
      </c>
      <c r="AH21" s="10">
        <v>33.966958432749273</v>
      </c>
      <c r="AI21" s="10">
        <v>1.8010946070158913</v>
      </c>
      <c r="AJ21" s="10"/>
      <c r="AK21" s="10"/>
      <c r="AL21" s="10"/>
      <c r="AM21" s="10"/>
      <c r="AN21" s="10">
        <v>2.9917340862422983</v>
      </c>
      <c r="AO21" s="10">
        <v>0.70164597311426569</v>
      </c>
      <c r="AP21" s="10">
        <v>1</v>
      </c>
      <c r="AQ21" s="10">
        <v>111.47500000000001</v>
      </c>
      <c r="AR21" s="10"/>
      <c r="AS21" s="10"/>
      <c r="AT21" s="10">
        <v>31.880372720903193</v>
      </c>
      <c r="AU21" s="10">
        <v>1</v>
      </c>
      <c r="AV21" s="16"/>
      <c r="AW21" s="19">
        <v>52.143569924609999</v>
      </c>
      <c r="AX21" s="1" t="s">
        <v>120</v>
      </c>
      <c r="AY21" s="23">
        <v>1.9123359580052499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5396605644975065</v>
      </c>
      <c r="BK21" s="24">
        <f t="shared" ca="1" si="5"/>
        <v>53.848813793049722</v>
      </c>
      <c r="BL21" s="23">
        <f t="shared" si="2"/>
        <v>5.6816403175957078</v>
      </c>
      <c r="BM21" s="23">
        <f t="shared" ca="1" si="6"/>
        <v>2.6309798460262996</v>
      </c>
      <c r="BN21" s="22">
        <f t="shared" si="3"/>
        <v>3.598324312810258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.1</v>
      </c>
      <c r="C22">
        <v>0.17208000000000001</v>
      </c>
      <c r="D22">
        <v>-7.9269999999999993E-2</v>
      </c>
      <c r="E22">
        <v>-6.5060000000000007E-2</v>
      </c>
      <c r="F22">
        <v>1.9614799999999999</v>
      </c>
      <c r="G22">
        <v>1.9149499999999999</v>
      </c>
      <c r="H22" s="21"/>
      <c r="I22" s="17">
        <f t="shared" si="0"/>
        <v>1.4763779527559056</v>
      </c>
      <c r="J22" s="16">
        <f t="shared" si="1"/>
        <v>-2.0763779527559056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2.2762618069815233</v>
      </c>
      <c r="P22" s="16">
        <v>2.2996007268034648</v>
      </c>
      <c r="Q22" s="16">
        <v>0.15899298999318912</v>
      </c>
      <c r="R22" s="16">
        <v>6.913938934703487</v>
      </c>
      <c r="S22" s="16">
        <v>1.6207583209681722</v>
      </c>
      <c r="T22" s="20" t="s">
        <v>119</v>
      </c>
      <c r="U22" s="10">
        <v>2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33</v>
      </c>
      <c r="AA22" s="15">
        <v>3</v>
      </c>
      <c r="AB22" s="11">
        <v>97.81</v>
      </c>
      <c r="AC22" s="10">
        <v>1.8400000000000034</v>
      </c>
      <c r="AD22" s="19">
        <v>0.35</v>
      </c>
      <c r="AE22" s="12">
        <v>227.62618069815235</v>
      </c>
      <c r="AF22" s="10">
        <v>261.42245697456235</v>
      </c>
      <c r="AG22" s="10">
        <v>114.98003634017323</v>
      </c>
      <c r="AH22" s="10">
        <v>20.180459138206899</v>
      </c>
      <c r="AI22" s="10">
        <v>1.4463535322544561</v>
      </c>
      <c r="AJ22" s="10"/>
      <c r="AK22" s="10"/>
      <c r="AL22" s="10"/>
      <c r="AM22" s="10"/>
      <c r="AN22" s="10">
        <v>2.2762618069815233</v>
      </c>
      <c r="AO22" s="10">
        <v>0.57978997191904413</v>
      </c>
      <c r="AP22" s="10">
        <v>1</v>
      </c>
      <c r="AQ22" s="10">
        <v>79.625</v>
      </c>
      <c r="AR22" s="10"/>
      <c r="AS22" s="10"/>
      <c r="AT22" s="10">
        <v>20.886145595663759</v>
      </c>
      <c r="AU22" s="10">
        <v>1</v>
      </c>
      <c r="AV22" s="16"/>
      <c r="AW22" s="19">
        <v>39.213368546184356</v>
      </c>
      <c r="AX22" s="1" t="s">
        <v>120</v>
      </c>
      <c r="AY22" s="23">
        <v>2.0763779527559101</v>
      </c>
      <c r="AZ22" s="18">
        <v>100</v>
      </c>
      <c r="BA22" s="18">
        <v>0</v>
      </c>
      <c r="BB22" s="18">
        <v>0</v>
      </c>
      <c r="BC22" s="18">
        <v>100</v>
      </c>
      <c r="BD22" s="18">
        <v>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90464832788302552</v>
      </c>
      <c r="BK22" s="24">
        <f t="shared" ca="1" si="5"/>
        <v>44.082844138623976</v>
      </c>
      <c r="BL22" s="23">
        <f t="shared" si="2"/>
        <v>7.1551074313702276</v>
      </c>
      <c r="BM22" s="23">
        <f t="shared" ca="1" si="6"/>
        <v>2.7635708198502194</v>
      </c>
      <c r="BN22" s="22">
        <f t="shared" si="3"/>
        <v>3.7499670805023113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.1</v>
      </c>
      <c r="C23">
        <v>0.17086000000000001</v>
      </c>
      <c r="D23">
        <v>-8.1970000000000001E-2</v>
      </c>
      <c r="E23">
        <v>-6.3619999999999996E-2</v>
      </c>
      <c r="F23">
        <v>1.9569799999999999</v>
      </c>
      <c r="G23">
        <v>1.92883</v>
      </c>
      <c r="H23" s="21"/>
      <c r="I23" s="17">
        <f t="shared" si="0"/>
        <v>1.6404199475065615</v>
      </c>
      <c r="J23" s="16">
        <f t="shared" si="1"/>
        <v>-2.2404199475065614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1.9529743326488744</v>
      </c>
      <c r="P23" s="16">
        <v>1.9818591344087033</v>
      </c>
      <c r="Q23" s="16">
        <v>0.13979437313354634</v>
      </c>
      <c r="R23" s="16">
        <v>7.053698757215388</v>
      </c>
      <c r="S23" s="16">
        <v>2.0058890110992258</v>
      </c>
      <c r="T23" s="20" t="s">
        <v>119</v>
      </c>
      <c r="U23" s="10">
        <v>2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95.29743326488745</v>
      </c>
      <c r="AF23" s="10">
        <v>223.02789260760102</v>
      </c>
      <c r="AG23" s="10">
        <v>99.092956720435154</v>
      </c>
      <c r="AH23" s="10">
        <v>26.640830410554152</v>
      </c>
      <c r="AI23" s="10">
        <v>1.41769592722836</v>
      </c>
      <c r="AJ23" s="10"/>
      <c r="AK23" s="10"/>
      <c r="AL23" s="10"/>
      <c r="AM23" s="10"/>
      <c r="AN23" s="10">
        <v>1.9529743326488744</v>
      </c>
      <c r="AO23" s="10">
        <v>0.51930682171262144</v>
      </c>
      <c r="AP23" s="10">
        <v>1</v>
      </c>
      <c r="AQ23" s="10">
        <v>79.625</v>
      </c>
      <c r="AR23" s="10"/>
      <c r="AS23" s="10"/>
      <c r="AT23" s="10">
        <v>15.826323515576421</v>
      </c>
      <c r="AU23" s="10">
        <v>1</v>
      </c>
      <c r="AV23" s="16"/>
      <c r="AW23" s="19">
        <v>33.454183891140147</v>
      </c>
      <c r="AX23" s="1" t="s">
        <v>120</v>
      </c>
      <c r="AY23" s="23">
        <v>2.24041994750656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2706450700841403</v>
      </c>
      <c r="BK23" s="24">
        <f t="shared" ca="1" si="5"/>
        <v>37.266533438024979</v>
      </c>
      <c r="BL23" s="23">
        <f t="shared" si="2"/>
        <v>7.3741434970095012</v>
      </c>
      <c r="BM23" s="23">
        <f t="shared" ca="1" si="6"/>
        <v>2.8219725750182696</v>
      </c>
      <c r="BN23" s="22">
        <f t="shared" si="3"/>
        <v>3.808811278734063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.1</v>
      </c>
      <c r="C24">
        <v>0.17008000000000001</v>
      </c>
      <c r="D24">
        <v>-8.0939999999999998E-2</v>
      </c>
      <c r="E24">
        <v>-6.2700000000000006E-2</v>
      </c>
      <c r="F24">
        <v>1.97908</v>
      </c>
      <c r="G24">
        <v>1.9226799999999999</v>
      </c>
      <c r="H24" s="21"/>
      <c r="I24" s="17">
        <f t="shared" si="0"/>
        <v>1.8044619422572179</v>
      </c>
      <c r="J24" s="16">
        <f t="shared" si="1"/>
        <v>-2.404461942257218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1.7462823408624264</v>
      </c>
      <c r="P24" s="16">
        <v>1.778710344971461</v>
      </c>
      <c r="Q24" s="16">
        <v>0.14711828993555823</v>
      </c>
      <c r="R24" s="16">
        <v>8.2710650641613448</v>
      </c>
      <c r="S24" s="16">
        <v>2.2519447297940616</v>
      </c>
      <c r="T24" s="20" t="s">
        <v>119</v>
      </c>
      <c r="U24" s="10">
        <v>2</v>
      </c>
      <c r="V24" s="20" t="s">
        <v>143</v>
      </c>
      <c r="W24" s="10">
        <v>2</v>
      </c>
      <c r="X24" s="20" t="s">
        <v>144</v>
      </c>
      <c r="Y24" s="10">
        <v>4</v>
      </c>
      <c r="Z24" s="20" t="s">
        <v>33</v>
      </c>
      <c r="AA24" s="15">
        <v>3</v>
      </c>
      <c r="AB24" s="11">
        <v>97.81</v>
      </c>
      <c r="AC24" s="10">
        <v>1.8400000000000034</v>
      </c>
      <c r="AD24" s="19">
        <v>0.35</v>
      </c>
      <c r="AE24" s="12">
        <v>174.62823408624266</v>
      </c>
      <c r="AF24" s="10">
        <v>198.1148344709361</v>
      </c>
      <c r="AG24" s="10">
        <v>88.935517248573035</v>
      </c>
      <c r="AH24" s="10">
        <v>30.240230841927779</v>
      </c>
      <c r="AI24" s="10">
        <v>1.2090341355589327</v>
      </c>
      <c r="AJ24" s="10"/>
      <c r="AK24" s="10"/>
      <c r="AL24" s="10"/>
      <c r="AM24" s="10"/>
      <c r="AN24" s="10">
        <v>1.7462823408624264</v>
      </c>
      <c r="AO24" s="10">
        <v>0.49357852678580422</v>
      </c>
      <c r="AP24" s="10">
        <v>1</v>
      </c>
      <c r="AQ24" s="10">
        <v>79.625</v>
      </c>
      <c r="AR24" s="10"/>
      <c r="AS24" s="10"/>
      <c r="AT24" s="10">
        <v>12.644551385485137</v>
      </c>
      <c r="AU24" s="10">
        <v>1</v>
      </c>
      <c r="AV24" s="16"/>
      <c r="AW24" s="19">
        <v>29.717225170640418</v>
      </c>
      <c r="AX24" s="1" t="s">
        <v>120</v>
      </c>
      <c r="AY24" s="23">
        <v>2.4044619422572202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95861120975767222</v>
      </c>
      <c r="BK24" s="24">
        <f t="shared" ca="1" si="5"/>
        <v>33.879706683882638</v>
      </c>
      <c r="BL24" s="23">
        <f t="shared" si="2"/>
        <v>8.7363645212568883</v>
      </c>
      <c r="BM24" s="23">
        <f t="shared" ca="1" si="6"/>
        <v>2.9043389591203614</v>
      </c>
      <c r="BN24" s="22">
        <f t="shared" si="3"/>
        <v>3.88593567303217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.1</v>
      </c>
      <c r="C25">
        <v>0.17030000000000001</v>
      </c>
      <c r="D25">
        <v>-8.1009999999999999E-2</v>
      </c>
      <c r="E25">
        <v>-6.1539999999999997E-2</v>
      </c>
      <c r="F25">
        <v>1.96773</v>
      </c>
      <c r="G25">
        <v>1.9301299999999999</v>
      </c>
      <c r="H25" s="21"/>
      <c r="I25" s="17">
        <f t="shared" si="0"/>
        <v>1.9685039370078738</v>
      </c>
      <c r="J25" s="16">
        <f t="shared" si="1"/>
        <v>-2.5685039370078737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1.804580082135526</v>
      </c>
      <c r="P25" s="16">
        <v>1.8414756022500807</v>
      </c>
      <c r="Q25" s="16">
        <v>0.14662054801697488</v>
      </c>
      <c r="R25" s="16">
        <v>7.9621227583911898</v>
      </c>
      <c r="S25" s="16">
        <v>2.5621888968440776</v>
      </c>
      <c r="T25" s="20" t="s">
        <v>119</v>
      </c>
      <c r="U25" s="10">
        <v>2</v>
      </c>
      <c r="V25" s="20" t="s">
        <v>143</v>
      </c>
      <c r="W25" s="10">
        <v>2</v>
      </c>
      <c r="X25" s="20" t="s">
        <v>144</v>
      </c>
      <c r="Y25" s="10">
        <v>4</v>
      </c>
      <c r="Z25" s="20" t="s">
        <v>33</v>
      </c>
      <c r="AA25" s="15">
        <v>3</v>
      </c>
      <c r="AB25" s="11">
        <v>97.81</v>
      </c>
      <c r="AC25" s="10">
        <v>1.8400000000000034</v>
      </c>
      <c r="AD25" s="19">
        <v>0.35</v>
      </c>
      <c r="AE25" s="12">
        <v>180.4580082135526</v>
      </c>
      <c r="AF25" s="10">
        <v>204.48578183025498</v>
      </c>
      <c r="AG25" s="10">
        <v>92.073780112504039</v>
      </c>
      <c r="AH25" s="10">
        <v>35.160079353750838</v>
      </c>
      <c r="AI25" s="10">
        <v>1.2559464735030761</v>
      </c>
      <c r="AJ25" s="10"/>
      <c r="AK25" s="10"/>
      <c r="AL25" s="10"/>
      <c r="AM25" s="10"/>
      <c r="AN25" s="10">
        <v>1.804580082135526</v>
      </c>
      <c r="AO25" s="10">
        <v>0.51173534905323337</v>
      </c>
      <c r="AP25" s="10">
        <v>1</v>
      </c>
      <c r="AQ25" s="10">
        <v>79.625</v>
      </c>
      <c r="AR25" s="10"/>
      <c r="AS25" s="10"/>
      <c r="AT25" s="10">
        <v>11.930505991027843</v>
      </c>
      <c r="AU25" s="10">
        <v>1</v>
      </c>
      <c r="AV25" s="16"/>
      <c r="AW25" s="19">
        <v>30.672867274538245</v>
      </c>
      <c r="AX25" s="1" t="s">
        <v>120</v>
      </c>
      <c r="AY25" s="23">
        <v>2.5685039370078702</v>
      </c>
      <c r="AZ25" s="18">
        <v>100</v>
      </c>
      <c r="BA25" s="18">
        <v>0</v>
      </c>
      <c r="BB25" s="18">
        <v>0</v>
      </c>
      <c r="BC25" s="18">
        <v>100</v>
      </c>
      <c r="BD25" s="18">
        <v>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95903110182951734</v>
      </c>
      <c r="BK25" s="24">
        <f t="shared" ca="1" si="5"/>
        <v>32.51818431230182</v>
      </c>
      <c r="BL25" s="23">
        <f t="shared" si="2"/>
        <v>8.4355381987438474</v>
      </c>
      <c r="BM25" s="23">
        <f t="shared" ca="1" si="6"/>
        <v>2.9050076774024705</v>
      </c>
      <c r="BN25" s="22">
        <f t="shared" si="3"/>
        <v>3.864268004634119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.1</v>
      </c>
      <c r="C26">
        <v>0.16868</v>
      </c>
      <c r="D26">
        <v>-8.3019999999999997E-2</v>
      </c>
      <c r="E26">
        <v>-6.3329999999999997E-2</v>
      </c>
      <c r="F26">
        <v>1.9648000000000001</v>
      </c>
      <c r="G26">
        <v>1.9265000000000001</v>
      </c>
      <c r="H26" s="21"/>
      <c r="I26" s="17">
        <f t="shared" si="0"/>
        <v>2.1325459317585302</v>
      </c>
      <c r="J26" s="16">
        <f t="shared" si="1"/>
        <v>-2.7325459317585303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1.3752967145790553</v>
      </c>
      <c r="P26" s="16">
        <v>1.4052983953402642</v>
      </c>
      <c r="Q26" s="16">
        <v>0.13232824435479645</v>
      </c>
      <c r="R26" s="16">
        <v>9.4163805205766202</v>
      </c>
      <c r="S26" s="16">
        <v>2.0834500528617292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33</v>
      </c>
      <c r="Y26" s="10">
        <v>3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137.52967145790552</v>
      </c>
      <c r="AF26" s="10">
        <v>152.15761575564017</v>
      </c>
      <c r="AG26" s="10">
        <v>70.264919767013225</v>
      </c>
      <c r="AH26" s="10">
        <v>23.849420210050965</v>
      </c>
      <c r="AI26" s="10">
        <v>1.061979173223518</v>
      </c>
      <c r="AJ26" s="10"/>
      <c r="AK26" s="10"/>
      <c r="AL26" s="10"/>
      <c r="AM26" s="10"/>
      <c r="AN26" s="10">
        <v>1.3752967145790553</v>
      </c>
      <c r="AO26" s="10">
        <v>0.42735367756898135</v>
      </c>
      <c r="AP26" s="10">
        <v>1</v>
      </c>
      <c r="AQ26" s="10">
        <v>79.625</v>
      </c>
      <c r="AR26" s="10"/>
      <c r="AS26" s="10"/>
      <c r="AT26" s="10">
        <v>8.0421238793942127</v>
      </c>
      <c r="AU26" s="10">
        <v>1</v>
      </c>
      <c r="AV26" s="16"/>
      <c r="AW26" s="19">
        <v>22.823642363346025</v>
      </c>
      <c r="AX26" s="1" t="s">
        <v>120</v>
      </c>
      <c r="AY26" s="23">
        <v>2.7325459317585299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1</v>
      </c>
      <c r="BK26" s="24">
        <f t="shared" ca="1" si="5"/>
        <v>25.589740402448069</v>
      </c>
      <c r="BL26" s="23">
        <f t="shared" si="2"/>
        <v>10.231514650324716</v>
      </c>
      <c r="BM26" s="23">
        <f t="shared" ca="1" si="6"/>
        <v>3.037137535233561</v>
      </c>
      <c r="BN26" s="22">
        <f t="shared" si="3"/>
        <v>4.002390920592188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.1</v>
      </c>
      <c r="C27">
        <v>0.16738</v>
      </c>
      <c r="D27">
        <v>-8.4750000000000006E-2</v>
      </c>
      <c r="E27">
        <v>-6.633E-2</v>
      </c>
      <c r="F27">
        <v>1.97658</v>
      </c>
      <c r="G27">
        <v>1.92665</v>
      </c>
      <c r="H27" s="21"/>
      <c r="I27" s="17">
        <f t="shared" si="0"/>
        <v>2.296587926509186</v>
      </c>
      <c r="J27" s="16">
        <f t="shared" si="1"/>
        <v>-2.8965879265091861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1.0308100616016438</v>
      </c>
      <c r="P27" s="16">
        <v>1.0492578216589212</v>
      </c>
      <c r="Q27" s="16">
        <v>0.12002690836695128</v>
      </c>
      <c r="R27" s="16">
        <v>11.439219788438997</v>
      </c>
      <c r="S27" s="16">
        <v>1.2810944484220388</v>
      </c>
      <c r="T27" s="20" t="s">
        <v>119</v>
      </c>
      <c r="U27" s="10">
        <v>2</v>
      </c>
      <c r="V27" s="20" t="s">
        <v>143</v>
      </c>
      <c r="W27" s="10">
        <v>2</v>
      </c>
      <c r="X27" s="20" t="s">
        <v>33</v>
      </c>
      <c r="Y27" s="10">
        <v>3</v>
      </c>
      <c r="Z27" s="20" t="s">
        <v>124</v>
      </c>
      <c r="AA27" s="15">
        <v>2</v>
      </c>
      <c r="AB27" s="11">
        <v>97.81</v>
      </c>
      <c r="AC27" s="10">
        <v>1.8400000000000034</v>
      </c>
      <c r="AD27" s="19">
        <v>0.35</v>
      </c>
      <c r="AE27" s="12">
        <v>103.08100616016438</v>
      </c>
      <c r="AF27" s="10">
        <v>109.25728888437519</v>
      </c>
      <c r="AG27" s="10">
        <v>52.462891082946072</v>
      </c>
      <c r="AH27" s="10">
        <v>5.8815019940857685</v>
      </c>
      <c r="AI27" s="10">
        <v>0.87418549384866795</v>
      </c>
      <c r="AJ27" s="10"/>
      <c r="AK27" s="10"/>
      <c r="AL27" s="10"/>
      <c r="AM27" s="10"/>
      <c r="AN27" s="10">
        <v>1.0308100616016438</v>
      </c>
      <c r="AO27" s="10">
        <v>0.35683471068843864</v>
      </c>
      <c r="AP27" s="10">
        <v>1</v>
      </c>
      <c r="AQ27" s="10">
        <v>79.625</v>
      </c>
      <c r="AR27" s="10"/>
      <c r="AS27" s="10"/>
      <c r="AT27" s="10">
        <v>5.2546210661019215</v>
      </c>
      <c r="AU27" s="10">
        <v>1</v>
      </c>
      <c r="AV27" s="16"/>
      <c r="AW27" s="19">
        <v>16.388593332656278</v>
      </c>
      <c r="AX27" s="1" t="s">
        <v>120</v>
      </c>
      <c r="AY27" s="23">
        <v>2.8965879265091901</v>
      </c>
      <c r="AZ27" s="18">
        <v>100</v>
      </c>
      <c r="BA27" s="18">
        <v>0</v>
      </c>
      <c r="BB27" s="18">
        <v>0</v>
      </c>
      <c r="BC27" s="18">
        <v>100</v>
      </c>
      <c r="BD27" s="18">
        <v>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1</v>
      </c>
      <c r="BK27" s="24">
        <f t="shared" ca="1" si="5"/>
        <v>17.186629267859093</v>
      </c>
      <c r="BL27" s="23">
        <f t="shared" si="2"/>
        <v>12.924366779773264</v>
      </c>
      <c r="BM27" s="23">
        <f t="shared" ca="1" si="6"/>
        <v>3.2295265553877894</v>
      </c>
      <c r="BN27" s="22">
        <f t="shared" si="3"/>
        <v>4.154841738855686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.1</v>
      </c>
      <c r="C28">
        <v>0.16839999999999999</v>
      </c>
      <c r="D28">
        <v>-8.2360000000000003E-2</v>
      </c>
      <c r="E28">
        <v>-6.7989999999999995E-2</v>
      </c>
      <c r="F28">
        <v>1.96448</v>
      </c>
      <c r="G28">
        <v>1.9267799999999999</v>
      </c>
      <c r="H28" s="21"/>
      <c r="I28" s="17">
        <f t="shared" si="0"/>
        <v>2.4606299212598426</v>
      </c>
      <c r="J28" s="16">
        <f t="shared" si="1"/>
        <v>-3.0606299212598427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1.3010995893223813</v>
      </c>
      <c r="P28" s="16">
        <v>1.3131541799234834</v>
      </c>
      <c r="Q28" s="16">
        <v>0.13702123958715354</v>
      </c>
      <c r="R28" s="16">
        <v>10.434512693333366</v>
      </c>
      <c r="S28" s="16">
        <v>0.83712434729874508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33</v>
      </c>
      <c r="Y28" s="10">
        <v>3</v>
      </c>
      <c r="Z28" s="20" t="s">
        <v>124</v>
      </c>
      <c r="AA28" s="15">
        <v>2</v>
      </c>
      <c r="AB28" s="11">
        <v>97.81</v>
      </c>
      <c r="AC28" s="10">
        <v>1.8400000000000034</v>
      </c>
      <c r="AD28" s="19">
        <v>0.35</v>
      </c>
      <c r="AE28" s="12">
        <v>130.10995893223813</v>
      </c>
      <c r="AF28" s="10">
        <v>139.2907187126284</v>
      </c>
      <c r="AG28" s="10">
        <v>65.657708996174165</v>
      </c>
      <c r="AH28" s="10">
        <v>0</v>
      </c>
      <c r="AI28" s="10">
        <v>0.95835812307641577</v>
      </c>
      <c r="AJ28" s="10"/>
      <c r="AK28" s="10"/>
      <c r="AL28" s="10"/>
      <c r="AM28" s="10"/>
      <c r="AN28" s="10">
        <v>1.3010995893223813</v>
      </c>
      <c r="AO28" s="10">
        <v>0.42388326016476308</v>
      </c>
      <c r="AP28" s="10">
        <v>1</v>
      </c>
      <c r="AQ28" s="10">
        <v>79.625</v>
      </c>
      <c r="AR28" s="10"/>
      <c r="AS28" s="10"/>
      <c r="AT28" s="10">
        <v>6.3070368085748347</v>
      </c>
      <c r="AU28" s="10">
        <v>1</v>
      </c>
      <c r="AV28" s="16"/>
      <c r="AW28" s="19">
        <v>20.893607806894259</v>
      </c>
      <c r="AX28" s="1" t="s">
        <v>120</v>
      </c>
      <c r="AY28" s="23">
        <v>3.06062992125984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1</v>
      </c>
      <c r="BK28" s="24">
        <f t="shared" ca="1" si="5"/>
        <v>20.580233478225136</v>
      </c>
      <c r="BL28" s="23">
        <f t="shared" si="2"/>
        <v>11.573022224862193</v>
      </c>
      <c r="BM28" s="23">
        <f t="shared" ca="1" si="6"/>
        <v>3.1408336233195024</v>
      </c>
      <c r="BN28" s="22">
        <f t="shared" si="3"/>
        <v>4.0515207147250401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.1</v>
      </c>
      <c r="C29">
        <v>0.16894999999999999</v>
      </c>
      <c r="D29">
        <v>-7.6429999999999998E-2</v>
      </c>
      <c r="E29">
        <v>-6.7680000000000004E-2</v>
      </c>
      <c r="F29">
        <v>1.9720299999999999</v>
      </c>
      <c r="G29">
        <v>1.9309799999999999</v>
      </c>
      <c r="H29" s="21"/>
      <c r="I29" s="17">
        <f t="shared" si="0"/>
        <v>2.6246719160104988</v>
      </c>
      <c r="J29" s="16">
        <f t="shared" si="1"/>
        <v>-3.2246719160104989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1.4468439425051312</v>
      </c>
      <c r="P29" s="16">
        <v>1.4600924382456393</v>
      </c>
      <c r="Q29" s="16">
        <v>0.17918709068999844</v>
      </c>
      <c r="R29" s="16">
        <v>12.272311395934565</v>
      </c>
      <c r="S29" s="16">
        <v>0.92003442642417732</v>
      </c>
      <c r="T29" s="20" t="s">
        <v>119</v>
      </c>
      <c r="U29" s="10">
        <v>2</v>
      </c>
      <c r="V29" s="20" t="s">
        <v>143</v>
      </c>
      <c r="W29" s="10">
        <v>2</v>
      </c>
      <c r="X29" s="20" t="s">
        <v>33</v>
      </c>
      <c r="Y29" s="10">
        <v>3</v>
      </c>
      <c r="Z29" s="20" t="s">
        <v>124</v>
      </c>
      <c r="AA29" s="15">
        <v>2</v>
      </c>
      <c r="AB29" s="11">
        <v>97.81</v>
      </c>
      <c r="AC29" s="10">
        <v>1.8400000000000034</v>
      </c>
      <c r="AD29" s="19">
        <v>0.35</v>
      </c>
      <c r="AE29" s="12">
        <v>144.68439425051309</v>
      </c>
      <c r="AF29" s="10">
        <v>155.56437207706918</v>
      </c>
      <c r="AG29" s="10">
        <v>73.004621912281976</v>
      </c>
      <c r="AH29" s="10">
        <v>0</v>
      </c>
      <c r="AI29" s="10">
        <v>0.81484242677485264</v>
      </c>
      <c r="AJ29" s="10"/>
      <c r="AK29" s="10"/>
      <c r="AL29" s="10"/>
      <c r="AM29" s="10"/>
      <c r="AN29" s="10">
        <v>1.4468439425051312</v>
      </c>
      <c r="AO29" s="10">
        <v>0.48208512735354347</v>
      </c>
      <c r="AP29" s="10">
        <v>1</v>
      </c>
      <c r="AQ29" s="10">
        <v>79.625</v>
      </c>
      <c r="AR29" s="10"/>
      <c r="AS29" s="10"/>
      <c r="AT29" s="10">
        <v>6.6188503954260822</v>
      </c>
      <c r="AU29" s="10">
        <v>1</v>
      </c>
      <c r="AV29" s="16"/>
      <c r="AW29" s="19">
        <v>23.334655811560378</v>
      </c>
      <c r="AX29" s="1" t="s">
        <v>120</v>
      </c>
      <c r="AY29" s="23">
        <v>3.2246719160105002</v>
      </c>
      <c r="AZ29" s="18">
        <v>100</v>
      </c>
      <c r="BA29" s="18">
        <v>0</v>
      </c>
      <c r="BB29" s="18">
        <v>0</v>
      </c>
      <c r="BC29" s="18">
        <v>100</v>
      </c>
      <c r="BD29" s="18">
        <v>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1</v>
      </c>
      <c r="BK29" s="24">
        <f t="shared" ca="1" si="5"/>
        <v>21.668611568670478</v>
      </c>
      <c r="BL29" s="23">
        <f t="shared" si="2"/>
        <v>13.551196792270373</v>
      </c>
      <c r="BM29" s="23">
        <f t="shared" ca="1" si="6"/>
        <v>3.1759212579052565</v>
      </c>
      <c r="BN29" s="22">
        <f t="shared" si="3"/>
        <v>4.0529255781715863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.1</v>
      </c>
      <c r="C30">
        <v>0.16949</v>
      </c>
      <c r="D30">
        <v>-6.2539999999999998E-2</v>
      </c>
      <c r="E30">
        <v>-6.7040000000000002E-2</v>
      </c>
      <c r="F30">
        <v>1.9732799999999999</v>
      </c>
      <c r="G30">
        <v>1.9233499999999999</v>
      </c>
      <c r="H30" s="21"/>
      <c r="I30" s="17">
        <f t="shared" si="0"/>
        <v>2.7887139107611545</v>
      </c>
      <c r="J30" s="16">
        <f t="shared" si="1"/>
        <v>-3.3887139107611546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1.5899383983572908</v>
      </c>
      <c r="P30" s="16">
        <v>1.6056517305146376</v>
      </c>
      <c r="Q30" s="16">
        <v>0.2779533085346047</v>
      </c>
      <c r="R30" s="16">
        <v>17.310933825326874</v>
      </c>
      <c r="S30" s="16">
        <v>1.0912036220379782</v>
      </c>
      <c r="T30" s="20" t="s">
        <v>119</v>
      </c>
      <c r="U30" s="10">
        <v>2</v>
      </c>
      <c r="V30" s="20" t="s">
        <v>143</v>
      </c>
      <c r="W30" s="10">
        <v>2</v>
      </c>
      <c r="X30" s="20" t="s">
        <v>33</v>
      </c>
      <c r="Y30" s="10">
        <v>3</v>
      </c>
      <c r="Z30" s="20" t="s">
        <v>124</v>
      </c>
      <c r="AA30" s="15">
        <v>2</v>
      </c>
      <c r="AB30" s="11">
        <v>97.81</v>
      </c>
      <c r="AC30" s="10">
        <v>1.8400000000000034</v>
      </c>
      <c r="AD30" s="19">
        <v>0.35</v>
      </c>
      <c r="AE30" s="12">
        <v>158.99383983572906</v>
      </c>
      <c r="AF30" s="10">
        <v>171.67579414113848</v>
      </c>
      <c r="AG30" s="10">
        <v>80.282586525731887</v>
      </c>
      <c r="AH30" s="10">
        <v>0</v>
      </c>
      <c r="AI30" s="10">
        <v>0.57766958737774365</v>
      </c>
      <c r="AJ30" s="10"/>
      <c r="AK30" s="10"/>
      <c r="AL30" s="10"/>
      <c r="AM30" s="10"/>
      <c r="AN30" s="10">
        <v>1.5899383983572908</v>
      </c>
      <c r="AO30" s="10">
        <v>0.56530954277026446</v>
      </c>
      <c r="AP30" s="10">
        <v>1</v>
      </c>
      <c r="AQ30" s="10">
        <v>79.625</v>
      </c>
      <c r="AR30" s="10"/>
      <c r="AS30" s="10"/>
      <c r="AT30" s="10">
        <v>6.8877289824733028</v>
      </c>
      <c r="AU30" s="10">
        <v>1</v>
      </c>
      <c r="AV30" s="16"/>
      <c r="AW30" s="19">
        <v>25.751369121170775</v>
      </c>
      <c r="AX30" s="1" t="s">
        <v>120</v>
      </c>
      <c r="AY30" s="23">
        <v>3.3887139107611501</v>
      </c>
      <c r="AZ30" s="18">
        <v>100</v>
      </c>
      <c r="BA30" s="18">
        <v>0</v>
      </c>
      <c r="BB30" s="18">
        <v>0</v>
      </c>
      <c r="BC30" s="18">
        <v>100</v>
      </c>
      <c r="BD30" s="18">
        <v>0</v>
      </c>
      <c r="BE30" s="18">
        <v>0</v>
      </c>
      <c r="BF30" s="24">
        <v>97.81</v>
      </c>
      <c r="BG30" s="24">
        <v>1.8400000000000034</v>
      </c>
      <c r="BH30" s="24">
        <v>0.35</v>
      </c>
      <c r="BI30" s="21"/>
      <c r="BJ30" s="25">
        <f t="shared" ca="1" si="4"/>
        <v>1</v>
      </c>
      <c r="BK30" s="24">
        <f t="shared" ca="1" si="5"/>
        <v>22.617729339479357</v>
      </c>
      <c r="BL30" s="23">
        <f t="shared" si="2"/>
        <v>19.047757666104953</v>
      </c>
      <c r="BM30" s="23">
        <f t="shared" ca="1" si="6"/>
        <v>3.2748702771871985</v>
      </c>
      <c r="BN30" s="22">
        <f t="shared" si="3"/>
        <v>4.1067221090080794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0.21942999999999999</v>
      </c>
      <c r="D31">
        <v>-8.1409999999999996E-2</v>
      </c>
      <c r="E31">
        <v>-6.7290000000000003E-2</v>
      </c>
      <c r="F31">
        <v>1.9973000000000001</v>
      </c>
      <c r="G31">
        <v>1.8089500000000001</v>
      </c>
      <c r="H31" s="21"/>
      <c r="I31" s="17">
        <f t="shared" si="0"/>
        <v>2.9527559055118111</v>
      </c>
      <c r="J31" s="16">
        <f t="shared" si="1"/>
        <v>-3.5527559055118112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4.823525667351126</v>
      </c>
      <c r="P31" s="16">
        <v>14.838276172783145</v>
      </c>
      <c r="Q31" s="16">
        <v>0.14377630848221301</v>
      </c>
      <c r="R31" s="16">
        <v>0.96895560379130996</v>
      </c>
      <c r="S31" s="16">
        <v>1.0243406550013372</v>
      </c>
      <c r="T31" s="20" t="s">
        <v>119</v>
      </c>
      <c r="U31" s="10">
        <v>2</v>
      </c>
      <c r="V31" s="20" t="s">
        <v>144</v>
      </c>
      <c r="W31" s="10">
        <v>4</v>
      </c>
      <c r="X31" s="20" t="s">
        <v>30</v>
      </c>
      <c r="Y31" s="10">
        <v>6</v>
      </c>
      <c r="Z31" s="20" t="s">
        <v>30</v>
      </c>
      <c r="AA31" s="15">
        <v>6</v>
      </c>
      <c r="AB31" s="11">
        <v>10.170864110081283</v>
      </c>
      <c r="AC31" s="10">
        <v>59.90218392471489</v>
      </c>
      <c r="AD31" s="19">
        <v>29.926951965203823</v>
      </c>
      <c r="AE31" s="12">
        <v>1482.3525667351125</v>
      </c>
      <c r="AF31" s="10">
        <v>1727.4419397345616</v>
      </c>
      <c r="AG31" s="10">
        <v>987.87071295873591</v>
      </c>
      <c r="AH31" s="10">
        <v>0</v>
      </c>
      <c r="AI31" s="10">
        <v>10.320390285037004</v>
      </c>
      <c r="AJ31" s="10"/>
      <c r="AK31" s="10"/>
      <c r="AL31" s="10"/>
      <c r="AM31" s="10"/>
      <c r="AN31" s="10">
        <v>14.823525667351126</v>
      </c>
      <c r="AO31" s="10">
        <v>2.547384687201423</v>
      </c>
      <c r="AP31" s="10">
        <v>7.9029657036698868</v>
      </c>
      <c r="AQ31" s="10">
        <v>79.625</v>
      </c>
      <c r="AR31" s="10"/>
      <c r="AS31" s="10"/>
      <c r="AT31" s="10">
        <v>73.255527740195319</v>
      </c>
      <c r="AU31" s="10">
        <v>1</v>
      </c>
      <c r="AV31" s="16"/>
      <c r="AW31" s="19">
        <v>259.11629096018424</v>
      </c>
      <c r="AX31" s="1" t="s">
        <v>120</v>
      </c>
      <c r="AY31" s="23">
        <v>3.5527559055118099</v>
      </c>
      <c r="AZ31" s="18">
        <v>100</v>
      </c>
      <c r="BA31" s="18">
        <v>0</v>
      </c>
      <c r="BB31" s="18">
        <v>0</v>
      </c>
      <c r="BC31" s="18">
        <v>0</v>
      </c>
      <c r="BD31" s="18">
        <v>0</v>
      </c>
      <c r="BE31" s="18">
        <v>100</v>
      </c>
      <c r="BF31" s="24">
        <v>10.170864110081283</v>
      </c>
      <c r="BG31" s="24">
        <v>59.90218392471489</v>
      </c>
      <c r="BH31" s="24">
        <v>29.926951965203823</v>
      </c>
      <c r="BI31" s="21"/>
      <c r="BJ31" s="25">
        <f t="shared" ca="1" si="4"/>
        <v>0.61586229177653917</v>
      </c>
      <c r="BK31" s="24">
        <f t="shared" ca="1" si="5"/>
        <v>75.174185661399108</v>
      </c>
      <c r="BL31" s="23">
        <f t="shared" si="2"/>
        <v>0.9791854320751272</v>
      </c>
      <c r="BM31" s="23">
        <f t="shared" ca="1" si="6"/>
        <v>2.0017019753259699</v>
      </c>
      <c r="BN31" s="22">
        <f t="shared" si="3"/>
        <v>2.6183552929385363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.1</v>
      </c>
      <c r="C32">
        <v>0.18656</v>
      </c>
      <c r="D32">
        <v>-9.0899999999999995E-2</v>
      </c>
      <c r="E32">
        <v>-6.4990000000000006E-2</v>
      </c>
      <c r="F32">
        <v>1.98743</v>
      </c>
      <c r="G32">
        <v>1.7426999999999999</v>
      </c>
      <c r="H32" s="21"/>
      <c r="I32" s="17">
        <f t="shared" si="0"/>
        <v>3.1167979002624668</v>
      </c>
      <c r="J32" s="16">
        <f t="shared" si="1"/>
        <v>-3.7167979002624669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6.11331314168378</v>
      </c>
      <c r="P32" s="16">
        <v>6.1369216529888133</v>
      </c>
      <c r="Q32" s="16">
        <v>7.6296725519987438E-2</v>
      </c>
      <c r="R32" s="16">
        <v>1.2432409900952424</v>
      </c>
      <c r="S32" s="16">
        <v>1.6394799517384318</v>
      </c>
      <c r="T32" s="20" t="s">
        <v>119</v>
      </c>
      <c r="U32" s="10">
        <v>1</v>
      </c>
      <c r="V32" s="20" t="s">
        <v>33</v>
      </c>
      <c r="W32" s="10">
        <v>3</v>
      </c>
      <c r="X32" s="20" t="s">
        <v>142</v>
      </c>
      <c r="Y32" s="10">
        <v>5</v>
      </c>
      <c r="Z32" s="20" t="s">
        <v>121</v>
      </c>
      <c r="AA32" s="15">
        <v>5</v>
      </c>
      <c r="AB32" s="11">
        <v>31.229020180467536</v>
      </c>
      <c r="AC32" s="10">
        <v>58.709297299828265</v>
      </c>
      <c r="AD32" s="19">
        <v>10.061682519704199</v>
      </c>
      <c r="AE32" s="12">
        <v>611.33131416837807</v>
      </c>
      <c r="AF32" s="10">
        <v>702.73997214412168</v>
      </c>
      <c r="AG32" s="10">
        <v>335.269123974161</v>
      </c>
      <c r="AH32" s="10">
        <v>5.9424177248508929</v>
      </c>
      <c r="AI32" s="10">
        <v>8.0434928382098452</v>
      </c>
      <c r="AJ32" s="10"/>
      <c r="AK32" s="10"/>
      <c r="AL32" s="10"/>
      <c r="AM32" s="10"/>
      <c r="AN32" s="10">
        <v>3.05665657084189</v>
      </c>
      <c r="AO32" s="10">
        <v>1.1973340442180453</v>
      </c>
      <c r="AP32" s="10">
        <v>2.6821529917932878</v>
      </c>
      <c r="AQ32" s="10">
        <v>111.47500000000001</v>
      </c>
      <c r="AR32" s="10"/>
      <c r="AS32" s="10"/>
      <c r="AT32" s="10">
        <v>26.918199550248112</v>
      </c>
      <c r="AU32" s="10">
        <v>1</v>
      </c>
      <c r="AV32" s="16"/>
      <c r="AW32" s="19">
        <v>105.41099582161826</v>
      </c>
      <c r="AX32" s="1" t="s">
        <v>120</v>
      </c>
      <c r="AY32" s="23">
        <v>3.71679790026247</v>
      </c>
      <c r="AZ32" s="18">
        <v>100</v>
      </c>
      <c r="BA32" s="18">
        <v>0</v>
      </c>
      <c r="BB32" s="18">
        <v>0</v>
      </c>
      <c r="BC32" s="18">
        <v>0</v>
      </c>
      <c r="BD32" s="18">
        <v>100</v>
      </c>
      <c r="BE32" s="18">
        <v>0</v>
      </c>
      <c r="BF32" s="24">
        <v>31.229020180467536</v>
      </c>
      <c r="BG32" s="24">
        <v>58.709297299828265</v>
      </c>
      <c r="BH32" s="24">
        <v>10.061682519704199</v>
      </c>
      <c r="BI32" s="21"/>
      <c r="BJ32" s="25">
        <f t="shared" ca="1" si="4"/>
        <v>0.72639226140964119</v>
      </c>
      <c r="BK32" s="24">
        <f t="shared" ca="1" si="5"/>
        <v>39.947248623076106</v>
      </c>
      <c r="BL32" s="23">
        <f t="shared" si="2"/>
        <v>1.2772982484411428</v>
      </c>
      <c r="BM32" s="23">
        <f t="shared" ca="1" si="6"/>
        <v>2.291373521852849</v>
      </c>
      <c r="BN32" s="22">
        <f t="shared" si="3"/>
        <v>3.009622623745781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.1</v>
      </c>
      <c r="C33">
        <v>0.18065999999999999</v>
      </c>
      <c r="D33">
        <v>-9.0359999999999996E-2</v>
      </c>
      <c r="E33">
        <v>-6.5430000000000002E-2</v>
      </c>
      <c r="F33">
        <v>1.9852300000000001</v>
      </c>
      <c r="G33">
        <v>1.74325</v>
      </c>
      <c r="H33" s="21"/>
      <c r="I33" s="17">
        <f t="shared" si="0"/>
        <v>3.280839895013123</v>
      </c>
      <c r="J33" s="16">
        <f t="shared" si="1"/>
        <v>-3.8808398950131231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4.5498737166324412</v>
      </c>
      <c r="P33" s="16">
        <v>4.5717876529008983</v>
      </c>
      <c r="Q33" s="16">
        <v>8.0136448891915985E-2</v>
      </c>
      <c r="R33" s="16">
        <v>1.7528471349947252</v>
      </c>
      <c r="S33" s="16">
        <v>1.5218011297539449</v>
      </c>
      <c r="T33" s="20" t="s">
        <v>119</v>
      </c>
      <c r="U33" s="10">
        <v>1</v>
      </c>
      <c r="V33" s="20" t="s">
        <v>33</v>
      </c>
      <c r="W33" s="10">
        <v>3</v>
      </c>
      <c r="X33" s="20" t="s">
        <v>142</v>
      </c>
      <c r="Y33" s="10">
        <v>5</v>
      </c>
      <c r="Z33" s="20" t="s">
        <v>121</v>
      </c>
      <c r="AA33" s="15">
        <v>5</v>
      </c>
      <c r="AB33" s="11">
        <v>48.718540331167908</v>
      </c>
      <c r="AC33" s="10">
        <v>46.603435317917999</v>
      </c>
      <c r="AD33" s="19">
        <v>4.6780243509140913</v>
      </c>
      <c r="AE33" s="12">
        <v>454.98737166324406</v>
      </c>
      <c r="AF33" s="10">
        <v>517.59335981325989</v>
      </c>
      <c r="AG33" s="10">
        <v>228.58938264504491</v>
      </c>
      <c r="AH33" s="10">
        <v>2.0592790336784561</v>
      </c>
      <c r="AI33" s="10">
        <v>5.7050040476177024</v>
      </c>
      <c r="AJ33" s="10"/>
      <c r="AK33" s="10"/>
      <c r="AL33" s="10"/>
      <c r="AM33" s="10"/>
      <c r="AN33" s="10">
        <v>2.2749368583162206</v>
      </c>
      <c r="AO33" s="10">
        <v>0.9681934688924837</v>
      </c>
      <c r="AP33" s="10">
        <v>1</v>
      </c>
      <c r="AQ33" s="10">
        <v>111.47500000000001</v>
      </c>
      <c r="AR33" s="10"/>
      <c r="AS33" s="10"/>
      <c r="AT33" s="10">
        <v>18.501610543760489</v>
      </c>
      <c r="AU33" s="10">
        <v>1</v>
      </c>
      <c r="AV33" s="16"/>
      <c r="AW33" s="19">
        <v>77.639003971988984</v>
      </c>
      <c r="AX33" s="1" t="s">
        <v>120</v>
      </c>
      <c r="AY33" s="23">
        <v>3.88083989501312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48.718540331167908</v>
      </c>
      <c r="BG33" s="24">
        <v>46.603435317917999</v>
      </c>
      <c r="BH33" s="24">
        <v>4.6780243509140913</v>
      </c>
      <c r="BI33" s="21"/>
      <c r="BJ33" s="25">
        <f t="shared" ca="1" si="4"/>
        <v>0.78576201843932669</v>
      </c>
      <c r="BK33" s="24">
        <f t="shared" ca="1" si="5"/>
        <v>33.259849266275168</v>
      </c>
      <c r="BL33" s="23">
        <f t="shared" si="2"/>
        <v>1.8214718828884158</v>
      </c>
      <c r="BM33" s="23">
        <f t="shared" ca="1" si="6"/>
        <v>2.4467662951424134</v>
      </c>
      <c r="BN33" s="22">
        <f t="shared" si="3"/>
        <v>3.1907707567925341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7204</v>
      </c>
      <c r="D34">
        <v>-9.11E-2</v>
      </c>
      <c r="E34">
        <v>-6.3229999999999995E-2</v>
      </c>
      <c r="F34">
        <v>1.98403</v>
      </c>
      <c r="G34">
        <v>1.7442</v>
      </c>
      <c r="H34" s="21"/>
      <c r="I34" s="17">
        <f t="shared" si="0"/>
        <v>3.4448818897637796</v>
      </c>
      <c r="J34" s="16">
        <f t="shared" si="1"/>
        <v>-4.0448818897637793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2.2656622176591381</v>
      </c>
      <c r="P34" s="16">
        <v>2.296049029110478</v>
      </c>
      <c r="Q34" s="16">
        <v>7.487460575260646E-2</v>
      </c>
      <c r="R34" s="16">
        <v>3.261019464449936</v>
      </c>
      <c r="S34" s="16">
        <v>2.1101952396763863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4</v>
      </c>
      <c r="Y34" s="10">
        <v>4</v>
      </c>
      <c r="Z34" s="20" t="s">
        <v>123</v>
      </c>
      <c r="AA34" s="15">
        <v>4</v>
      </c>
      <c r="AB34" s="11">
        <v>97.05812299734913</v>
      </c>
      <c r="AC34" s="10">
        <v>2.5918770026508753</v>
      </c>
      <c r="AD34" s="19">
        <v>0.35</v>
      </c>
      <c r="AE34" s="12">
        <v>226.56622176591381</v>
      </c>
      <c r="AF34" s="10">
        <v>248.84620351739758</v>
      </c>
      <c r="AG34" s="10">
        <v>114.80245145552391</v>
      </c>
      <c r="AH34" s="10">
        <v>12.701069227448539</v>
      </c>
      <c r="AI34" s="10">
        <v>3.0665257012462468</v>
      </c>
      <c r="AJ34" s="10"/>
      <c r="AK34" s="10"/>
      <c r="AL34" s="10"/>
      <c r="AM34" s="10"/>
      <c r="AN34" s="10">
        <v>2.2656622176591381</v>
      </c>
      <c r="AO34" s="10">
        <v>0.5877700184901764</v>
      </c>
      <c r="AP34" s="10">
        <v>1</v>
      </c>
      <c r="AQ34" s="10">
        <v>111.47500000000001</v>
      </c>
      <c r="AR34" s="10"/>
      <c r="AS34" s="10"/>
      <c r="AT34" s="10">
        <v>8.1470467844604428</v>
      </c>
      <c r="AU34" s="10">
        <v>1</v>
      </c>
      <c r="AV34" s="16"/>
      <c r="AW34" s="19">
        <v>37.326930527609633</v>
      </c>
      <c r="AX34" s="1" t="s">
        <v>120</v>
      </c>
      <c r="AY34" s="23">
        <v>4.0448818897637802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7.05812299734913</v>
      </c>
      <c r="BG34" s="24">
        <v>2.5918770026508753</v>
      </c>
      <c r="BH34" s="24">
        <v>0.35</v>
      </c>
      <c r="BI34" s="21"/>
      <c r="BJ34" s="25">
        <f t="shared" ca="1" si="4"/>
        <v>0.91143660241455859</v>
      </c>
      <c r="BK34" s="24">
        <f t="shared" ca="1" si="5"/>
        <v>21.399064920729657</v>
      </c>
      <c r="BL34" s="23">
        <f t="shared" si="2"/>
        <v>3.5398479152403941</v>
      </c>
      <c r="BM34" s="23">
        <f t="shared" ca="1" si="6"/>
        <v>2.7761874856118895</v>
      </c>
      <c r="BN34" s="22">
        <f t="shared" si="3"/>
        <v>3.5816902924776888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2.1</v>
      </c>
      <c r="C35">
        <v>0.16788</v>
      </c>
      <c r="D35">
        <v>-9.1230000000000006E-2</v>
      </c>
      <c r="E35">
        <v>-6.1370000000000001E-2</v>
      </c>
      <c r="F35">
        <v>1.9787999999999999</v>
      </c>
      <c r="G35">
        <v>1.7444999999999999</v>
      </c>
      <c r="H35" s="21"/>
      <c r="I35" s="17">
        <f t="shared" si="0"/>
        <v>3.6089238845144358</v>
      </c>
      <c r="J35" s="16">
        <f t="shared" si="1"/>
        <v>-4.2089238845144354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1633049281314183</v>
      </c>
      <c r="P35" s="16">
        <v>1.2008551704191959</v>
      </c>
      <c r="Q35" s="16">
        <v>7.3950227903808813E-2</v>
      </c>
      <c r="R35" s="16">
        <v>6.1581304494857765</v>
      </c>
      <c r="S35" s="16">
        <v>2.6076557144289922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33</v>
      </c>
      <c r="AA35" s="15">
        <v>3</v>
      </c>
      <c r="AB35" s="11">
        <v>97.81</v>
      </c>
      <c r="AC35" s="10">
        <v>1.8400000000000034</v>
      </c>
      <c r="AD35" s="19">
        <v>0.35</v>
      </c>
      <c r="AE35" s="12">
        <v>116.33049281314183</v>
      </c>
      <c r="AF35" s="10">
        <v>118.98666664496329</v>
      </c>
      <c r="AG35" s="10">
        <v>60.042758520959808</v>
      </c>
      <c r="AH35" s="10">
        <v>21.472224640582013</v>
      </c>
      <c r="AI35" s="10">
        <v>1.6238694652587349</v>
      </c>
      <c r="AJ35" s="10"/>
      <c r="AK35" s="10"/>
      <c r="AL35" s="10"/>
      <c r="AM35" s="10"/>
      <c r="AN35" s="10">
        <v>1.1633049281314183</v>
      </c>
      <c r="AO35" s="10">
        <v>0.39046676160750299</v>
      </c>
      <c r="AP35" s="10">
        <v>1</v>
      </c>
      <c r="AQ35" s="10">
        <v>79.625</v>
      </c>
      <c r="AR35" s="10"/>
      <c r="AS35" s="10"/>
      <c r="AT35" s="10">
        <v>3.575463077143485</v>
      </c>
      <c r="AU35" s="10">
        <v>1</v>
      </c>
      <c r="AV35" s="16"/>
      <c r="AW35" s="19">
        <v>17.847999996744491</v>
      </c>
      <c r="AX35" s="1" t="s">
        <v>120</v>
      </c>
      <c r="AY35" s="23">
        <v>4.2089238845144399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12.33576054196762</v>
      </c>
      <c r="BL35" s="23">
        <f t="shared" si="2"/>
        <v>7.3117661478594522</v>
      </c>
      <c r="BM35" s="23">
        <f t="shared" ca="1" si="6"/>
        <v>3.1625939429622556</v>
      </c>
      <c r="BN35" s="22">
        <f t="shared" si="3"/>
        <v>3.9630390516468199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0.17100000000000001</v>
      </c>
      <c r="D36">
        <v>-8.9859999999999995E-2</v>
      </c>
      <c r="E36">
        <v>-6.1510000000000002E-2</v>
      </c>
      <c r="F36">
        <v>1.98793</v>
      </c>
      <c r="G36">
        <v>1.7479499999999999</v>
      </c>
      <c r="H36" s="21"/>
      <c r="I36" s="17">
        <f t="shared" si="0"/>
        <v>3.7729658792650915</v>
      </c>
      <c r="J36" s="16">
        <f t="shared" si="1"/>
        <v>-4.3729658792650916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1.9900728952772113</v>
      </c>
      <c r="P36" s="16">
        <v>2.0270839545988055</v>
      </c>
      <c r="Q36" s="16">
        <v>8.3691748310368325E-2</v>
      </c>
      <c r="R36" s="16">
        <v>4.1286769657713736</v>
      </c>
      <c r="S36" s="16">
        <v>2.5702124528884731</v>
      </c>
      <c r="T36" s="20" t="s">
        <v>33</v>
      </c>
      <c r="U36" s="10">
        <v>3</v>
      </c>
      <c r="V36" s="20" t="s">
        <v>143</v>
      </c>
      <c r="W36" s="10">
        <v>2</v>
      </c>
      <c r="X36" s="20" t="s">
        <v>144</v>
      </c>
      <c r="Y36" s="10">
        <v>4</v>
      </c>
      <c r="Z36" s="20" t="s">
        <v>33</v>
      </c>
      <c r="AA36" s="15">
        <v>3</v>
      </c>
      <c r="AB36" s="11">
        <v>97.81</v>
      </c>
      <c r="AC36" s="10">
        <v>1.8400000000000034</v>
      </c>
      <c r="AD36" s="19">
        <v>0.35</v>
      </c>
      <c r="AE36" s="12">
        <v>199.00728952772113</v>
      </c>
      <c r="AF36" s="10">
        <v>215.17685246322216</v>
      </c>
      <c r="AG36" s="10">
        <v>101.35419772994027</v>
      </c>
      <c r="AH36" s="10">
        <v>19.239646049971199</v>
      </c>
      <c r="AI36" s="10">
        <v>2.4220834138646805</v>
      </c>
      <c r="AJ36" s="10"/>
      <c r="AK36" s="10"/>
      <c r="AL36" s="10"/>
      <c r="AM36" s="10"/>
      <c r="AN36" s="10">
        <v>1.9900728952772113</v>
      </c>
      <c r="AO36" s="10">
        <v>0.55778672053426315</v>
      </c>
      <c r="AP36" s="10">
        <v>1</v>
      </c>
      <c r="AQ36" s="10">
        <v>111.47500000000001</v>
      </c>
      <c r="AR36" s="10"/>
      <c r="AS36" s="10"/>
      <c r="AT36" s="10">
        <v>6.3565870615832383</v>
      </c>
      <c r="AU36" s="10">
        <v>1</v>
      </c>
      <c r="AV36" s="16"/>
      <c r="AW36" s="19">
        <v>32.276527869483324</v>
      </c>
      <c r="AX36" s="1" t="s">
        <v>120</v>
      </c>
      <c r="AY36" s="23">
        <v>4.3729658792650898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0.95385496321605967</v>
      </c>
      <c r="BK36" s="24">
        <f t="shared" ca="1" si="5"/>
        <v>19.049430883932629</v>
      </c>
      <c r="BL36" s="23">
        <f t="shared" si="2"/>
        <v>4.5758119071830956</v>
      </c>
      <c r="BM36" s="23">
        <f t="shared" ca="1" si="6"/>
        <v>2.8866550446375543</v>
      </c>
      <c r="BN36" s="22">
        <f t="shared" si="3"/>
        <v>3.679172987654559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7393</v>
      </c>
      <c r="D37">
        <v>-8.405E-2</v>
      </c>
      <c r="E37">
        <v>-6.1670000000000003E-2</v>
      </c>
      <c r="F37">
        <v>1.9883999999999999</v>
      </c>
      <c r="G37">
        <v>1.74733</v>
      </c>
      <c r="H37" s="21"/>
      <c r="I37" s="17">
        <f t="shared" si="0"/>
        <v>3.9370078740157477</v>
      </c>
      <c r="J37" s="16">
        <f t="shared" si="1"/>
        <v>-4.5370078740157478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2.7664928131416846</v>
      </c>
      <c r="P37" s="16">
        <v>2.8028876633590691</v>
      </c>
      <c r="Q37" s="16">
        <v>0.12500432755278459</v>
      </c>
      <c r="R37" s="16">
        <v>4.4598407987202551</v>
      </c>
      <c r="S37" s="16">
        <v>2.5274201539850227</v>
      </c>
      <c r="T37" s="20" t="s">
        <v>33</v>
      </c>
      <c r="U37" s="10">
        <v>3</v>
      </c>
      <c r="V37" s="20" t="s">
        <v>33</v>
      </c>
      <c r="W37" s="10">
        <v>3</v>
      </c>
      <c r="X37" s="20" t="s">
        <v>144</v>
      </c>
      <c r="Y37" s="10">
        <v>4</v>
      </c>
      <c r="Z37" s="20" t="s">
        <v>123</v>
      </c>
      <c r="AA37" s="15">
        <v>4</v>
      </c>
      <c r="AB37" s="11">
        <v>97.81</v>
      </c>
      <c r="AC37" s="10">
        <v>1.8400000000000034</v>
      </c>
      <c r="AD37" s="19">
        <v>0.35</v>
      </c>
      <c r="AE37" s="12">
        <v>276.64928131416843</v>
      </c>
      <c r="AF37" s="10">
        <v>305.43467646744028</v>
      </c>
      <c r="AG37" s="10">
        <v>140.14438316795346</v>
      </c>
      <c r="AH37" s="10">
        <v>16.897030119322945</v>
      </c>
      <c r="AI37" s="10">
        <v>2.2422325036511359</v>
      </c>
      <c r="AJ37" s="10"/>
      <c r="AK37" s="10"/>
      <c r="AL37" s="10"/>
      <c r="AM37" s="10"/>
      <c r="AN37" s="10">
        <v>2.7664928131416846</v>
      </c>
      <c r="AO37" s="10">
        <v>0.74135657336770333</v>
      </c>
      <c r="AP37" s="10">
        <v>1</v>
      </c>
      <c r="AQ37" s="10">
        <v>111.47500000000001</v>
      </c>
      <c r="AR37" s="10"/>
      <c r="AS37" s="10"/>
      <c r="AT37" s="10">
        <v>8.7810278444665801</v>
      </c>
      <c r="AU37" s="10">
        <v>1</v>
      </c>
      <c r="AV37" s="16"/>
      <c r="AW37" s="19">
        <v>45.815201470116044</v>
      </c>
      <c r="AX37" s="1" t="s">
        <v>120</v>
      </c>
      <c r="AY37" s="23">
        <v>4.5370078740157496</v>
      </c>
      <c r="AZ37" s="18">
        <v>100</v>
      </c>
      <c r="BA37" s="18">
        <v>0</v>
      </c>
      <c r="BB37" s="18">
        <v>0</v>
      </c>
      <c r="BC37" s="18">
        <v>0</v>
      </c>
      <c r="BD37" s="18">
        <v>10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286805340557901</v>
      </c>
      <c r="BK37" s="24">
        <f t="shared" ca="1" si="5"/>
        <v>24.452348588280294</v>
      </c>
      <c r="BL37" s="23">
        <f t="shared" si="2"/>
        <v>4.814905644273141</v>
      </c>
      <c r="BM37" s="23">
        <f t="shared" ca="1" si="6"/>
        <v>2.8201470667723814</v>
      </c>
      <c r="BN37" s="22">
        <f t="shared" si="3"/>
        <v>3.5753085462593988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0.5</v>
      </c>
      <c r="C38">
        <v>0.17460000000000001</v>
      </c>
      <c r="D38">
        <v>-7.4630000000000002E-2</v>
      </c>
      <c r="E38">
        <v>-6.0449999999999997E-2</v>
      </c>
      <c r="F38">
        <v>1.9860800000000001</v>
      </c>
      <c r="G38">
        <v>1.7474000000000001</v>
      </c>
      <c r="H38" s="21"/>
      <c r="I38" s="17">
        <f t="shared" si="0"/>
        <v>4.1010498687664043</v>
      </c>
      <c r="J38" s="16">
        <f t="shared" si="1"/>
        <v>-4.701049868766404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2.9440359342915832</v>
      </c>
      <c r="P38" s="16">
        <v>2.9851293789285664</v>
      </c>
      <c r="Q38" s="16">
        <v>0.19198616859642684</v>
      </c>
      <c r="R38" s="16">
        <v>6.4314186832778146</v>
      </c>
      <c r="S38" s="16">
        <v>2.8537114331238311</v>
      </c>
      <c r="T38" s="20" t="s">
        <v>119</v>
      </c>
      <c r="U38" s="10">
        <v>2</v>
      </c>
      <c r="V38" s="20" t="s">
        <v>143</v>
      </c>
      <c r="W38" s="10">
        <v>2</v>
      </c>
      <c r="X38" s="20" t="s">
        <v>144</v>
      </c>
      <c r="Y38" s="10">
        <v>4</v>
      </c>
      <c r="Z38" s="20" t="s">
        <v>33</v>
      </c>
      <c r="AA38" s="15">
        <v>3</v>
      </c>
      <c r="AB38" s="11">
        <v>97.81</v>
      </c>
      <c r="AC38" s="10">
        <v>1.8400000000000034</v>
      </c>
      <c r="AD38" s="19">
        <v>0.35</v>
      </c>
      <c r="AE38" s="12">
        <v>294.40359342915832</v>
      </c>
      <c r="AF38" s="10">
        <v>325.86167774333296</v>
      </c>
      <c r="AG38" s="10">
        <v>149.25646894642833</v>
      </c>
      <c r="AH38" s="10">
        <v>22.146990651258292</v>
      </c>
      <c r="AI38" s="10">
        <v>1.5548668952311833</v>
      </c>
      <c r="AJ38" s="10"/>
      <c r="AK38" s="10"/>
      <c r="AL38" s="10"/>
      <c r="AM38" s="10"/>
      <c r="AN38" s="10">
        <v>2.9440359342915832</v>
      </c>
      <c r="AO38" s="10">
        <v>0.83244697100142062</v>
      </c>
      <c r="AP38" s="10">
        <v>1</v>
      </c>
      <c r="AQ38" s="10">
        <v>79.625</v>
      </c>
      <c r="AR38" s="10"/>
      <c r="AS38" s="10"/>
      <c r="AT38" s="10">
        <v>9.0043184067981468</v>
      </c>
      <c r="AU38" s="10">
        <v>1</v>
      </c>
      <c r="AV38" s="16"/>
      <c r="AW38" s="19">
        <v>48.87925166149995</v>
      </c>
      <c r="AX38" s="1" t="s">
        <v>120</v>
      </c>
      <c r="AY38" s="23">
        <v>4.7010498687664004</v>
      </c>
      <c r="AZ38" s="18">
        <v>100</v>
      </c>
      <c r="BA38" s="18">
        <v>0</v>
      </c>
      <c r="BB38" s="18">
        <v>0</v>
      </c>
      <c r="BC38" s="18">
        <v>100</v>
      </c>
      <c r="BD38" s="18">
        <v>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95850698209420604</v>
      </c>
      <c r="BK38" s="24">
        <f t="shared" ca="1" si="5"/>
        <v>27.070449602021217</v>
      </c>
      <c r="BL38" s="23">
        <f t="shared" si="2"/>
        <v>6.9313483643076159</v>
      </c>
      <c r="BM38" s="23">
        <f t="shared" ca="1" si="6"/>
        <v>2.8979983466465398</v>
      </c>
      <c r="BN38" s="22">
        <f t="shared" si="3"/>
        <v>3.6381998942924896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7022999999999999</v>
      </c>
      <c r="D39">
        <v>-6.3700000000000007E-2</v>
      </c>
      <c r="E39">
        <v>-5.7020000000000001E-2</v>
      </c>
      <c r="F39">
        <v>1.9886299999999999</v>
      </c>
      <c r="G39">
        <v>1.74918</v>
      </c>
      <c r="H39" s="21"/>
      <c r="I39" s="17">
        <f t="shared" si="0"/>
        <v>4.2650918635170605</v>
      </c>
      <c r="J39" s="16">
        <f t="shared" si="1"/>
        <v>-4.8650918635170601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1.7860308008213541</v>
      </c>
      <c r="P39" s="16">
        <v>1.8403342281298323</v>
      </c>
      <c r="Q39" s="16">
        <v>0.26970501388379514</v>
      </c>
      <c r="R39" s="16">
        <v>14.655219131465719</v>
      </c>
      <c r="S39" s="16">
        <v>3.7710713408665426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178.60308008213542</v>
      </c>
      <c r="AF39" s="10">
        <v>190.16669474061018</v>
      </c>
      <c r="AG39" s="10">
        <v>92.016711406491623</v>
      </c>
      <c r="AH39" s="10">
        <v>39.556077257331083</v>
      </c>
      <c r="AI39" s="10">
        <v>0.68235076598270328</v>
      </c>
      <c r="AJ39" s="10"/>
      <c r="AK39" s="10"/>
      <c r="AL39" s="10"/>
      <c r="AM39" s="10"/>
      <c r="AN39" s="10">
        <v>1.7860308008213541</v>
      </c>
      <c r="AO39" s="10">
        <v>0.66414262676527203</v>
      </c>
      <c r="AP39" s="10">
        <v>1</v>
      </c>
      <c r="AQ39" s="10">
        <v>79.625</v>
      </c>
      <c r="AR39" s="10"/>
      <c r="AS39" s="10"/>
      <c r="AT39" s="10">
        <v>4.9087630070704957</v>
      </c>
      <c r="AU39" s="10">
        <v>1</v>
      </c>
      <c r="AV39" s="16"/>
      <c r="AW39" s="19">
        <v>28.525004211091527</v>
      </c>
      <c r="AX39" s="1" t="s">
        <v>120</v>
      </c>
      <c r="AY39" s="23">
        <v>4.8650918635170601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1</v>
      </c>
      <c r="BK39" s="24">
        <f t="shared" ca="1" si="5"/>
        <v>16.843893084922144</v>
      </c>
      <c r="BL39" s="23">
        <f t="shared" si="2"/>
        <v>16.685362111734548</v>
      </c>
      <c r="BM39" s="23">
        <f t="shared" ca="1" si="6"/>
        <v>3.3164067487831503</v>
      </c>
      <c r="BN39" s="22">
        <f t="shared" si="3"/>
        <v>4.0160307128708448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23907999999999999</v>
      </c>
      <c r="D40">
        <v>-5.3179999999999998E-2</v>
      </c>
      <c r="E40">
        <v>-5.5690000000000003E-2</v>
      </c>
      <c r="F40">
        <v>1.98678</v>
      </c>
      <c r="G40">
        <v>1.75515</v>
      </c>
      <c r="H40" s="21"/>
      <c r="I40" s="17">
        <f t="shared" si="0"/>
        <v>4.4291338582677167</v>
      </c>
      <c r="J40" s="16">
        <f t="shared" si="1"/>
        <v>-5.0291338582677163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20.03057392197125</v>
      </c>
      <c r="P40" s="16">
        <v>20.089999587458472</v>
      </c>
      <c r="Q40" s="16">
        <v>0.3445085136480327</v>
      </c>
      <c r="R40" s="16">
        <v>1.7148258871199682</v>
      </c>
      <c r="S40" s="16">
        <v>4.1267823255014706</v>
      </c>
      <c r="T40" s="20" t="s">
        <v>119</v>
      </c>
      <c r="U40" s="10">
        <v>2</v>
      </c>
      <c r="V40" s="20" t="s">
        <v>144</v>
      </c>
      <c r="W40" s="10">
        <v>4</v>
      </c>
      <c r="X40" s="20" t="s">
        <v>142</v>
      </c>
      <c r="Y40" s="10">
        <v>5</v>
      </c>
      <c r="Z40" s="20" t="s">
        <v>121</v>
      </c>
      <c r="AA40" s="15">
        <v>5</v>
      </c>
      <c r="AB40" s="11">
        <v>13.691208584656962</v>
      </c>
      <c r="AC40" s="10">
        <v>61.897254774050701</v>
      </c>
      <c r="AD40" s="19">
        <v>24.411536641292336</v>
      </c>
      <c r="AE40" s="12">
        <v>2003.057392197125</v>
      </c>
      <c r="AF40" s="10">
        <v>2336.1729482234609</v>
      </c>
      <c r="AG40" s="10">
        <v>1339.3333058305648</v>
      </c>
      <c r="AH40" s="10">
        <v>45.411243159472313</v>
      </c>
      <c r="AI40" s="10">
        <v>5.831495824217404</v>
      </c>
      <c r="AJ40" s="10"/>
      <c r="AK40" s="10"/>
      <c r="AL40" s="10"/>
      <c r="AM40" s="10"/>
      <c r="AN40" s="10">
        <v>20.03057392197125</v>
      </c>
      <c r="AO40" s="10">
        <v>3.7085116887799829</v>
      </c>
      <c r="AP40" s="10">
        <v>10.375333140813954</v>
      </c>
      <c r="AQ40" s="10">
        <v>79.625</v>
      </c>
      <c r="AR40" s="10"/>
      <c r="AS40" s="10"/>
      <c r="AT40" s="10">
        <v>65.70541871639891</v>
      </c>
      <c r="AU40" s="10">
        <v>1</v>
      </c>
      <c r="AV40" s="16"/>
      <c r="AW40" s="19">
        <v>350.42594223351915</v>
      </c>
      <c r="AX40" s="1" t="s">
        <v>120</v>
      </c>
      <c r="AY40" s="23">
        <v>5.0291338582677199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13.691208584656962</v>
      </c>
      <c r="BG40" s="24">
        <v>61.897254774050701</v>
      </c>
      <c r="BH40" s="24">
        <v>24.411536641292336</v>
      </c>
      <c r="BI40" s="21"/>
      <c r="BJ40" s="25">
        <f t="shared" ca="1" si="4"/>
        <v>0.65786794892170875</v>
      </c>
      <c r="BK40" s="24">
        <f t="shared" ca="1" si="5"/>
        <v>88.855592906568489</v>
      </c>
      <c r="BL40" s="23">
        <f t="shared" si="2"/>
        <v>1.7349063733135888</v>
      </c>
      <c r="BM40" s="23">
        <f t="shared" ca="1" si="6"/>
        <v>2.1080527981289023</v>
      </c>
      <c r="BN40" s="22">
        <f t="shared" si="3"/>
        <v>2.630788648786329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0.4</v>
      </c>
      <c r="C41">
        <v>0.18575</v>
      </c>
      <c r="D41">
        <v>-6.0060000000000002E-2</v>
      </c>
      <c r="E41">
        <v>-5.663E-2</v>
      </c>
      <c r="F41">
        <v>2.0054799999999999</v>
      </c>
      <c r="G41">
        <v>1.7742500000000001</v>
      </c>
      <c r="H41" s="21"/>
      <c r="I41" s="17">
        <f t="shared" si="0"/>
        <v>4.5931758530183719</v>
      </c>
      <c r="J41" s="16">
        <f t="shared" si="1"/>
        <v>-5.1931758530183716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5.8986714579055439</v>
      </c>
      <c r="P41" s="16">
        <v>5.9544768949055333</v>
      </c>
      <c r="Q41" s="16">
        <v>0.29558759365012832</v>
      </c>
      <c r="R41" s="16">
        <v>4.9641236143350209</v>
      </c>
      <c r="S41" s="16">
        <v>3.8753775694437023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4</v>
      </c>
      <c r="Y41" s="10">
        <v>4</v>
      </c>
      <c r="Z41" s="20" t="s">
        <v>123</v>
      </c>
      <c r="AA41" s="15">
        <v>4</v>
      </c>
      <c r="AB41" s="11">
        <v>97.81</v>
      </c>
      <c r="AC41" s="10">
        <v>1.8400000000000034</v>
      </c>
      <c r="AD41" s="19">
        <v>0.35</v>
      </c>
      <c r="AE41" s="12">
        <v>589.86714579055445</v>
      </c>
      <c r="AF41" s="10">
        <v>672.15707795553749</v>
      </c>
      <c r="AG41" s="10">
        <v>321.585767117915</v>
      </c>
      <c r="AH41" s="10">
        <v>38.777170967363816</v>
      </c>
      <c r="AI41" s="10">
        <v>2.014454267642078</v>
      </c>
      <c r="AJ41" s="10"/>
      <c r="AK41" s="10"/>
      <c r="AL41" s="10"/>
      <c r="AM41" s="10"/>
      <c r="AN41" s="10">
        <v>5.8986714579055439</v>
      </c>
      <c r="AO41" s="10">
        <v>1.4584722789630611</v>
      </c>
      <c r="AP41" s="10">
        <v>2.5726861369433198</v>
      </c>
      <c r="AQ41" s="10">
        <v>111.47500000000001</v>
      </c>
      <c r="AR41" s="10"/>
      <c r="AS41" s="10"/>
      <c r="AT41" s="10">
        <v>17.097447603540417</v>
      </c>
      <c r="AU41" s="10">
        <v>1</v>
      </c>
      <c r="AV41" s="16"/>
      <c r="AW41" s="19">
        <v>100.82356169333063</v>
      </c>
      <c r="AX41" s="1" t="s">
        <v>120</v>
      </c>
      <c r="AY41" s="23">
        <v>5.1931758530183698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0.87508925499425072</v>
      </c>
      <c r="BK41" s="24">
        <f t="shared" ca="1" si="5"/>
        <v>41.472348078764561</v>
      </c>
      <c r="BL41" s="23">
        <f t="shared" si="2"/>
        <v>5.173643506579646</v>
      </c>
      <c r="BM41" s="23">
        <f t="shared" ca="1" si="6"/>
        <v>2.6777540990900062</v>
      </c>
      <c r="BN41" s="22">
        <f t="shared" si="3"/>
        <v>3.327366477958931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0.17158999999999999</v>
      </c>
      <c r="D42">
        <v>-7.9310000000000005E-2</v>
      </c>
      <c r="E42">
        <v>-3.8219999999999997E-2</v>
      </c>
      <c r="F42">
        <v>2.0072800000000002</v>
      </c>
      <c r="G42">
        <v>1.7923500000000001</v>
      </c>
      <c r="H42" s="21"/>
      <c r="I42" s="17">
        <f t="shared" si="0"/>
        <v>4.7572178477690281</v>
      </c>
      <c r="J42" s="16">
        <f t="shared" si="1"/>
        <v>-5.3572178477690278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2.1464168377823394</v>
      </c>
      <c r="P42" s="16">
        <v>2.2731248348354551</v>
      </c>
      <c r="Q42" s="16">
        <v>0.15870856603971284</v>
      </c>
      <c r="R42" s="16">
        <v>6.9819555709179211</v>
      </c>
      <c r="S42" s="16">
        <v>8.7991664620219332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33</v>
      </c>
      <c r="AA42" s="15">
        <v>3</v>
      </c>
      <c r="AB42" s="11">
        <v>97.81</v>
      </c>
      <c r="AC42" s="10">
        <v>1.8400000000000034</v>
      </c>
      <c r="AD42" s="19">
        <v>0.35</v>
      </c>
      <c r="AE42" s="12">
        <v>214.64168377823393</v>
      </c>
      <c r="AF42" s="10">
        <v>238.04363503853898</v>
      </c>
      <c r="AG42" s="10">
        <v>113.65624174177276</v>
      </c>
      <c r="AH42" s="10">
        <v>138.60422526148159</v>
      </c>
      <c r="AI42" s="10">
        <v>1.4322634824050156</v>
      </c>
      <c r="AJ42" s="10"/>
      <c r="AK42" s="10"/>
      <c r="AL42" s="10"/>
      <c r="AM42" s="10"/>
      <c r="AN42" s="10">
        <v>2.1464168377823394</v>
      </c>
      <c r="AO42" s="10">
        <v>0.69528207669378261</v>
      </c>
      <c r="AP42" s="10">
        <v>1</v>
      </c>
      <c r="AQ42" s="10">
        <v>79.625</v>
      </c>
      <c r="AR42" s="10"/>
      <c r="AS42" s="10"/>
      <c r="AT42" s="10">
        <v>5.540824617870646</v>
      </c>
      <c r="AU42" s="10">
        <v>1</v>
      </c>
      <c r="AV42" s="16"/>
      <c r="AW42" s="19">
        <v>35.706545255780846</v>
      </c>
      <c r="AX42" s="1" t="s">
        <v>120</v>
      </c>
      <c r="AY42" s="23">
        <v>5.3572178477690304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9.008273991611855</v>
      </c>
      <c r="BL42" s="23">
        <f t="shared" si="2"/>
        <v>7.8437703245664157</v>
      </c>
      <c r="BM42" s="23">
        <f t="shared" ca="1" si="6"/>
        <v>3.0449872879959092</v>
      </c>
      <c r="BN42" s="22">
        <f t="shared" si="3"/>
        <v>3.7565049871563492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17111999999999999</v>
      </c>
      <c r="D43">
        <v>-8.3489999999999995E-2</v>
      </c>
      <c r="E43">
        <v>-3.703E-2</v>
      </c>
      <c r="F43">
        <v>2.0045299999999999</v>
      </c>
      <c r="G43">
        <v>1.8242499999999999</v>
      </c>
      <c r="H43" s="21"/>
      <c r="I43" s="17">
        <f t="shared" si="0"/>
        <v>4.9212598425196852</v>
      </c>
      <c r="J43" s="16">
        <f t="shared" si="1"/>
        <v>-5.5212598425196848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2.0218716632443523</v>
      </c>
      <c r="P43" s="16">
        <v>2.1531627155100277</v>
      </c>
      <c r="Q43" s="16">
        <v>0.12898626290145124</v>
      </c>
      <c r="R43" s="16">
        <v>5.9905487853897643</v>
      </c>
      <c r="S43" s="16">
        <v>9.1174341851163412</v>
      </c>
      <c r="T43" s="20" t="s">
        <v>119</v>
      </c>
      <c r="U43" s="10">
        <v>2</v>
      </c>
      <c r="V43" s="20" t="s">
        <v>143</v>
      </c>
      <c r="W43" s="10">
        <v>2</v>
      </c>
      <c r="X43" s="20" t="s">
        <v>33</v>
      </c>
      <c r="Y43" s="10">
        <v>3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202.18716632443522</v>
      </c>
      <c r="AF43" s="10">
        <v>222.91724397385227</v>
      </c>
      <c r="AG43" s="10">
        <v>107.65813577550139</v>
      </c>
      <c r="AH43" s="10">
        <v>143.68912978336067</v>
      </c>
      <c r="AI43" s="10">
        <v>1.6692961460206801</v>
      </c>
      <c r="AJ43" s="10"/>
      <c r="AK43" s="10"/>
      <c r="AL43" s="10"/>
      <c r="AM43" s="10"/>
      <c r="AN43" s="10">
        <v>2.0218716632443523</v>
      </c>
      <c r="AO43" s="10">
        <v>0.65361537100808531</v>
      </c>
      <c r="AP43" s="10">
        <v>1</v>
      </c>
      <c r="AQ43" s="10">
        <v>79.625</v>
      </c>
      <c r="AR43" s="10"/>
      <c r="AS43" s="10"/>
      <c r="AT43" s="10">
        <v>4.9908719824320471</v>
      </c>
      <c r="AU43" s="10">
        <v>1</v>
      </c>
      <c r="AV43" s="16"/>
      <c r="AW43" s="19">
        <v>33.437586596077843</v>
      </c>
      <c r="AX43" s="1" t="s">
        <v>120</v>
      </c>
      <c r="AY43" s="23">
        <v>5.5212598425196804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1</v>
      </c>
      <c r="BK43" s="24">
        <f t="shared" ca="1" si="5"/>
        <v>17.234676087360675</v>
      </c>
      <c r="BL43" s="23">
        <f t="shared" si="2"/>
        <v>6.8073937163758602</v>
      </c>
      <c r="BM43" s="23">
        <f t="shared" ca="1" si="6"/>
        <v>3.0337576448480785</v>
      </c>
      <c r="BN43" s="22">
        <f t="shared" si="3"/>
        <v>3.7402627173138403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0.17326</v>
      </c>
      <c r="D44">
        <v>-7.8270000000000006E-2</v>
      </c>
      <c r="E44">
        <v>-3.4810000000000001E-2</v>
      </c>
      <c r="F44">
        <v>2.01315</v>
      </c>
      <c r="G44">
        <v>1.8061499999999999</v>
      </c>
      <c r="H44" s="21"/>
      <c r="I44" s="17">
        <f t="shared" si="0"/>
        <v>5.0853018372703414</v>
      </c>
      <c r="J44" s="16">
        <f t="shared" si="1"/>
        <v>-5.685301837270341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2.5889496919917869</v>
      </c>
      <c r="P44" s="16">
        <v>2.7287906455783717</v>
      </c>
      <c r="Q44" s="16">
        <v>0.16610358883009371</v>
      </c>
      <c r="R44" s="16">
        <v>6.0870770390261209</v>
      </c>
      <c r="S44" s="16">
        <v>9.7111773324017125</v>
      </c>
      <c r="T44" s="20" t="s">
        <v>119</v>
      </c>
      <c r="U44" s="10">
        <v>2</v>
      </c>
      <c r="V44" s="20" t="s">
        <v>143</v>
      </c>
      <c r="W44" s="10">
        <v>2</v>
      </c>
      <c r="X44" s="20" t="s">
        <v>33</v>
      </c>
      <c r="Y44" s="10">
        <v>3</v>
      </c>
      <c r="Z44" s="20" t="s">
        <v>33</v>
      </c>
      <c r="AA44" s="15">
        <v>3</v>
      </c>
      <c r="AB44" s="11">
        <v>97.81</v>
      </c>
      <c r="AC44" s="10">
        <v>1.8400000000000034</v>
      </c>
      <c r="AD44" s="19">
        <v>0.35</v>
      </c>
      <c r="AE44" s="12">
        <v>258.89496919917872</v>
      </c>
      <c r="AF44" s="10">
        <v>289.62497636725629</v>
      </c>
      <c r="AG44" s="10">
        <v>136.43953227891859</v>
      </c>
      <c r="AH44" s="10">
        <v>154.4409573171682</v>
      </c>
      <c r="AI44" s="10">
        <v>1.6428246161313431</v>
      </c>
      <c r="AJ44" s="10"/>
      <c r="AK44" s="10"/>
      <c r="AL44" s="10"/>
      <c r="AM44" s="10"/>
      <c r="AN44" s="10">
        <v>2.5889496919917869</v>
      </c>
      <c r="AO44" s="10">
        <v>0.79684135473258189</v>
      </c>
      <c r="AP44" s="10">
        <v>1</v>
      </c>
      <c r="AQ44" s="10">
        <v>79.625</v>
      </c>
      <c r="AR44" s="10"/>
      <c r="AS44" s="10"/>
      <c r="AT44" s="10">
        <v>6.3474740313693401</v>
      </c>
      <c r="AU44" s="10">
        <v>1</v>
      </c>
      <c r="AV44" s="16"/>
      <c r="AW44" s="19">
        <v>43.443746455088444</v>
      </c>
      <c r="AX44" s="1" t="s">
        <v>120</v>
      </c>
      <c r="AY44" s="23">
        <v>5.6853018372703401</v>
      </c>
      <c r="AZ44" s="18">
        <v>100</v>
      </c>
      <c r="BA44" s="18">
        <v>0</v>
      </c>
      <c r="BB44" s="18">
        <v>0</v>
      </c>
      <c r="BC44" s="18">
        <v>100</v>
      </c>
      <c r="BD44" s="18">
        <v>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98612458183664975</v>
      </c>
      <c r="BK44" s="24">
        <f t="shared" ca="1" si="5"/>
        <v>21.039761088424164</v>
      </c>
      <c r="BL44" s="23">
        <f t="shared" si="2"/>
        <v>6.7472076928592761</v>
      </c>
      <c r="BM44" s="23">
        <f t="shared" ca="1" si="6"/>
        <v>2.9678853211984442</v>
      </c>
      <c r="BN44" s="22">
        <f t="shared" si="3"/>
        <v>3.6574840034654872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17263999999999999</v>
      </c>
      <c r="D45">
        <v>-7.4149999999999994E-2</v>
      </c>
      <c r="E45">
        <v>-3.3090000000000001E-2</v>
      </c>
      <c r="F45">
        <v>2.0113799999999999</v>
      </c>
      <c r="G45">
        <v>1.8021</v>
      </c>
      <c r="H45" s="21"/>
      <c r="I45" s="17">
        <f t="shared" si="0"/>
        <v>5.2493438320209975</v>
      </c>
      <c r="J45" s="16">
        <f t="shared" si="1"/>
        <v>-5.8493438320209972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2.4246560574948641</v>
      </c>
      <c r="P45" s="16">
        <v>2.571121258951703</v>
      </c>
      <c r="Q45" s="16">
        <v>0.19539925603814115</v>
      </c>
      <c r="R45" s="16">
        <v>7.5997682084356182</v>
      </c>
      <c r="S45" s="16">
        <v>10.171194545613799</v>
      </c>
      <c r="T45" s="20" t="s">
        <v>119</v>
      </c>
      <c r="U45" s="10">
        <v>2</v>
      </c>
      <c r="V45" s="20" t="s">
        <v>143</v>
      </c>
      <c r="W45" s="10">
        <v>2</v>
      </c>
      <c r="X45" s="20" t="s">
        <v>33</v>
      </c>
      <c r="Y45" s="10">
        <v>3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242.4656057494864</v>
      </c>
      <c r="AF45" s="10">
        <v>270.06243620830594</v>
      </c>
      <c r="AG45" s="10">
        <v>128.55606294758513</v>
      </c>
      <c r="AH45" s="10">
        <v>162.44185135003954</v>
      </c>
      <c r="AI45" s="10">
        <v>1.3158296050266591</v>
      </c>
      <c r="AJ45" s="10"/>
      <c r="AK45" s="10"/>
      <c r="AL45" s="10"/>
      <c r="AM45" s="10"/>
      <c r="AN45" s="10">
        <v>2.4246560574948641</v>
      </c>
      <c r="AO45" s="10">
        <v>0.79374048833238164</v>
      </c>
      <c r="AP45" s="10">
        <v>1</v>
      </c>
      <c r="AQ45" s="10">
        <v>79.625</v>
      </c>
      <c r="AR45" s="10"/>
      <c r="AS45" s="10"/>
      <c r="AT45" s="10">
        <v>5.7047000220313366</v>
      </c>
      <c r="AU45" s="10">
        <v>1</v>
      </c>
      <c r="AV45" s="16"/>
      <c r="AW45" s="19">
        <v>40.50936543124589</v>
      </c>
      <c r="AX45" s="1" t="s">
        <v>120</v>
      </c>
      <c r="AY45" s="23">
        <v>5.8493438320209998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1</v>
      </c>
      <c r="BK45" s="24">
        <f t="shared" ca="1" si="5"/>
        <v>19.631811440193008</v>
      </c>
      <c r="BL45" s="23">
        <f t="shared" si="2"/>
        <v>8.5121604070333348</v>
      </c>
      <c r="BM45" s="23">
        <f t="shared" ca="1" si="6"/>
        <v>3.0597667673182767</v>
      </c>
      <c r="BN45" s="22">
        <f t="shared" si="3"/>
        <v>3.732521684831068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7252000000000001</v>
      </c>
      <c r="D46">
        <v>-7.4149999999999994E-2</v>
      </c>
      <c r="E46">
        <v>-3.3090000000000001E-2</v>
      </c>
      <c r="F46">
        <v>2.0079500000000001</v>
      </c>
      <c r="G46">
        <v>1.8004800000000001</v>
      </c>
      <c r="H46" s="21"/>
      <c r="I46" s="17">
        <f t="shared" si="0"/>
        <v>5.4133858267716528</v>
      </c>
      <c r="J46" s="16">
        <f t="shared" si="1"/>
        <v>-6.0133858267716525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2.3928572895277229</v>
      </c>
      <c r="P46" s="16">
        <v>2.5393224909845618</v>
      </c>
      <c r="Q46" s="16">
        <v>0.19539925603814115</v>
      </c>
      <c r="R46" s="16">
        <v>7.6949366113155548</v>
      </c>
      <c r="S46" s="16">
        <v>10.171194545613799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239.2857289527723</v>
      </c>
      <c r="AF46" s="10">
        <v>265.30820412694703</v>
      </c>
      <c r="AG46" s="10">
        <v>126.96612454922808</v>
      </c>
      <c r="AH46" s="10">
        <v>160.97953413969086</v>
      </c>
      <c r="AI46" s="10">
        <v>1.2995558644751932</v>
      </c>
      <c r="AJ46" s="10"/>
      <c r="AK46" s="10"/>
      <c r="AL46" s="10"/>
      <c r="AM46" s="10"/>
      <c r="AN46" s="10">
        <v>2.3928572895277229</v>
      </c>
      <c r="AO46" s="10">
        <v>0.79259268771688351</v>
      </c>
      <c r="AP46" s="10">
        <v>1</v>
      </c>
      <c r="AQ46" s="10">
        <v>79.625</v>
      </c>
      <c r="AR46" s="10"/>
      <c r="AS46" s="10"/>
      <c r="AT46" s="10">
        <v>5.4212754803543444</v>
      </c>
      <c r="AU46" s="10">
        <v>1</v>
      </c>
      <c r="AV46" s="16"/>
      <c r="AW46" s="19">
        <v>39.796230619042056</v>
      </c>
      <c r="AX46" s="1" t="s">
        <v>120</v>
      </c>
      <c r="AY46" s="23">
        <v>6.0133858267716498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8.726617497673189</v>
      </c>
      <c r="BL46" s="23">
        <f t="shared" si="2"/>
        <v>8.6646954039135178</v>
      </c>
      <c r="BM46" s="23">
        <f t="shared" ca="1" si="6"/>
        <v>3.0797863980768532</v>
      </c>
      <c r="BN46" s="22">
        <f t="shared" si="3"/>
        <v>3.740031272742397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0.17177000000000001</v>
      </c>
      <c r="D47">
        <v>-7.5499999999999998E-2</v>
      </c>
      <c r="E47">
        <v>-3.329E-2</v>
      </c>
      <c r="F47">
        <v>2.0063800000000001</v>
      </c>
      <c r="G47">
        <v>1.8204</v>
      </c>
      <c r="H47" s="21"/>
      <c r="I47" s="17">
        <f t="shared" si="0"/>
        <v>5.577427821522309</v>
      </c>
      <c r="J47" s="16">
        <f t="shared" si="1"/>
        <v>-6.1774278215223086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2.1941149897330621</v>
      </c>
      <c r="P47" s="16">
        <v>2.3398099298096389</v>
      </c>
      <c r="Q47" s="16">
        <v>0.18579994760831978</v>
      </c>
      <c r="R47" s="16">
        <v>7.9408137063268214</v>
      </c>
      <c r="S47" s="16">
        <v>10.117704171984487</v>
      </c>
      <c r="T47" s="20" t="s">
        <v>119</v>
      </c>
      <c r="U47" s="10">
        <v>2</v>
      </c>
      <c r="V47" s="20" t="s">
        <v>143</v>
      </c>
      <c r="W47" s="10">
        <v>2</v>
      </c>
      <c r="X47" s="20" t="s">
        <v>33</v>
      </c>
      <c r="Y47" s="10">
        <v>3</v>
      </c>
      <c r="Z47" s="20" t="s">
        <v>124</v>
      </c>
      <c r="AA47" s="15">
        <v>2</v>
      </c>
      <c r="AB47" s="11">
        <v>97.81</v>
      </c>
      <c r="AC47" s="10">
        <v>1.8400000000000034</v>
      </c>
      <c r="AD47" s="19">
        <v>0.35</v>
      </c>
      <c r="AE47" s="12">
        <v>219.41149897330621</v>
      </c>
      <c r="AF47" s="10">
        <v>240.82293755055503</v>
      </c>
      <c r="AG47" s="10">
        <v>116.99049649048195</v>
      </c>
      <c r="AH47" s="10">
        <v>158.41684352896772</v>
      </c>
      <c r="AI47" s="10">
        <v>1.2593167866452437</v>
      </c>
      <c r="AJ47" s="10"/>
      <c r="AK47" s="10"/>
      <c r="AL47" s="10"/>
      <c r="AM47" s="10"/>
      <c r="AN47" s="10">
        <v>2.1941149897330621</v>
      </c>
      <c r="AO47" s="10">
        <v>0.75211873382156691</v>
      </c>
      <c r="AP47" s="10">
        <v>1</v>
      </c>
      <c r="AQ47" s="10">
        <v>79.625</v>
      </c>
      <c r="AR47" s="10"/>
      <c r="AS47" s="10"/>
      <c r="AT47" s="10">
        <v>4.7460551288970754</v>
      </c>
      <c r="AU47" s="10">
        <v>1</v>
      </c>
      <c r="AV47" s="16"/>
      <c r="AW47" s="19">
        <v>36.123440632583254</v>
      </c>
      <c r="AX47" s="1" t="s">
        <v>120</v>
      </c>
      <c r="AY47" s="23">
        <v>6.1774278215223104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1</v>
      </c>
      <c r="BK47" s="24">
        <f t="shared" ca="1" si="5"/>
        <v>16.519038035636164</v>
      </c>
      <c r="BL47" s="23">
        <f t="shared" si="2"/>
        <v>9.076717354257811</v>
      </c>
      <c r="BM47" s="23">
        <f t="shared" ca="1" si="6"/>
        <v>3.132881514140236</v>
      </c>
      <c r="BN47" s="22">
        <f t="shared" si="3"/>
        <v>3.777100336343892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17229</v>
      </c>
      <c r="D48">
        <v>-7.8640000000000002E-2</v>
      </c>
      <c r="E48">
        <v>-3.1350000000000003E-2</v>
      </c>
      <c r="F48">
        <v>2.0036</v>
      </c>
      <c r="G48">
        <v>1.82433</v>
      </c>
      <c r="H48" s="21"/>
      <c r="I48" s="17">
        <f t="shared" si="0"/>
        <v>5.7414698162729652</v>
      </c>
      <c r="J48" s="16">
        <f t="shared" si="1"/>
        <v>-6.3414698162729648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2.3319096509240254</v>
      </c>
      <c r="P48" s="16">
        <v>2.4850761263891443</v>
      </c>
      <c r="Q48" s="16">
        <v>0.16347266726043899</v>
      </c>
      <c r="R48" s="16">
        <v>6.578175433923926</v>
      </c>
      <c r="S48" s="16">
        <v>10.636560796188821</v>
      </c>
      <c r="T48" s="20" t="s">
        <v>119</v>
      </c>
      <c r="U48" s="10">
        <v>2</v>
      </c>
      <c r="V48" s="20" t="s">
        <v>143</v>
      </c>
      <c r="W48" s="10">
        <v>2</v>
      </c>
      <c r="X48" s="20" t="s">
        <v>33</v>
      </c>
      <c r="Y48" s="10">
        <v>3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233.19096509240254</v>
      </c>
      <c r="AF48" s="10">
        <v>256.89987776880162</v>
      </c>
      <c r="AG48" s="10">
        <v>124.25380631945721</v>
      </c>
      <c r="AH48" s="10">
        <v>167.62814830225102</v>
      </c>
      <c r="AI48" s="10">
        <v>1.5201783686749339</v>
      </c>
      <c r="AJ48" s="10"/>
      <c r="AK48" s="10"/>
      <c r="AL48" s="10"/>
      <c r="AM48" s="10"/>
      <c r="AN48" s="10">
        <v>2.3319096509240254</v>
      </c>
      <c r="AO48" s="10">
        <v>0.76761227318235514</v>
      </c>
      <c r="AP48" s="10">
        <v>1</v>
      </c>
      <c r="AQ48" s="10">
        <v>79.625</v>
      </c>
      <c r="AR48" s="10"/>
      <c r="AS48" s="10"/>
      <c r="AT48" s="10">
        <v>4.9270111524722626</v>
      </c>
      <c r="AU48" s="10">
        <v>1</v>
      </c>
      <c r="AV48" s="16"/>
      <c r="AW48" s="19">
        <v>38.534981665320245</v>
      </c>
      <c r="AX48" s="1" t="s">
        <v>120</v>
      </c>
      <c r="AY48" s="23">
        <v>6.3414698162729604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1</v>
      </c>
      <c r="BK48" s="24">
        <f t="shared" ca="1" si="5"/>
        <v>17.138565812370569</v>
      </c>
      <c r="BL48" s="23">
        <f t="shared" si="2"/>
        <v>7.4862155125414764</v>
      </c>
      <c r="BM48" s="23">
        <f t="shared" ca="1" si="6"/>
        <v>3.0636162992764668</v>
      </c>
      <c r="BN48" s="22">
        <f t="shared" si="3"/>
        <v>3.7099412494991242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17144999999999999</v>
      </c>
      <c r="D49">
        <v>-8.3909999999999998E-2</v>
      </c>
      <c r="E49">
        <v>-3.1329999999999997E-2</v>
      </c>
      <c r="F49">
        <v>2.0126499999999998</v>
      </c>
      <c r="G49">
        <v>1.81213</v>
      </c>
      <c r="H49" s="21"/>
      <c r="I49" s="17">
        <f t="shared" si="0"/>
        <v>5.9055118110236222</v>
      </c>
      <c r="J49" s="16">
        <f t="shared" si="1"/>
        <v>-6.5055118110236219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2.1093182751540027</v>
      </c>
      <c r="P49" s="16">
        <v>2.2625617767571478</v>
      </c>
      <c r="Q49" s="16">
        <v>0.12599981138995126</v>
      </c>
      <c r="R49" s="16">
        <v>5.5689003802823223</v>
      </c>
      <c r="S49" s="16">
        <v>10.641909833551754</v>
      </c>
      <c r="T49" s="20" t="s">
        <v>119</v>
      </c>
      <c r="U49" s="10">
        <v>2</v>
      </c>
      <c r="V49" s="20" t="s">
        <v>143</v>
      </c>
      <c r="W49" s="10">
        <v>2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210.93182751540024</v>
      </c>
      <c r="AF49" s="10">
        <v>229.70851843275386</v>
      </c>
      <c r="AG49" s="10">
        <v>113.12808883785738</v>
      </c>
      <c r="AH49" s="10">
        <v>166.27586843193978</v>
      </c>
      <c r="AI49" s="10">
        <v>1.7956866377798335</v>
      </c>
      <c r="AJ49" s="10"/>
      <c r="AK49" s="10"/>
      <c r="AL49" s="10"/>
      <c r="AM49" s="10"/>
      <c r="AN49" s="10">
        <v>2.1093182751540027</v>
      </c>
      <c r="AO49" s="10">
        <v>0.69795886017029041</v>
      </c>
      <c r="AP49" s="10">
        <v>1</v>
      </c>
      <c r="AQ49" s="10">
        <v>79.625</v>
      </c>
      <c r="AR49" s="10"/>
      <c r="AS49" s="10"/>
      <c r="AT49" s="10">
        <v>4.2532531206653479</v>
      </c>
      <c r="AU49" s="10">
        <v>1</v>
      </c>
      <c r="AV49" s="16"/>
      <c r="AW49" s="19">
        <v>34.456277764913082</v>
      </c>
      <c r="AX49" s="1" t="s">
        <v>120</v>
      </c>
      <c r="AY49" s="23">
        <v>6.5055118110236201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7.81</v>
      </c>
      <c r="BG49" s="24">
        <v>1.8400000000000034</v>
      </c>
      <c r="BH49" s="24">
        <v>0.35</v>
      </c>
      <c r="BI49" s="21"/>
      <c r="BJ49" s="25">
        <f t="shared" ca="1" si="4"/>
        <v>1</v>
      </c>
      <c r="BK49" s="24">
        <f t="shared" ca="1" si="5"/>
        <v>14.915509512671138</v>
      </c>
      <c r="BL49" s="23">
        <f t="shared" si="2"/>
        <v>6.4531813288790696</v>
      </c>
      <c r="BM49" s="23">
        <f t="shared" ca="1" si="6"/>
        <v>3.0648425675033542</v>
      </c>
      <c r="BN49" s="22">
        <f t="shared" si="3"/>
        <v>3.7051693696223129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7105999999999999</v>
      </c>
      <c r="D50">
        <v>-8.813E-2</v>
      </c>
      <c r="E50">
        <v>-3.0470000000000001E-2</v>
      </c>
      <c r="F50">
        <v>2.0134500000000002</v>
      </c>
      <c r="G50">
        <v>1.81165</v>
      </c>
      <c r="H50" s="21"/>
      <c r="I50" s="17">
        <f t="shared" si="0"/>
        <v>6.0695538057742784</v>
      </c>
      <c r="J50" s="16">
        <f t="shared" si="1"/>
        <v>-6.669553805774278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2.0059722792607784</v>
      </c>
      <c r="P50" s="16">
        <v>2.1625279047990507</v>
      </c>
      <c r="Q50" s="16">
        <v>9.5993084298213419E-2</v>
      </c>
      <c r="R50" s="16">
        <v>4.438929277406638</v>
      </c>
      <c r="S50" s="16">
        <v>10.871918440157797</v>
      </c>
      <c r="T50" s="20" t="s">
        <v>33</v>
      </c>
      <c r="U50" s="10">
        <v>3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200.59722792607784</v>
      </c>
      <c r="AF50" s="10">
        <v>216.9266270583413</v>
      </c>
      <c r="AG50" s="10">
        <v>108.12639523995253</v>
      </c>
      <c r="AH50" s="10">
        <v>169.54515684320108</v>
      </c>
      <c r="AI50" s="10">
        <v>2.2527955223117035</v>
      </c>
      <c r="AJ50" s="10"/>
      <c r="AK50" s="10"/>
      <c r="AL50" s="10"/>
      <c r="AM50" s="10"/>
      <c r="AN50" s="10">
        <v>2.0059722792607784</v>
      </c>
      <c r="AO50" s="10">
        <v>0.65396740193026204</v>
      </c>
      <c r="AP50" s="10">
        <v>1</v>
      </c>
      <c r="AQ50" s="10">
        <v>111.47500000000001</v>
      </c>
      <c r="AR50" s="10"/>
      <c r="AS50" s="10"/>
      <c r="AT50" s="10">
        <v>3.8915229484437059</v>
      </c>
      <c r="AU50" s="10">
        <v>1</v>
      </c>
      <c r="AV50" s="16"/>
      <c r="AW50" s="19">
        <v>32.538994058751193</v>
      </c>
      <c r="AX50" s="1" t="s">
        <v>120</v>
      </c>
      <c r="AY50" s="23">
        <v>6.6695538057742798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3.719358119925555</v>
      </c>
      <c r="BL50" s="23">
        <f t="shared" si="2"/>
        <v>5.2060478643069734</v>
      </c>
      <c r="BM50" s="23">
        <f t="shared" ca="1" si="6"/>
        <v>3.0317314319325219</v>
      </c>
      <c r="BN50" s="22">
        <f t="shared" si="3"/>
        <v>3.6707632840446469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2.1</v>
      </c>
      <c r="C51">
        <v>0.17041999999999999</v>
      </c>
      <c r="D51">
        <v>-8.6840000000000001E-2</v>
      </c>
      <c r="E51">
        <v>-3.1280000000000002E-2</v>
      </c>
      <c r="F51">
        <v>2.0074999999999998</v>
      </c>
      <c r="G51">
        <v>1.8068299999999999</v>
      </c>
      <c r="H51" s="21"/>
      <c r="I51" s="17">
        <f t="shared" si="0"/>
        <v>6.2335958005249337</v>
      </c>
      <c r="J51" s="16">
        <f t="shared" si="1"/>
        <v>-6.8335958005249333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1.8363788501026668</v>
      </c>
      <c r="P51" s="16">
        <v>1.9898149170508774</v>
      </c>
      <c r="Q51" s="16">
        <v>0.10516575679782049</v>
      </c>
      <c r="R51" s="16">
        <v>5.2852029551415569</v>
      </c>
      <c r="S51" s="16">
        <v>10.655282426959081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183.63788501026667</v>
      </c>
      <c r="AF51" s="10">
        <v>195.59425147333161</v>
      </c>
      <c r="AG51" s="10">
        <v>99.490745852543881</v>
      </c>
      <c r="AH51" s="10">
        <v>163.62632736133597</v>
      </c>
      <c r="AI51" s="10">
        <v>1.8920749278458247</v>
      </c>
      <c r="AJ51" s="10"/>
      <c r="AK51" s="10"/>
      <c r="AL51" s="10"/>
      <c r="AM51" s="10"/>
      <c r="AN51" s="10">
        <v>1.8363788501026668</v>
      </c>
      <c r="AO51" s="10">
        <v>0.63488527331051825</v>
      </c>
      <c r="AP51" s="10">
        <v>1</v>
      </c>
      <c r="AQ51" s="10">
        <v>79.625</v>
      </c>
      <c r="AR51" s="10"/>
      <c r="AS51" s="10"/>
      <c r="AT51" s="10">
        <v>3.3943296201522646</v>
      </c>
      <c r="AU51" s="10">
        <v>1</v>
      </c>
      <c r="AV51" s="16"/>
      <c r="AW51" s="19">
        <v>29.339137720999741</v>
      </c>
      <c r="AX51" s="1" t="s">
        <v>120</v>
      </c>
      <c r="AY51" s="23">
        <v>6.8335958005249298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12.056759141496727</v>
      </c>
      <c r="BL51" s="23">
        <f t="shared" si="2"/>
        <v>6.3255652367171438</v>
      </c>
      <c r="BM51" s="23">
        <f t="shared" ca="1" si="6"/>
        <v>3.129067250156143</v>
      </c>
      <c r="BN51" s="22">
        <f t="shared" si="3"/>
        <v>3.740729516916511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7577999999999999</v>
      </c>
      <c r="D52">
        <v>-7.2260000000000005E-2</v>
      </c>
      <c r="E52">
        <v>-3.1280000000000002E-2</v>
      </c>
      <c r="F52">
        <v>1.9995799999999999</v>
      </c>
      <c r="G52">
        <v>1.8029299999999999</v>
      </c>
      <c r="H52" s="21"/>
      <c r="I52" s="17">
        <f t="shared" si="0"/>
        <v>6.3976377952755898</v>
      </c>
      <c r="J52" s="16">
        <f t="shared" si="1"/>
        <v>-6.9976377952755895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3.2567238193018468</v>
      </c>
      <c r="P52" s="16">
        <v>3.4101598862500575</v>
      </c>
      <c r="Q52" s="16">
        <v>0.20883828783989095</v>
      </c>
      <c r="R52" s="16">
        <v>6.1240028270210383</v>
      </c>
      <c r="S52" s="16">
        <v>10.655282426959081</v>
      </c>
      <c r="T52" s="20" t="s">
        <v>33</v>
      </c>
      <c r="U52" s="10">
        <v>3</v>
      </c>
      <c r="V52" s="20" t="s">
        <v>33</v>
      </c>
      <c r="W52" s="10">
        <v>3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97.81</v>
      </c>
      <c r="AC52" s="10">
        <v>1.8400000000000034</v>
      </c>
      <c r="AD52" s="19">
        <v>0.35</v>
      </c>
      <c r="AE52" s="12">
        <v>325.67238193018471</v>
      </c>
      <c r="AF52" s="10">
        <v>361.68045905859867</v>
      </c>
      <c r="AG52" s="10">
        <v>170.50799431250289</v>
      </c>
      <c r="AH52" s="10">
        <v>162.16401015098728</v>
      </c>
      <c r="AI52" s="10">
        <v>1.6329189065486442</v>
      </c>
      <c r="AJ52" s="10"/>
      <c r="AK52" s="10"/>
      <c r="AL52" s="10"/>
      <c r="AM52" s="10"/>
      <c r="AN52" s="10">
        <v>3.2567238193018468</v>
      </c>
      <c r="AO52" s="10">
        <v>0.99742593209919761</v>
      </c>
      <c r="AP52" s="10">
        <v>1</v>
      </c>
      <c r="AQ52" s="10">
        <v>111.47500000000001</v>
      </c>
      <c r="AR52" s="10"/>
      <c r="AS52" s="10"/>
      <c r="AT52" s="10">
        <v>6.2983437457047202</v>
      </c>
      <c r="AU52" s="10">
        <v>1</v>
      </c>
      <c r="AV52" s="16"/>
      <c r="AW52" s="19">
        <v>54.252068858789805</v>
      </c>
      <c r="AX52" s="1" t="s">
        <v>120</v>
      </c>
      <c r="AY52" s="23">
        <v>6.9976377952755904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97.81</v>
      </c>
      <c r="BG52" s="24">
        <v>1.8400000000000034</v>
      </c>
      <c r="BH52" s="24">
        <v>0.35</v>
      </c>
      <c r="BI52" s="21"/>
      <c r="BJ52" s="25">
        <f t="shared" ca="1" si="4"/>
        <v>0.9873355523891667</v>
      </c>
      <c r="BK52" s="24">
        <f t="shared" ca="1" si="5"/>
        <v>21.195906744277899</v>
      </c>
      <c r="BL52" s="23">
        <f t="shared" si="2"/>
        <v>6.7930709881465186</v>
      </c>
      <c r="BM52" s="23">
        <f t="shared" ca="1" si="6"/>
        <v>2.9675968364258085</v>
      </c>
      <c r="BN52" s="22">
        <f t="shared" si="3"/>
        <v>3.578376962538752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9311</v>
      </c>
      <c r="D53">
        <v>-7.3859999999999995E-2</v>
      </c>
      <c r="E53">
        <v>-3.8830000000000003E-2</v>
      </c>
      <c r="F53">
        <v>2.0041000000000002</v>
      </c>
      <c r="G53">
        <v>1.80785</v>
      </c>
      <c r="H53" s="21"/>
      <c r="I53" s="17">
        <f t="shared" si="0"/>
        <v>6.561679790026246</v>
      </c>
      <c r="J53" s="16">
        <f t="shared" si="1"/>
        <v>-7.1616797900262457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7.8489958932238215</v>
      </c>
      <c r="P53" s="16">
        <v>7.9733545930671381</v>
      </c>
      <c r="Q53" s="16">
        <v>0.19746132970084349</v>
      </c>
      <c r="R53" s="16">
        <v>2.4765150903051127</v>
      </c>
      <c r="S53" s="16">
        <v>8.6360208224525277</v>
      </c>
      <c r="T53" s="20" t="s">
        <v>122</v>
      </c>
      <c r="U53" s="10">
        <v>4</v>
      </c>
      <c r="V53" s="20" t="s">
        <v>33</v>
      </c>
      <c r="W53" s="10">
        <v>3</v>
      </c>
      <c r="X53" s="20" t="s">
        <v>142</v>
      </c>
      <c r="Y53" s="10">
        <v>5</v>
      </c>
      <c r="Z53" s="20" t="s">
        <v>121</v>
      </c>
      <c r="AA53" s="15">
        <v>5</v>
      </c>
      <c r="AB53" s="11">
        <v>50.347975867778516</v>
      </c>
      <c r="AC53" s="10">
        <v>45.254233489120175</v>
      </c>
      <c r="AD53" s="19">
        <v>4.3977906431013096</v>
      </c>
      <c r="AE53" s="12">
        <v>784.8995893223821</v>
      </c>
      <c r="AF53" s="10">
        <v>897.51369459891293</v>
      </c>
      <c r="AG53" s="10">
        <v>473.00159448003535</v>
      </c>
      <c r="AH53" s="10">
        <v>119.16259707650374</v>
      </c>
      <c r="AI53" s="10">
        <v>4.037932189126284</v>
      </c>
      <c r="AJ53" s="10"/>
      <c r="AK53" s="10"/>
      <c r="AL53" s="10"/>
      <c r="AM53" s="10"/>
      <c r="AN53" s="10">
        <v>5.2326639288158807</v>
      </c>
      <c r="AO53" s="10">
        <v>1.7916262662481881</v>
      </c>
      <c r="AP53" s="10">
        <v>3.7840127558402825</v>
      </c>
      <c r="AQ53" s="10">
        <v>114.66</v>
      </c>
      <c r="AR53" s="10"/>
      <c r="AS53" s="10"/>
      <c r="AT53" s="10">
        <v>15.926965767048518</v>
      </c>
      <c r="AU53" s="10">
        <v>1</v>
      </c>
      <c r="AV53" s="16"/>
      <c r="AW53" s="19">
        <v>134.62705418983694</v>
      </c>
      <c r="AX53" s="1" t="s">
        <v>120</v>
      </c>
      <c r="AY53" s="23">
        <v>7.1616797900262501</v>
      </c>
      <c r="AZ53" s="18">
        <v>100</v>
      </c>
      <c r="BA53" s="18">
        <v>0</v>
      </c>
      <c r="BB53" s="18">
        <v>0</v>
      </c>
      <c r="BC53" s="18">
        <v>0</v>
      </c>
      <c r="BD53" s="18">
        <v>100</v>
      </c>
      <c r="BE53" s="18">
        <v>0</v>
      </c>
      <c r="BF53" s="24">
        <v>50.347975867778516</v>
      </c>
      <c r="BG53" s="24">
        <v>45.254233489120175</v>
      </c>
      <c r="BH53" s="24">
        <v>4.3977906431013096</v>
      </c>
      <c r="BI53" s="21"/>
      <c r="BJ53" s="25">
        <f t="shared" ca="1" si="4"/>
        <v>0.81406143194580283</v>
      </c>
      <c r="BK53" s="24">
        <f t="shared" ca="1" si="5"/>
        <v>36.369785085930936</v>
      </c>
      <c r="BL53" s="23">
        <f t="shared" si="2"/>
        <v>2.5883443127927963</v>
      </c>
      <c r="BM53" s="23">
        <f t="shared" ca="1" si="6"/>
        <v>2.5123757580800725</v>
      </c>
      <c r="BN53" s="22">
        <f t="shared" si="3"/>
        <v>3.0547634491129911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7094999999999999</v>
      </c>
      <c r="D54">
        <v>-7.8380000000000005E-2</v>
      </c>
      <c r="E54">
        <v>-3.524E-2</v>
      </c>
      <c r="F54">
        <v>2.00915</v>
      </c>
      <c r="G54">
        <v>1.8116300000000001</v>
      </c>
      <c r="H54" s="21"/>
      <c r="I54" s="17">
        <f t="shared" si="0"/>
        <v>6.7257217847769022</v>
      </c>
      <c r="J54" s="16">
        <f t="shared" si="1"/>
        <v>-7.3257217847769018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9768234086242282</v>
      </c>
      <c r="P54" s="16">
        <v>2.1150083002432494</v>
      </c>
      <c r="Q54" s="16">
        <v>0.16532142295803418</v>
      </c>
      <c r="R54" s="16">
        <v>7.8165850667829719</v>
      </c>
      <c r="S54" s="16">
        <v>9.59617302909869</v>
      </c>
      <c r="T54" s="20" t="s">
        <v>119</v>
      </c>
      <c r="U54" s="10">
        <v>2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124</v>
      </c>
      <c r="AA54" s="15">
        <v>2</v>
      </c>
      <c r="AB54" s="11">
        <v>97.81</v>
      </c>
      <c r="AC54" s="10">
        <v>1.8400000000000034</v>
      </c>
      <c r="AD54" s="19">
        <v>0.35</v>
      </c>
      <c r="AE54" s="12">
        <v>197.68234086242282</v>
      </c>
      <c r="AF54" s="10">
        <v>207.28328312264259</v>
      </c>
      <c r="AG54" s="10">
        <v>105.75041501216248</v>
      </c>
      <c r="AH54" s="10">
        <v>137.4519824028761</v>
      </c>
      <c r="AI54" s="10">
        <v>1.2793310524432946</v>
      </c>
      <c r="AJ54" s="10"/>
      <c r="AK54" s="10"/>
      <c r="AL54" s="10"/>
      <c r="AM54" s="10"/>
      <c r="AN54" s="10">
        <v>1.9768234086242282</v>
      </c>
      <c r="AO54" s="10">
        <v>0.72506296845925511</v>
      </c>
      <c r="AP54" s="10">
        <v>1</v>
      </c>
      <c r="AQ54" s="10">
        <v>79.625</v>
      </c>
      <c r="AR54" s="10"/>
      <c r="AS54" s="10"/>
      <c r="AT54" s="10">
        <v>3.3309824344665437</v>
      </c>
      <c r="AU54" s="10">
        <v>1</v>
      </c>
      <c r="AV54" s="16"/>
      <c r="AW54" s="19">
        <v>31.092492468396387</v>
      </c>
      <c r="AX54" s="1" t="s">
        <v>120</v>
      </c>
      <c r="AY54" s="23">
        <v>7.3257217847769001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81</v>
      </c>
      <c r="BG54" s="24">
        <v>1.8400000000000034</v>
      </c>
      <c r="BH54" s="24">
        <v>0.35</v>
      </c>
      <c r="BI54" s="21"/>
      <c r="BJ54" s="25">
        <f t="shared" ca="1" si="4"/>
        <v>1</v>
      </c>
      <c r="BK54" s="24">
        <f t="shared" ca="1" si="5"/>
        <v>11.87461647129115</v>
      </c>
      <c r="BL54" s="23">
        <f t="shared" si="2"/>
        <v>9.3830910426219791</v>
      </c>
      <c r="BM54" s="23">
        <f t="shared" ca="1" si="6"/>
        <v>3.2471877030430432</v>
      </c>
      <c r="BN54" s="22">
        <f t="shared" si="3"/>
        <v>3.8096852512317922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0.17129</v>
      </c>
      <c r="D55">
        <v>-8.7429999999999994E-2</v>
      </c>
      <c r="E55">
        <v>-3.177E-2</v>
      </c>
      <c r="F55">
        <v>1.99525</v>
      </c>
      <c r="G55">
        <v>1.8045500000000001</v>
      </c>
      <c r="H55" s="21"/>
      <c r="I55" s="17">
        <f t="shared" si="0"/>
        <v>6.8897637795275593</v>
      </c>
      <c r="J55" s="16">
        <f t="shared" si="1"/>
        <v>-7.4897637795275589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2.0669199178644764</v>
      </c>
      <c r="P55" s="16">
        <v>2.2184688444310448</v>
      </c>
      <c r="Q55" s="16">
        <v>0.10097050348404675</v>
      </c>
      <c r="R55" s="16">
        <v>4.5513599948680801</v>
      </c>
      <c r="S55" s="16">
        <v>10.524231011567265</v>
      </c>
      <c r="T55" s="20" t="s">
        <v>33</v>
      </c>
      <c r="U55" s="10">
        <v>3</v>
      </c>
      <c r="V55" s="20" t="s">
        <v>143</v>
      </c>
      <c r="W55" s="10">
        <v>2</v>
      </c>
      <c r="X55" s="20" t="s">
        <v>33</v>
      </c>
      <c r="Y55" s="10">
        <v>3</v>
      </c>
      <c r="Z55" s="20" t="s">
        <v>33</v>
      </c>
      <c r="AA55" s="15">
        <v>3</v>
      </c>
      <c r="AB55" s="11">
        <v>97.81</v>
      </c>
      <c r="AC55" s="10">
        <v>1.8400000000000034</v>
      </c>
      <c r="AD55" s="19">
        <v>0.35</v>
      </c>
      <c r="AE55" s="12">
        <v>206.69199178644763</v>
      </c>
      <c r="AF55" s="10">
        <v>218.44191129480561</v>
      </c>
      <c r="AG55" s="10">
        <v>110.92344222155225</v>
      </c>
      <c r="AH55" s="10">
        <v>155.08114368902378</v>
      </c>
      <c r="AI55" s="10">
        <v>2.1971454710845935</v>
      </c>
      <c r="AJ55" s="10"/>
      <c r="AK55" s="10"/>
      <c r="AL55" s="10"/>
      <c r="AM55" s="10"/>
      <c r="AN55" s="10">
        <v>2.0669199178644764</v>
      </c>
      <c r="AO55" s="10">
        <v>0.68927257580088896</v>
      </c>
      <c r="AP55" s="10">
        <v>1</v>
      </c>
      <c r="AQ55" s="10">
        <v>111.47500000000001</v>
      </c>
      <c r="AR55" s="10"/>
      <c r="AS55" s="10"/>
      <c r="AT55" s="10">
        <v>3.4315782826898547</v>
      </c>
      <c r="AU55" s="10">
        <v>1</v>
      </c>
      <c r="AV55" s="16"/>
      <c r="AW55" s="19">
        <v>32.766286694220845</v>
      </c>
      <c r="AX55" s="1" t="s">
        <v>120</v>
      </c>
      <c r="AY55" s="23">
        <v>7.4897637795275598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7.81</v>
      </c>
      <c r="BG55" s="24">
        <v>1.8400000000000034</v>
      </c>
      <c r="BH55" s="24">
        <v>0.35</v>
      </c>
      <c r="BI55" s="21"/>
      <c r="BJ55" s="25">
        <f t="shared" ca="1" si="4"/>
        <v>1</v>
      </c>
      <c r="BK55" s="24">
        <f t="shared" ca="1" si="5"/>
        <v>12.225951691133771</v>
      </c>
      <c r="BL55" s="23">
        <f t="shared" si="2"/>
        <v>5.4380053225214109</v>
      </c>
      <c r="BM55" s="23">
        <f t="shared" ca="1" si="6"/>
        <v>3.0823831671134978</v>
      </c>
      <c r="BN55" s="22">
        <f t="shared" si="3"/>
        <v>3.6667704901392959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7662</v>
      </c>
      <c r="D56">
        <v>-6.8000000000000005E-2</v>
      </c>
      <c r="E56">
        <v>-2.8469999999999999E-2</v>
      </c>
      <c r="F56">
        <v>2.0033799999999999</v>
      </c>
      <c r="G56">
        <v>1.8096300000000001</v>
      </c>
      <c r="H56" s="21"/>
      <c r="I56" s="17">
        <f t="shared" si="0"/>
        <v>7.0538057742782145</v>
      </c>
      <c r="J56" s="16">
        <f t="shared" si="1"/>
        <v>-7.6538057742782142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3.479315195071869</v>
      </c>
      <c r="P56" s="16">
        <v>3.6435734344127622</v>
      </c>
      <c r="Q56" s="16">
        <v>0.23912943888510496</v>
      </c>
      <c r="R56" s="16">
        <v>6.5630470522860653</v>
      </c>
      <c r="S56" s="16">
        <v>11.406822176450923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33</v>
      </c>
      <c r="Y56" s="10">
        <v>3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347.93151950718686</v>
      </c>
      <c r="AF56" s="10">
        <v>385.08807426625361</v>
      </c>
      <c r="AG56" s="10">
        <v>182.17867172063811</v>
      </c>
      <c r="AH56" s="10">
        <v>171.77498758485322</v>
      </c>
      <c r="AI56" s="10">
        <v>1.5236825091047856</v>
      </c>
      <c r="AJ56" s="10"/>
      <c r="AK56" s="10"/>
      <c r="AL56" s="10"/>
      <c r="AM56" s="10"/>
      <c r="AN56" s="10">
        <v>3.479315195071869</v>
      </c>
      <c r="AO56" s="10">
        <v>1.0843398835556792</v>
      </c>
      <c r="AP56" s="10">
        <v>1</v>
      </c>
      <c r="AQ56" s="10">
        <v>111.47500000000001</v>
      </c>
      <c r="AR56" s="10"/>
      <c r="AS56" s="10"/>
      <c r="AT56" s="10">
        <v>6.0715432596656145</v>
      </c>
      <c r="AU56" s="10">
        <v>1</v>
      </c>
      <c r="AV56" s="16"/>
      <c r="AW56" s="19">
        <v>57.763211139938043</v>
      </c>
      <c r="AX56" s="1" t="s">
        <v>120</v>
      </c>
      <c r="AY56" s="23">
        <v>7.6538057742782097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9761271778760663</v>
      </c>
      <c r="BK56" s="24">
        <f t="shared" ca="1" si="5"/>
        <v>20.971873564001083</v>
      </c>
      <c r="BL56" s="23">
        <f t="shared" si="2"/>
        <v>7.3055690484723188</v>
      </c>
      <c r="BM56" s="23">
        <f t="shared" ca="1" si="6"/>
        <v>2.9928375812368171</v>
      </c>
      <c r="BN56" s="22">
        <f t="shared" si="3"/>
        <v>3.571673869387332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8718000000000001</v>
      </c>
      <c r="D57">
        <v>-6.336E-2</v>
      </c>
      <c r="E57">
        <v>-3.049E-2</v>
      </c>
      <c r="F57">
        <v>2.00888</v>
      </c>
      <c r="G57">
        <v>1.8097300000000001</v>
      </c>
      <c r="H57" s="21"/>
      <c r="I57" s="17">
        <f t="shared" si="0"/>
        <v>7.2178477690288716</v>
      </c>
      <c r="J57" s="16">
        <f t="shared" si="1"/>
        <v>-7.8178477690288712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6.2776067761807015</v>
      </c>
      <c r="P57" s="16">
        <v>6.4340853755809473</v>
      </c>
      <c r="Q57" s="16">
        <v>0.27212261748834288</v>
      </c>
      <c r="R57" s="16">
        <v>4.2293908396229876</v>
      </c>
      <c r="S57" s="16">
        <v>10.866569402794866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4</v>
      </c>
      <c r="Y57" s="10">
        <v>4</v>
      </c>
      <c r="Z57" s="20" t="s">
        <v>123</v>
      </c>
      <c r="AA57" s="15">
        <v>4</v>
      </c>
      <c r="AB57" s="11">
        <v>96.937140722642141</v>
      </c>
      <c r="AC57" s="10">
        <v>2.7128592773578646</v>
      </c>
      <c r="AD57" s="19">
        <v>0.35</v>
      </c>
      <c r="AE57" s="12">
        <v>627.76067761807019</v>
      </c>
      <c r="AF57" s="10">
        <v>712.37039620081555</v>
      </c>
      <c r="AG57" s="10">
        <v>357.55640316857102</v>
      </c>
      <c r="AH57" s="10">
        <v>159.19889903072271</v>
      </c>
      <c r="AI57" s="10">
        <v>2.364406690986121</v>
      </c>
      <c r="AJ57" s="10"/>
      <c r="AK57" s="10"/>
      <c r="AL57" s="10"/>
      <c r="AM57" s="10"/>
      <c r="AN57" s="10">
        <v>6.2776067761807015</v>
      </c>
      <c r="AO57" s="10">
        <v>1.6258910145872689</v>
      </c>
      <c r="AP57" s="10">
        <v>2.8604512253485685</v>
      </c>
      <c r="AQ57" s="10">
        <v>111.47500000000001</v>
      </c>
      <c r="AR57" s="10"/>
      <c r="AS57" s="10"/>
      <c r="AT57" s="10">
        <v>11.306254199764638</v>
      </c>
      <c r="AU57" s="10">
        <v>1</v>
      </c>
      <c r="AV57" s="16"/>
      <c r="AW57" s="19">
        <v>106.85555943012233</v>
      </c>
      <c r="AX57" s="1" t="s">
        <v>120</v>
      </c>
      <c r="AY57" s="23">
        <v>7.8178477690288704</v>
      </c>
      <c r="AZ57" s="18">
        <v>100</v>
      </c>
      <c r="BA57" s="18">
        <v>0</v>
      </c>
      <c r="BB57" s="18">
        <v>0</v>
      </c>
      <c r="BC57" s="18">
        <v>0</v>
      </c>
      <c r="BD57" s="18">
        <v>100</v>
      </c>
      <c r="BE57" s="18">
        <v>0</v>
      </c>
      <c r="BF57" s="24">
        <v>96.937140722642141</v>
      </c>
      <c r="BG57" s="24">
        <v>2.7128592773578646</v>
      </c>
      <c r="BH57" s="24">
        <v>0.35</v>
      </c>
      <c r="BI57" s="21"/>
      <c r="BJ57" s="25">
        <f t="shared" ca="1" si="4"/>
        <v>0.89465615530558851</v>
      </c>
      <c r="BK57" s="24">
        <f t="shared" ca="1" si="5"/>
        <v>31.209043048550104</v>
      </c>
      <c r="BL57" s="23">
        <f t="shared" si="2"/>
        <v>4.4940701856228005</v>
      </c>
      <c r="BM57" s="23">
        <f t="shared" ca="1" si="6"/>
        <v>2.722177022474666</v>
      </c>
      <c r="BN57" s="22">
        <f t="shared" si="3"/>
        <v>3.2600212231174175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7843999999999999</v>
      </c>
      <c r="D58">
        <v>-5.1060000000000001E-2</v>
      </c>
      <c r="E58">
        <v>-2.6610000000000002E-2</v>
      </c>
      <c r="F58">
        <v>2.0089800000000002</v>
      </c>
      <c r="G58">
        <v>1.8069299999999999</v>
      </c>
      <c r="H58" s="21"/>
      <c r="I58" s="17">
        <f t="shared" si="0"/>
        <v>7.3818897637795269</v>
      </c>
      <c r="J58" s="16">
        <f t="shared" si="1"/>
        <v>-7.9818897637795265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3.9615965092402434</v>
      </c>
      <c r="P58" s="16">
        <v>4.133018179417574</v>
      </c>
      <c r="Q58" s="16">
        <v>0.35958298318227061</v>
      </c>
      <c r="R58" s="16">
        <v>8.7002516701473382</v>
      </c>
      <c r="S58" s="16">
        <v>11.904282651203532</v>
      </c>
      <c r="T58" s="20" t="s">
        <v>119</v>
      </c>
      <c r="U58" s="10">
        <v>2</v>
      </c>
      <c r="V58" s="20" t="s">
        <v>33</v>
      </c>
      <c r="W58" s="10">
        <v>3</v>
      </c>
      <c r="X58" s="20" t="s">
        <v>33</v>
      </c>
      <c r="Y58" s="10">
        <v>3</v>
      </c>
      <c r="Z58" s="20" t="s">
        <v>33</v>
      </c>
      <c r="AA58" s="15">
        <v>3</v>
      </c>
      <c r="AB58" s="11">
        <v>97.81</v>
      </c>
      <c r="AC58" s="10">
        <v>1.8400000000000034</v>
      </c>
      <c r="AD58" s="19">
        <v>0.35</v>
      </c>
      <c r="AE58" s="12">
        <v>396.15965092402433</v>
      </c>
      <c r="AF58" s="10">
        <v>440.64340786107635</v>
      </c>
      <c r="AG58" s="10">
        <v>206.6509089708787</v>
      </c>
      <c r="AH58" s="10">
        <v>179.08382578763803</v>
      </c>
      <c r="AI58" s="10">
        <v>1.1493920381995859</v>
      </c>
      <c r="AJ58" s="10"/>
      <c r="AK58" s="10"/>
      <c r="AL58" s="10"/>
      <c r="AM58" s="10"/>
      <c r="AN58" s="10">
        <v>3.9615965092402434</v>
      </c>
      <c r="AO58" s="10">
        <v>1.2713034302406596</v>
      </c>
      <c r="AP58" s="10">
        <v>1</v>
      </c>
      <c r="AQ58" s="10">
        <v>79.625</v>
      </c>
      <c r="AR58" s="10"/>
      <c r="AS58" s="10"/>
      <c r="AT58" s="10">
        <v>6.6683962886742156</v>
      </c>
      <c r="AU58" s="10">
        <v>1</v>
      </c>
      <c r="AV58" s="16"/>
      <c r="AW58" s="19">
        <v>66.096511179161453</v>
      </c>
      <c r="AX58" s="1" t="s">
        <v>120</v>
      </c>
      <c r="AY58" s="23">
        <v>7.9818897637795301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7.81</v>
      </c>
      <c r="BG58" s="24">
        <v>1.8400000000000034</v>
      </c>
      <c r="BH58" s="24">
        <v>0.35</v>
      </c>
      <c r="BI58" s="21"/>
      <c r="BJ58" s="25">
        <f t="shared" ca="1" si="4"/>
        <v>1</v>
      </c>
      <c r="BK58" s="24">
        <f t="shared" ca="1" si="5"/>
        <v>23.069999819874234</v>
      </c>
      <c r="BL58" s="23">
        <f t="shared" si="2"/>
        <v>9.6004795759300485</v>
      </c>
      <c r="BM58" s="23">
        <f t="shared" ca="1" si="6"/>
        <v>3.047842284982142</v>
      </c>
      <c r="BN58" s="22">
        <f t="shared" si="3"/>
        <v>3.5989499347675231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8978</v>
      </c>
      <c r="D59">
        <v>-5.2290000000000003E-2</v>
      </c>
      <c r="E59">
        <v>-2.8840000000000001E-2</v>
      </c>
      <c r="F59">
        <v>2.0148799999999998</v>
      </c>
      <c r="G59">
        <v>1.81738</v>
      </c>
      <c r="H59" s="21"/>
      <c r="I59" s="17">
        <f t="shared" si="0"/>
        <v>7.5459317585301831</v>
      </c>
      <c r="J59" s="16">
        <f t="shared" si="1"/>
        <v>-8.1459317585301836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6.9665800821355246</v>
      </c>
      <c r="P59" s="16">
        <v>7.1294133379229327</v>
      </c>
      <c r="Q59" s="16">
        <v>0.35083694661287784</v>
      </c>
      <c r="R59" s="16">
        <v>4.9209791883814376</v>
      </c>
      <c r="S59" s="16">
        <v>11.307864985236694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4</v>
      </c>
      <c r="Y59" s="10">
        <v>4</v>
      </c>
      <c r="Z59" s="20" t="s">
        <v>123</v>
      </c>
      <c r="AA59" s="15">
        <v>4</v>
      </c>
      <c r="AB59" s="11">
        <v>97.81</v>
      </c>
      <c r="AC59" s="10">
        <v>1.8400000000000034</v>
      </c>
      <c r="AD59" s="19">
        <v>0.35</v>
      </c>
      <c r="AE59" s="12">
        <v>696.65800821355242</v>
      </c>
      <c r="AF59" s="10">
        <v>792.14728477648214</v>
      </c>
      <c r="AG59" s="10">
        <v>409.70600034421994</v>
      </c>
      <c r="AH59" s="10">
        <v>165.35234516311436</v>
      </c>
      <c r="AI59" s="10">
        <v>2.0321158893762985</v>
      </c>
      <c r="AJ59" s="10"/>
      <c r="AK59" s="10"/>
      <c r="AL59" s="10"/>
      <c r="AM59" s="10"/>
      <c r="AN59" s="10">
        <v>6.9665800821355246</v>
      </c>
      <c r="AO59" s="10">
        <v>1.8254795997202737</v>
      </c>
      <c r="AP59" s="10">
        <v>3.2776480027537596</v>
      </c>
      <c r="AQ59" s="10">
        <v>111.47500000000001</v>
      </c>
      <c r="AR59" s="10"/>
      <c r="AS59" s="10"/>
      <c r="AT59" s="10">
        <v>12.062946756315297</v>
      </c>
      <c r="AU59" s="10">
        <v>1</v>
      </c>
      <c r="AV59" s="16"/>
      <c r="AW59" s="19">
        <v>118.82209271647233</v>
      </c>
      <c r="AX59" s="1" t="s">
        <v>120</v>
      </c>
      <c r="AY59" s="23">
        <v>8.14593175853018</v>
      </c>
      <c r="AZ59" s="18">
        <v>100</v>
      </c>
      <c r="BA59" s="18">
        <v>0</v>
      </c>
      <c r="BB59" s="18">
        <v>0</v>
      </c>
      <c r="BC59" s="18">
        <v>0</v>
      </c>
      <c r="BD59" s="18">
        <v>10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0234063117059693</v>
      </c>
      <c r="BK59" s="24">
        <f t="shared" ca="1" si="5"/>
        <v>33.872270684093763</v>
      </c>
      <c r="BL59" s="23">
        <f t="shared" si="2"/>
        <v>5.2105127024804627</v>
      </c>
      <c r="BM59" s="23">
        <f t="shared" ca="1" si="6"/>
        <v>2.7414795291735783</v>
      </c>
      <c r="BN59" s="22">
        <f t="shared" si="3"/>
        <v>3.261508401584296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0.4</v>
      </c>
      <c r="C60">
        <v>0.21535000000000001</v>
      </c>
      <c r="D60">
        <v>-5.0520000000000002E-2</v>
      </c>
      <c r="E60">
        <v>-2.717E-2</v>
      </c>
      <c r="F60">
        <v>2.0156999999999998</v>
      </c>
      <c r="G60">
        <v>1.8207</v>
      </c>
      <c r="H60" s="21"/>
      <c r="I60" s="17">
        <f t="shared" si="0"/>
        <v>7.7099737532808401</v>
      </c>
      <c r="J60" s="16">
        <f t="shared" si="1"/>
        <v>-8.3099737532808398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13.742367556468176</v>
      </c>
      <c r="P60" s="16">
        <v>13.911632494780774</v>
      </c>
      <c r="Q60" s="16">
        <v>0.36342270655419912</v>
      </c>
      <c r="R60" s="16">
        <v>2.6123656349500637</v>
      </c>
      <c r="S60" s="16">
        <v>11.754509605041457</v>
      </c>
      <c r="T60" s="20" t="s">
        <v>122</v>
      </c>
      <c r="U60" s="10">
        <v>5</v>
      </c>
      <c r="V60" s="20" t="s">
        <v>144</v>
      </c>
      <c r="W60" s="10">
        <v>4</v>
      </c>
      <c r="X60" s="20" t="s">
        <v>142</v>
      </c>
      <c r="Y60" s="10">
        <v>5</v>
      </c>
      <c r="Z60" s="20" t="s">
        <v>121</v>
      </c>
      <c r="AA60" s="15">
        <v>5</v>
      </c>
      <c r="AB60" s="11">
        <v>37.94218932469245</v>
      </c>
      <c r="AC60" s="10">
        <v>54.686187440359348</v>
      </c>
      <c r="AD60" s="19">
        <v>7.3716232349482063</v>
      </c>
      <c r="AE60" s="12">
        <v>1374.2367556468175</v>
      </c>
      <c r="AF60" s="10">
        <v>1589.0422203215917</v>
      </c>
      <c r="AG60" s="10">
        <v>918.37243710855807</v>
      </c>
      <c r="AH60" s="10">
        <v>173.07814584589221</v>
      </c>
      <c r="AI60" s="10">
        <v>3.8279480736589746</v>
      </c>
      <c r="AJ60" s="10"/>
      <c r="AK60" s="10"/>
      <c r="AL60" s="10"/>
      <c r="AM60" s="10"/>
      <c r="AN60" s="10">
        <v>6.8711837782340881</v>
      </c>
      <c r="AO60" s="10">
        <v>2.9866491157687607</v>
      </c>
      <c r="AP60" s="10">
        <v>7.3469794968684639</v>
      </c>
      <c r="AQ60" s="10">
        <v>114.66</v>
      </c>
      <c r="AR60" s="10"/>
      <c r="AS60" s="10"/>
      <c r="AT60" s="10">
        <v>24.495841134139802</v>
      </c>
      <c r="AU60" s="10">
        <v>1</v>
      </c>
      <c r="AV60" s="16"/>
      <c r="AW60" s="19">
        <v>238.35633304823875</v>
      </c>
      <c r="AX60" s="1" t="s">
        <v>120</v>
      </c>
      <c r="AY60" s="23">
        <v>8.3099737532808398</v>
      </c>
      <c r="AZ60" s="18">
        <v>0</v>
      </c>
      <c r="BA60" s="18">
        <v>100</v>
      </c>
      <c r="BB60" s="18">
        <v>0</v>
      </c>
      <c r="BC60" s="18">
        <v>0</v>
      </c>
      <c r="BD60" s="18">
        <v>100</v>
      </c>
      <c r="BE60" s="18">
        <v>0</v>
      </c>
      <c r="BF60" s="24">
        <v>37.94218932469245</v>
      </c>
      <c r="BG60" s="24">
        <v>54.686187440359348</v>
      </c>
      <c r="BH60" s="24">
        <v>7.3716232349482063</v>
      </c>
      <c r="BI60" s="21"/>
      <c r="BJ60" s="25">
        <f t="shared" ca="1" si="4"/>
        <v>0.77388148776088106</v>
      </c>
      <c r="BK60" s="24">
        <f t="shared" ca="1" si="5"/>
        <v>52.684134067897325</v>
      </c>
      <c r="BL60" s="23">
        <f t="shared" si="2"/>
        <v>2.6906530228715515</v>
      </c>
      <c r="BM60" s="23">
        <f t="shared" ca="1" si="6"/>
        <v>2.4038830624647147</v>
      </c>
      <c r="BN60" s="22">
        <f t="shared" si="3"/>
        <v>2.8655617988920126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21035000000000001</v>
      </c>
      <c r="D61">
        <v>-6.5820000000000004E-2</v>
      </c>
      <c r="E61">
        <v>-3.9019999999999999E-2</v>
      </c>
      <c r="F61">
        <v>2.0087299999999999</v>
      </c>
      <c r="G61">
        <v>1.821</v>
      </c>
      <c r="H61" s="21"/>
      <c r="I61" s="17">
        <f t="shared" si="0"/>
        <v>7.8740157480314954</v>
      </c>
      <c r="J61" s="16">
        <f t="shared" si="1"/>
        <v>-8.4740157480314959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12.417418891170433</v>
      </c>
      <c r="P61" s="16">
        <v>12.5410458427025</v>
      </c>
      <c r="Q61" s="16">
        <v>0.25463054434955723</v>
      </c>
      <c r="R61" s="16">
        <v>2.0303772711087249</v>
      </c>
      <c r="S61" s="16">
        <v>8.5852049675046818</v>
      </c>
      <c r="T61" s="20" t="s">
        <v>122</v>
      </c>
      <c r="U61" s="10">
        <v>5</v>
      </c>
      <c r="V61" s="20" t="s">
        <v>144</v>
      </c>
      <c r="W61" s="10">
        <v>4</v>
      </c>
      <c r="X61" s="20" t="s">
        <v>142</v>
      </c>
      <c r="Y61" s="10">
        <v>5</v>
      </c>
      <c r="Z61" s="20" t="s">
        <v>121</v>
      </c>
      <c r="AA61" s="15">
        <v>5</v>
      </c>
      <c r="AB61" s="11">
        <v>28.701976587516775</v>
      </c>
      <c r="AC61" s="10">
        <v>59.944732372294169</v>
      </c>
      <c r="AD61" s="19">
        <v>11.353291040189056</v>
      </c>
      <c r="AE61" s="12">
        <v>1241.7418891170432</v>
      </c>
      <c r="AF61" s="10">
        <v>1426.783531285982</v>
      </c>
      <c r="AG61" s="10">
        <v>815.57843820268749</v>
      </c>
      <c r="AH61" s="10">
        <v>106.41870466335841</v>
      </c>
      <c r="AI61" s="10">
        <v>4.9251930379122673</v>
      </c>
      <c r="AJ61" s="10"/>
      <c r="AK61" s="10"/>
      <c r="AL61" s="10"/>
      <c r="AM61" s="10"/>
      <c r="AN61" s="10">
        <v>6.2087094455852165</v>
      </c>
      <c r="AO61" s="10">
        <v>2.6521985775704082</v>
      </c>
      <c r="AP61" s="10">
        <v>6.5246275056215</v>
      </c>
      <c r="AQ61" s="10">
        <v>114.66</v>
      </c>
      <c r="AR61" s="10"/>
      <c r="AS61" s="10"/>
      <c r="AT61" s="10">
        <v>21.398118701725643</v>
      </c>
      <c r="AU61" s="10">
        <v>1</v>
      </c>
      <c r="AV61" s="16"/>
      <c r="AW61" s="19">
        <v>214.01752969289731</v>
      </c>
      <c r="AX61" s="1" t="s">
        <v>120</v>
      </c>
      <c r="AY61" s="23">
        <v>8.4740157480314995</v>
      </c>
      <c r="AZ61" s="18">
        <v>0</v>
      </c>
      <c r="BA61" s="18">
        <v>100</v>
      </c>
      <c r="BB61" s="18">
        <v>0</v>
      </c>
      <c r="BC61" s="18">
        <v>0</v>
      </c>
      <c r="BD61" s="18">
        <v>100</v>
      </c>
      <c r="BE61" s="18">
        <v>0</v>
      </c>
      <c r="BF61" s="24">
        <v>28.701976587516775</v>
      </c>
      <c r="BG61" s="24">
        <v>59.944732372294169</v>
      </c>
      <c r="BH61" s="24">
        <v>11.353291040189056</v>
      </c>
      <c r="BI61" s="21"/>
      <c r="BJ61" s="25">
        <f t="shared" ca="1" si="4"/>
        <v>0.76405087673139738</v>
      </c>
      <c r="BK61" s="24">
        <f t="shared" ca="1" si="5"/>
        <v>45.739874609855825</v>
      </c>
      <c r="BL61" s="23">
        <f t="shared" si="2"/>
        <v>2.0995851138230752</v>
      </c>
      <c r="BM61" s="23">
        <f t="shared" ca="1" si="6"/>
        <v>2.3776475731317874</v>
      </c>
      <c r="BN61" s="22">
        <f t="shared" si="3"/>
        <v>2.8423521952170931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9425999999999999</v>
      </c>
      <c r="D62">
        <v>-7.5910000000000005E-2</v>
      </c>
      <c r="E62">
        <v>-4.9239999999999999E-2</v>
      </c>
      <c r="F62">
        <v>2.0185499999999998</v>
      </c>
      <c r="G62">
        <v>1.8265</v>
      </c>
      <c r="H62" s="21"/>
      <c r="I62" s="17">
        <f t="shared" si="0"/>
        <v>8.0380577427821525</v>
      </c>
      <c r="J62" s="16">
        <f t="shared" si="1"/>
        <v>-8.6380577427821521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8.1537340862422969</v>
      </c>
      <c r="P62" s="16">
        <v>8.2380006812429709</v>
      </c>
      <c r="Q62" s="16">
        <v>0.18288460208518881</v>
      </c>
      <c r="R62" s="16">
        <v>2.2200119805961793</v>
      </c>
      <c r="S62" s="16">
        <v>5.8518468750468058</v>
      </c>
      <c r="T62" s="20" t="s">
        <v>122</v>
      </c>
      <c r="U62" s="10">
        <v>4</v>
      </c>
      <c r="V62" s="20" t="s">
        <v>33</v>
      </c>
      <c r="W62" s="10">
        <v>3</v>
      </c>
      <c r="X62" s="20" t="s">
        <v>142</v>
      </c>
      <c r="Y62" s="10">
        <v>5</v>
      </c>
      <c r="Z62" s="20" t="s">
        <v>121</v>
      </c>
      <c r="AA62" s="15">
        <v>5</v>
      </c>
      <c r="AB62" s="11">
        <v>43.388042693712052</v>
      </c>
      <c r="AC62" s="10">
        <v>50.805073688687813</v>
      </c>
      <c r="AD62" s="19">
        <v>5.806883617600139</v>
      </c>
      <c r="AE62" s="12">
        <v>815.37340862422968</v>
      </c>
      <c r="AF62" s="10">
        <v>919.52972349963625</v>
      </c>
      <c r="AG62" s="10">
        <v>492.85005109322282</v>
      </c>
      <c r="AH62" s="10">
        <v>48.727306693876251</v>
      </c>
      <c r="AI62" s="10">
        <v>4.5044801953341356</v>
      </c>
      <c r="AJ62" s="10"/>
      <c r="AK62" s="10"/>
      <c r="AL62" s="10"/>
      <c r="AM62" s="10"/>
      <c r="AN62" s="10">
        <v>5.4358227241615316</v>
      </c>
      <c r="AO62" s="10">
        <v>1.8714587781206022</v>
      </c>
      <c r="AP62" s="10">
        <v>3.9428004087457822</v>
      </c>
      <c r="AQ62" s="10">
        <v>114.66</v>
      </c>
      <c r="AR62" s="10"/>
      <c r="AS62" s="10"/>
      <c r="AT62" s="10">
        <v>13.202040970460446</v>
      </c>
      <c r="AU62" s="10">
        <v>1</v>
      </c>
      <c r="AV62" s="16"/>
      <c r="AW62" s="19">
        <v>137.92945852494543</v>
      </c>
      <c r="AX62" s="1" t="s">
        <v>120</v>
      </c>
      <c r="AY62" s="23">
        <v>8.6380577427821503</v>
      </c>
      <c r="AZ62" s="18">
        <v>100</v>
      </c>
      <c r="BA62" s="18">
        <v>0</v>
      </c>
      <c r="BB62" s="18">
        <v>0</v>
      </c>
      <c r="BC62" s="18">
        <v>0</v>
      </c>
      <c r="BD62" s="18">
        <v>100</v>
      </c>
      <c r="BE62" s="18">
        <v>0</v>
      </c>
      <c r="BF62" s="24">
        <v>43.388042693712052</v>
      </c>
      <c r="BG62" s="24">
        <v>50.805073688687813</v>
      </c>
      <c r="BH62" s="24">
        <v>5.806883617600139</v>
      </c>
      <c r="BI62" s="21"/>
      <c r="BJ62" s="25">
        <f t="shared" ca="1" si="4"/>
        <v>0.82062475887905695</v>
      </c>
      <c r="BK62" s="24">
        <f t="shared" ca="1" si="5"/>
        <v>32.131527566529904</v>
      </c>
      <c r="BL62" s="23">
        <f t="shared" si="2"/>
        <v>2.3398738495963896</v>
      </c>
      <c r="BM62" s="23">
        <f t="shared" ca="1" si="6"/>
        <v>2.5257020921378195</v>
      </c>
      <c r="BN62" s="22">
        <f t="shared" si="3"/>
        <v>3.0178149221500106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8121000000000001</v>
      </c>
      <c r="D63">
        <v>-7.8960000000000002E-2</v>
      </c>
      <c r="E63">
        <v>-5.0169999999999999E-2</v>
      </c>
      <c r="F63">
        <v>2.0158</v>
      </c>
      <c r="G63">
        <v>1.8276300000000001</v>
      </c>
      <c r="H63" s="21"/>
      <c r="I63" s="17">
        <f t="shared" si="0"/>
        <v>8.2020997375328086</v>
      </c>
      <c r="J63" s="16">
        <f t="shared" si="1"/>
        <v>-8.8020997375328083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4.6956180698151986</v>
      </c>
      <c r="P63" s="16">
        <v>4.7763029493976541</v>
      </c>
      <c r="Q63" s="16">
        <v>0.16119727563262951</v>
      </c>
      <c r="R63" s="16">
        <v>3.3749382595791646</v>
      </c>
      <c r="S63" s="16">
        <v>5.6031166376705004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144</v>
      </c>
      <c r="Y63" s="10">
        <v>4</v>
      </c>
      <c r="Z63" s="20" t="s">
        <v>123</v>
      </c>
      <c r="AA63" s="15">
        <v>4</v>
      </c>
      <c r="AB63" s="11">
        <v>83.756511728785256</v>
      </c>
      <c r="AC63" s="10">
        <v>14.647167287444418</v>
      </c>
      <c r="AD63" s="19">
        <v>1.5963209837703216</v>
      </c>
      <c r="AE63" s="12">
        <v>469.56180698151985</v>
      </c>
      <c r="AF63" s="10">
        <v>511.2579662561389</v>
      </c>
      <c r="AG63" s="10">
        <v>238.8151474698827</v>
      </c>
      <c r="AH63" s="10">
        <v>42.148253171786394</v>
      </c>
      <c r="AI63" s="10">
        <v>2.963017166793132</v>
      </c>
      <c r="AJ63" s="10"/>
      <c r="AK63" s="10"/>
      <c r="AL63" s="10"/>
      <c r="AM63" s="10"/>
      <c r="AN63" s="10">
        <v>4.6956180698151986</v>
      </c>
      <c r="AO63" s="10">
        <v>1.255715746634718</v>
      </c>
      <c r="AP63" s="10">
        <v>1</v>
      </c>
      <c r="AQ63" s="10">
        <v>111.47500000000001</v>
      </c>
      <c r="AR63" s="10"/>
      <c r="AS63" s="10"/>
      <c r="AT63" s="10">
        <v>6.9784100886968163</v>
      </c>
      <c r="AU63" s="10">
        <v>1</v>
      </c>
      <c r="AV63" s="16"/>
      <c r="AW63" s="19">
        <v>76.688694938420838</v>
      </c>
      <c r="AX63" s="1" t="s">
        <v>120</v>
      </c>
      <c r="AY63" s="23">
        <v>8.8020997375328101</v>
      </c>
      <c r="AZ63" s="18">
        <v>100</v>
      </c>
      <c r="BA63" s="18">
        <v>0</v>
      </c>
      <c r="BB63" s="18">
        <v>0</v>
      </c>
      <c r="BC63" s="18">
        <v>0</v>
      </c>
      <c r="BD63" s="18">
        <v>100</v>
      </c>
      <c r="BE63" s="18">
        <v>0</v>
      </c>
      <c r="BF63" s="24">
        <v>83.756511728785256</v>
      </c>
      <c r="BG63" s="24">
        <v>14.647167287444418</v>
      </c>
      <c r="BH63" s="24">
        <v>1.5963209837703216</v>
      </c>
      <c r="BI63" s="21"/>
      <c r="BJ63" s="25">
        <f t="shared" ca="1" si="4"/>
        <v>0.92306200039639208</v>
      </c>
      <c r="BK63" s="24">
        <f t="shared" ca="1" si="5"/>
        <v>21.083195908479926</v>
      </c>
      <c r="BL63" s="23">
        <f t="shared" si="2"/>
        <v>3.7093574321037637</v>
      </c>
      <c r="BM63" s="23">
        <f t="shared" ca="1" si="6"/>
        <v>2.7941328824553362</v>
      </c>
      <c r="BN63" s="22">
        <f t="shared" si="3"/>
        <v>3.3147390115118123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7018</v>
      </c>
      <c r="D64">
        <v>-8.2619999999999999E-2</v>
      </c>
      <c r="E64">
        <v>-4.7379999999999999E-2</v>
      </c>
      <c r="F64">
        <v>2.0141800000000001</v>
      </c>
      <c r="G64">
        <v>1.8249</v>
      </c>
      <c r="H64" s="21"/>
      <c r="I64" s="17">
        <f t="shared" si="0"/>
        <v>8.366141732283463</v>
      </c>
      <c r="J64" s="16">
        <f t="shared" si="1"/>
        <v>-8.9661417322834627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1.7727813141683779</v>
      </c>
      <c r="P64" s="16">
        <v>1.8642113400054894</v>
      </c>
      <c r="Q64" s="16">
        <v>0.13517248388955833</v>
      </c>
      <c r="R64" s="16">
        <v>7.2509205897846485</v>
      </c>
      <c r="S64" s="16">
        <v>6.349307349799413</v>
      </c>
      <c r="T64" s="20" t="s">
        <v>119</v>
      </c>
      <c r="U64" s="10">
        <v>2</v>
      </c>
      <c r="V64" s="20" t="s">
        <v>143</v>
      </c>
      <c r="W64" s="10">
        <v>2</v>
      </c>
      <c r="X64" s="20" t="s">
        <v>33</v>
      </c>
      <c r="Y64" s="10">
        <v>3</v>
      </c>
      <c r="Z64" s="20" t="s">
        <v>124</v>
      </c>
      <c r="AA64" s="15">
        <v>2</v>
      </c>
      <c r="AB64" s="11">
        <v>97.81</v>
      </c>
      <c r="AC64" s="10">
        <v>1.8400000000000034</v>
      </c>
      <c r="AD64" s="19">
        <v>0.35</v>
      </c>
      <c r="AE64" s="12">
        <v>177.27813141683779</v>
      </c>
      <c r="AF64" s="10">
        <v>167.64575283065972</v>
      </c>
      <c r="AG64" s="10">
        <v>93.210567000274466</v>
      </c>
      <c r="AH64" s="10">
        <v>56.036144896661057</v>
      </c>
      <c r="AI64" s="10">
        <v>1.3791352251310476</v>
      </c>
      <c r="AJ64" s="10"/>
      <c r="AK64" s="10"/>
      <c r="AL64" s="10"/>
      <c r="AM64" s="10"/>
      <c r="AN64" s="10">
        <v>1.7727813141683779</v>
      </c>
      <c r="AO64" s="10">
        <v>0.69333420720440797</v>
      </c>
      <c r="AP64" s="10">
        <v>1</v>
      </c>
      <c r="AQ64" s="10">
        <v>79.625</v>
      </c>
      <c r="AR64" s="10"/>
      <c r="AS64" s="10"/>
      <c r="AT64" s="10">
        <v>2.1196609434557971</v>
      </c>
      <c r="AU64" s="10">
        <v>1</v>
      </c>
      <c r="AV64" s="16"/>
      <c r="AW64" s="19">
        <v>25.146862924598956</v>
      </c>
      <c r="AX64" s="1" t="s">
        <v>120</v>
      </c>
      <c r="AY64" s="23">
        <v>8.9661417322834591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1</v>
      </c>
      <c r="BK64" s="24">
        <f t="shared" ca="1" si="5"/>
        <v>7.7733622627950449</v>
      </c>
      <c r="BL64" s="23">
        <f t="shared" si="2"/>
        <v>9.4858622392544802</v>
      </c>
      <c r="BM64" s="23">
        <f t="shared" ca="1" si="6"/>
        <v>3.3882746244176571</v>
      </c>
      <c r="BN64" s="22">
        <f t="shared" si="3"/>
        <v>3.8376346663575953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7024</v>
      </c>
      <c r="D65">
        <v>-8.9620000000000005E-2</v>
      </c>
      <c r="E65">
        <v>-3.9129999999999998E-2</v>
      </c>
      <c r="F65">
        <v>2.02285</v>
      </c>
      <c r="G65">
        <v>1.8304</v>
      </c>
      <c r="H65" s="21"/>
      <c r="I65" s="17">
        <f t="shared" si="0"/>
        <v>8.530183727034121</v>
      </c>
      <c r="J65" s="16">
        <f t="shared" si="1"/>
        <v>-9.1301837270341206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1.7886806981519523</v>
      </c>
      <c r="P65" s="16">
        <v>1.9118840059248754</v>
      </c>
      <c r="Q65" s="16">
        <v>8.5398292031225398E-2</v>
      </c>
      <c r="R65" s="16">
        <v>4.4667088466966858</v>
      </c>
      <c r="S65" s="16">
        <v>8.555785262008559</v>
      </c>
      <c r="T65" s="20" t="s">
        <v>33</v>
      </c>
      <c r="U65" s="10">
        <v>3</v>
      </c>
      <c r="V65" s="20" t="s">
        <v>143</v>
      </c>
      <c r="W65" s="10">
        <v>2</v>
      </c>
      <c r="X65" s="20" t="s">
        <v>33</v>
      </c>
      <c r="Y65" s="10">
        <v>3</v>
      </c>
      <c r="Z65" s="20" t="s">
        <v>124</v>
      </c>
      <c r="AA65" s="15">
        <v>2</v>
      </c>
      <c r="AB65" s="11">
        <v>97.81</v>
      </c>
      <c r="AC65" s="10">
        <v>1.8400000000000034</v>
      </c>
      <c r="AD65" s="19">
        <v>0.35</v>
      </c>
      <c r="AE65" s="12">
        <v>178.86806981519524</v>
      </c>
      <c r="AF65" s="10">
        <v>172.2411012065393</v>
      </c>
      <c r="AG65" s="10">
        <v>95.59420029624377</v>
      </c>
      <c r="AH65" s="10">
        <v>99.964230451757629</v>
      </c>
      <c r="AI65" s="10">
        <v>2.2387848286541914</v>
      </c>
      <c r="AJ65" s="10"/>
      <c r="AK65" s="10"/>
      <c r="AL65" s="10"/>
      <c r="AM65" s="10"/>
      <c r="AN65" s="10">
        <v>1.7886806981519523</v>
      </c>
      <c r="AO65" s="10">
        <v>0.65143414504125474</v>
      </c>
      <c r="AP65" s="10">
        <v>1</v>
      </c>
      <c r="AQ65" s="10">
        <v>111.47500000000001</v>
      </c>
      <c r="AR65" s="10"/>
      <c r="AS65" s="10"/>
      <c r="AT65" s="10">
        <v>2.1366974006016624</v>
      </c>
      <c r="AU65" s="10">
        <v>1</v>
      </c>
      <c r="AV65" s="16"/>
      <c r="AW65" s="19">
        <v>25.836165180980892</v>
      </c>
      <c r="AX65" s="1" t="s">
        <v>120</v>
      </c>
      <c r="AY65" s="23">
        <v>9.1301837270341206</v>
      </c>
      <c r="AZ65" s="18">
        <v>100</v>
      </c>
      <c r="BA65" s="18">
        <v>0</v>
      </c>
      <c r="BB65" s="18">
        <v>0</v>
      </c>
      <c r="BC65" s="18">
        <v>100</v>
      </c>
      <c r="BD65" s="18">
        <v>0</v>
      </c>
      <c r="BE65" s="18">
        <v>0</v>
      </c>
      <c r="BF65" s="24">
        <v>97.81</v>
      </c>
      <c r="BG65" s="24">
        <v>1.8400000000000034</v>
      </c>
      <c r="BH65" s="24">
        <v>0.35</v>
      </c>
      <c r="BI65" s="21"/>
      <c r="BJ65" s="25">
        <f t="shared" ca="1" si="4"/>
        <v>1</v>
      </c>
      <c r="BK65" s="24">
        <f t="shared" ca="1" si="5"/>
        <v>7.8370608536336812</v>
      </c>
      <c r="BL65" s="23">
        <f t="shared" si="2"/>
        <v>5.8330200025713017</v>
      </c>
      <c r="BM65" s="23">
        <f t="shared" ca="1" si="6"/>
        <v>3.25250049904357</v>
      </c>
      <c r="BN65" s="22">
        <f t="shared" si="3"/>
        <v>3.7182857795264348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0.16880000000000001</v>
      </c>
      <c r="D66">
        <v>-8.9969999999999994E-2</v>
      </c>
      <c r="E66">
        <v>-3.5360000000000003E-2</v>
      </c>
      <c r="F66">
        <v>2.0188000000000001</v>
      </c>
      <c r="G66">
        <v>1.8272999999999999</v>
      </c>
      <c r="H66" s="21"/>
      <c r="I66" s="17">
        <f t="shared" si="0"/>
        <v>8.6942257217847754</v>
      </c>
      <c r="J66" s="16">
        <f t="shared" si="1"/>
        <v>-9.294225721784775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1.4070954825462036</v>
      </c>
      <c r="P66" s="16">
        <v>1.5448182173370675</v>
      </c>
      <c r="Q66" s="16">
        <v>8.2909582438308815E-2</v>
      </c>
      <c r="R66" s="16">
        <v>5.3669474833891462</v>
      </c>
      <c r="S66" s="16">
        <v>9.5640788049211025</v>
      </c>
      <c r="T66" s="20" t="s">
        <v>119</v>
      </c>
      <c r="U66" s="10">
        <v>2</v>
      </c>
      <c r="V66" s="20" t="s">
        <v>143</v>
      </c>
      <c r="W66" s="10">
        <v>2</v>
      </c>
      <c r="X66" s="20" t="s">
        <v>33</v>
      </c>
      <c r="Y66" s="10">
        <v>3</v>
      </c>
      <c r="Z66" s="20" t="s">
        <v>124</v>
      </c>
      <c r="AA66" s="15">
        <v>2</v>
      </c>
      <c r="AB66" s="11">
        <v>97.81</v>
      </c>
      <c r="AC66" s="10">
        <v>1.8400000000000034</v>
      </c>
      <c r="AD66" s="19">
        <v>0.35</v>
      </c>
      <c r="AE66" s="12">
        <v>140.70954825462036</v>
      </c>
      <c r="AF66" s="10">
        <v>128.04369022863136</v>
      </c>
      <c r="AG66" s="10">
        <v>77.240910866853397</v>
      </c>
      <c r="AH66" s="10">
        <v>119.24395183846696</v>
      </c>
      <c r="AI66" s="10">
        <v>1.8632565403239518</v>
      </c>
      <c r="AJ66" s="10"/>
      <c r="AK66" s="10"/>
      <c r="AL66" s="10"/>
      <c r="AM66" s="10"/>
      <c r="AN66" s="10">
        <v>1.4070954825462036</v>
      </c>
      <c r="AO66" s="10">
        <v>0.58587395326457592</v>
      </c>
      <c r="AP66" s="10">
        <v>1</v>
      </c>
      <c r="AQ66" s="10">
        <v>79.625</v>
      </c>
      <c r="AR66" s="10"/>
      <c r="AS66" s="10"/>
      <c r="AT66" s="10">
        <v>1.5340493374887221</v>
      </c>
      <c r="AU66" s="10">
        <v>1</v>
      </c>
      <c r="AV66" s="16"/>
      <c r="AW66" s="19">
        <v>19.206553534294706</v>
      </c>
      <c r="AX66" s="1" t="s">
        <v>120</v>
      </c>
      <c r="AY66" s="23">
        <v>9.2942257217847803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1</v>
      </c>
      <c r="BK66" s="24">
        <f t="shared" ca="1" si="5"/>
        <v>5.7190861588542052</v>
      </c>
      <c r="BL66" s="23">
        <f t="shared" si="2"/>
        <v>7.6177658615878485</v>
      </c>
      <c r="BM66" s="23">
        <f t="shared" ca="1" si="6"/>
        <v>3.4316579238829323</v>
      </c>
      <c r="BN66" s="22">
        <f t="shared" si="3"/>
        <v>3.8384770464020175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0.1691</v>
      </c>
      <c r="D67">
        <v>-8.2470000000000002E-2</v>
      </c>
      <c r="E67">
        <v>-3.2070000000000001E-2</v>
      </c>
      <c r="F67">
        <v>2.0164800000000001</v>
      </c>
      <c r="G67">
        <v>1.82775</v>
      </c>
      <c r="H67" s="21"/>
      <c r="I67" s="17">
        <f t="shared" si="0"/>
        <v>8.8582677165354333</v>
      </c>
      <c r="J67" s="16">
        <f t="shared" si="1"/>
        <v>-9.458267716535433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1.4865924024640667</v>
      </c>
      <c r="P67" s="16">
        <v>1.6369859369602422</v>
      </c>
      <c r="Q67" s="16">
        <v>0.13623907371509403</v>
      </c>
      <c r="R67" s="16">
        <v>8.322556146577508</v>
      </c>
      <c r="S67" s="16">
        <v>10.443995451123296</v>
      </c>
      <c r="T67" s="20" t="s">
        <v>119</v>
      </c>
      <c r="U67" s="10">
        <v>2</v>
      </c>
      <c r="V67" s="20" t="s">
        <v>143</v>
      </c>
      <c r="W67" s="10">
        <v>2</v>
      </c>
      <c r="X67" s="20" t="s">
        <v>33</v>
      </c>
      <c r="Y67" s="10">
        <v>3</v>
      </c>
      <c r="Z67" s="20" t="s">
        <v>124</v>
      </c>
      <c r="AA67" s="15">
        <v>2</v>
      </c>
      <c r="AB67" s="11">
        <v>97.81</v>
      </c>
      <c r="AC67" s="10">
        <v>1.8400000000000034</v>
      </c>
      <c r="AD67" s="19">
        <v>0.35</v>
      </c>
      <c r="AE67" s="12">
        <v>148.65924024640668</v>
      </c>
      <c r="AF67" s="10">
        <v>137.8737508049567</v>
      </c>
      <c r="AG67" s="10">
        <v>81.849296848012102</v>
      </c>
      <c r="AH67" s="10">
        <v>135.88277706427766</v>
      </c>
      <c r="AI67" s="10">
        <v>1.2015539245250162</v>
      </c>
      <c r="AJ67" s="10"/>
      <c r="AK67" s="10"/>
      <c r="AL67" s="10"/>
      <c r="AM67" s="10"/>
      <c r="AN67" s="10">
        <v>1.4865924024640667</v>
      </c>
      <c r="AO67" s="10">
        <v>0.66630807440041184</v>
      </c>
      <c r="AP67" s="10">
        <v>1</v>
      </c>
      <c r="AQ67" s="10">
        <v>79.625</v>
      </c>
      <c r="AR67" s="10"/>
      <c r="AS67" s="10"/>
      <c r="AT67" s="10">
        <v>1.6257176532844209</v>
      </c>
      <c r="AU67" s="10">
        <v>1</v>
      </c>
      <c r="AV67" s="16"/>
      <c r="AW67" s="19">
        <v>20.681062620743504</v>
      </c>
      <c r="AX67" s="1" t="s">
        <v>120</v>
      </c>
      <c r="AY67" s="23">
        <v>9.4582677165354294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1</v>
      </c>
      <c r="BK67" s="24">
        <f t="shared" ca="1" si="5"/>
        <v>6.0471189027506647</v>
      </c>
      <c r="BL67" s="23">
        <f t="shared" si="2"/>
        <v>11.625219612757931</v>
      </c>
      <c r="BM67" s="23">
        <f t="shared" ca="1" si="6"/>
        <v>3.5285733538533046</v>
      </c>
      <c r="BN67" s="22">
        <f t="shared" si="3"/>
        <v>3.9175722188929183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288999999999999</v>
      </c>
      <c r="D68">
        <v>-7.9589999999999994E-2</v>
      </c>
      <c r="E68">
        <v>-2.9899999999999999E-2</v>
      </c>
      <c r="F68">
        <v>2.0165000000000002</v>
      </c>
      <c r="G68">
        <v>1.82978</v>
      </c>
      <c r="H68" s="21"/>
      <c r="I68" s="17">
        <f t="shared" si="0"/>
        <v>9.0223097112860895</v>
      </c>
      <c r="J68" s="16">
        <f t="shared" si="1"/>
        <v>-9.6223097112860891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2.4909034907597509</v>
      </c>
      <c r="P68" s="16">
        <v>2.6496543612317702</v>
      </c>
      <c r="Q68" s="16">
        <v>0.1567175983653796</v>
      </c>
      <c r="R68" s="16">
        <v>5.9146430816932964</v>
      </c>
      <c r="S68" s="16">
        <v>11.024366005001339</v>
      </c>
      <c r="T68" s="20" t="s">
        <v>119</v>
      </c>
      <c r="U68" s="10">
        <v>2</v>
      </c>
      <c r="V68" s="20" t="s">
        <v>143</v>
      </c>
      <c r="W68" s="10">
        <v>2</v>
      </c>
      <c r="X68" s="20" t="s">
        <v>33</v>
      </c>
      <c r="Y68" s="10">
        <v>3</v>
      </c>
      <c r="Z68" s="20" t="s">
        <v>124</v>
      </c>
      <c r="AA68" s="15">
        <v>2</v>
      </c>
      <c r="AB68" s="11">
        <v>97.81</v>
      </c>
      <c r="AC68" s="10">
        <v>1.8400000000000034</v>
      </c>
      <c r="AD68" s="19">
        <v>0.35</v>
      </c>
      <c r="AE68" s="12">
        <v>249.0903490759751</v>
      </c>
      <c r="AF68" s="10">
        <v>255.99801192814709</v>
      </c>
      <c r="AG68" s="10">
        <v>132.48271806158851</v>
      </c>
      <c r="AH68" s="10">
        <v>146.35951124799155</v>
      </c>
      <c r="AI68" s="10">
        <v>1.6907190952826034</v>
      </c>
      <c r="AJ68" s="10"/>
      <c r="AK68" s="10"/>
      <c r="AL68" s="10"/>
      <c r="AM68" s="10"/>
      <c r="AN68" s="10">
        <v>2.4909034907597509</v>
      </c>
      <c r="AO68" s="10">
        <v>0.87840996836579599</v>
      </c>
      <c r="AP68" s="10">
        <v>1</v>
      </c>
      <c r="AQ68" s="10">
        <v>79.625</v>
      </c>
      <c r="AR68" s="10"/>
      <c r="AS68" s="10"/>
      <c r="AT68" s="10">
        <v>3.0540103014853739</v>
      </c>
      <c r="AU68" s="10">
        <v>1</v>
      </c>
      <c r="AV68" s="16"/>
      <c r="AW68" s="19">
        <v>38.399701789222064</v>
      </c>
      <c r="AX68" s="1" t="s">
        <v>120</v>
      </c>
      <c r="AY68" s="23">
        <v>9.6223097112860891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1.029178503424685</v>
      </c>
      <c r="BL68" s="23">
        <f t="shared" si="2"/>
        <v>7.2021514443436461</v>
      </c>
      <c r="BM68" s="23">
        <f t="shared" ca="1" si="6"/>
        <v>3.1950580714341053</v>
      </c>
      <c r="BN68" s="22">
        <f t="shared" si="3"/>
        <v>3.6613767857234971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7213000000000001</v>
      </c>
      <c r="D69">
        <v>-8.1769999999999995E-2</v>
      </c>
      <c r="E69">
        <v>-3.2009999999999997E-2</v>
      </c>
      <c r="F69">
        <v>2.0179499999999999</v>
      </c>
      <c r="G69">
        <v>1.825</v>
      </c>
      <c r="H69" s="21"/>
      <c r="I69" s="17">
        <f t="shared" si="0"/>
        <v>9.1863517060367439</v>
      </c>
      <c r="J69" s="16">
        <f t="shared" si="1"/>
        <v>-9.7863517060367435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2.289511293634499</v>
      </c>
      <c r="P69" s="16">
        <v>2.4401359065447532</v>
      </c>
      <c r="Q69" s="16">
        <v>0.14121649290092733</v>
      </c>
      <c r="R69" s="16">
        <v>5.7872388387125007</v>
      </c>
      <c r="S69" s="16">
        <v>10.46004256321209</v>
      </c>
      <c r="T69" s="20" t="s">
        <v>119</v>
      </c>
      <c r="U69" s="10">
        <v>2</v>
      </c>
      <c r="V69" s="20" t="s">
        <v>143</v>
      </c>
      <c r="W69" s="10">
        <v>2</v>
      </c>
      <c r="X69" s="20" t="s">
        <v>33</v>
      </c>
      <c r="Y69" s="10">
        <v>3</v>
      </c>
      <c r="Z69" s="20" t="s">
        <v>124</v>
      </c>
      <c r="AA69" s="15">
        <v>2</v>
      </c>
      <c r="AB69" s="11">
        <v>97.81</v>
      </c>
      <c r="AC69" s="10">
        <v>1.8400000000000034</v>
      </c>
      <c r="AD69" s="19">
        <v>0.35</v>
      </c>
      <c r="AE69" s="12">
        <v>228.95112936344989</v>
      </c>
      <c r="AF69" s="10">
        <v>230.33558140915579</v>
      </c>
      <c r="AG69" s="10">
        <v>122.00679532723765</v>
      </c>
      <c r="AH69" s="10">
        <v>133.28825466369258</v>
      </c>
      <c r="AI69" s="10">
        <v>1.7279397444437805</v>
      </c>
      <c r="AJ69" s="10"/>
      <c r="AK69" s="10"/>
      <c r="AL69" s="10"/>
      <c r="AM69" s="10"/>
      <c r="AN69" s="10">
        <v>2.289511293634499</v>
      </c>
      <c r="AO69" s="10">
        <v>0.82745505207196135</v>
      </c>
      <c r="AP69" s="10">
        <v>1</v>
      </c>
      <c r="AQ69" s="10">
        <v>79.625</v>
      </c>
      <c r="AR69" s="10"/>
      <c r="AS69" s="10"/>
      <c r="AT69" s="10">
        <v>2.682159212810328</v>
      </c>
      <c r="AU69" s="10">
        <v>1</v>
      </c>
      <c r="AV69" s="16"/>
      <c r="AW69" s="19">
        <v>34.550337211373375</v>
      </c>
      <c r="AX69" s="1" t="s">
        <v>120</v>
      </c>
      <c r="AY69" s="23">
        <v>9.78635170603674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9.7508729463209267</v>
      </c>
      <c r="BL69" s="23">
        <f t="shared" si="2"/>
        <v>7.2128261493634467</v>
      </c>
      <c r="BM69" s="23">
        <f t="shared" ca="1" si="6"/>
        <v>3.2363046037647702</v>
      </c>
      <c r="BN69" s="22">
        <f t="shared" si="3"/>
        <v>3.686351126092287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2.1</v>
      </c>
      <c r="C70">
        <v>0.17133999999999999</v>
      </c>
      <c r="D70">
        <v>-8.813E-2</v>
      </c>
      <c r="E70">
        <v>-2.818E-2</v>
      </c>
      <c r="F70">
        <v>2.0125500000000001</v>
      </c>
      <c r="G70">
        <v>1.82718</v>
      </c>
      <c r="H70" s="21"/>
      <c r="I70" s="17">
        <f t="shared" si="0"/>
        <v>9.3503937007874018</v>
      </c>
      <c r="J70" s="16">
        <f t="shared" si="1"/>
        <v>-9.9503937007874015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2.0801694045174521</v>
      </c>
      <c r="P70" s="16">
        <v>2.2455445228597255</v>
      </c>
      <c r="Q70" s="16">
        <v>9.5993084298213419E-2</v>
      </c>
      <c r="R70" s="16">
        <v>4.2748243609066892</v>
      </c>
      <c r="S70" s="16">
        <v>11.484383218213427</v>
      </c>
      <c r="T70" s="20" t="s">
        <v>33</v>
      </c>
      <c r="U70" s="10">
        <v>3</v>
      </c>
      <c r="V70" s="20" t="s">
        <v>143</v>
      </c>
      <c r="W70" s="10">
        <v>2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7.81</v>
      </c>
      <c r="AC70" s="10">
        <v>1.8400000000000034</v>
      </c>
      <c r="AD70" s="19">
        <v>0.35</v>
      </c>
      <c r="AE70" s="12">
        <v>208.01694045174523</v>
      </c>
      <c r="AF70" s="10">
        <v>206.42927689039846</v>
      </c>
      <c r="AG70" s="10">
        <v>112.27722614298628</v>
      </c>
      <c r="AH70" s="10">
        <v>152.89808807051423</v>
      </c>
      <c r="AI70" s="10">
        <v>2.3392773961545879</v>
      </c>
      <c r="AJ70" s="10"/>
      <c r="AK70" s="10"/>
      <c r="AL70" s="10"/>
      <c r="AM70" s="10"/>
      <c r="AN70" s="10">
        <v>2.0801694045174521</v>
      </c>
      <c r="AO70" s="10">
        <v>0.74444157677125389</v>
      </c>
      <c r="AP70" s="10">
        <v>1</v>
      </c>
      <c r="AQ70" s="10">
        <v>111.47500000000001</v>
      </c>
      <c r="AR70" s="10"/>
      <c r="AS70" s="10"/>
      <c r="AT70" s="10">
        <v>2.3466275048653338</v>
      </c>
      <c r="AU70" s="10">
        <v>1</v>
      </c>
      <c r="AV70" s="16"/>
      <c r="AW70" s="19">
        <v>30.964391533559766</v>
      </c>
      <c r="AX70" s="1" t="s">
        <v>120</v>
      </c>
      <c r="AY70" s="23">
        <v>9.9503937007873997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7.81</v>
      </c>
      <c r="BG70" s="24">
        <v>1.8400000000000034</v>
      </c>
      <c r="BH70" s="24">
        <v>0.35</v>
      </c>
      <c r="BI70" s="21"/>
      <c r="BJ70" s="25">
        <f t="shared" ca="1" si="4"/>
        <v>1</v>
      </c>
      <c r="BK70" s="24">
        <f t="shared" ca="1" si="5"/>
        <v>8.5893675510743464</v>
      </c>
      <c r="BL70" s="23">
        <f t="shared" si="2"/>
        <v>5.4707860266739186</v>
      </c>
      <c r="BM70" s="23">
        <f t="shared" ca="1" si="6"/>
        <v>3.2039743446502578</v>
      </c>
      <c r="BN70" s="22">
        <f t="shared" si="3"/>
        <v>3.6483606018454466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</v>
      </c>
      <c r="C71">
        <v>0.17102000000000001</v>
      </c>
      <c r="D71">
        <v>-0.09</v>
      </c>
      <c r="E71">
        <v>-2.5260000000000001E-2</v>
      </c>
      <c r="F71">
        <v>2.0165000000000002</v>
      </c>
      <c r="G71">
        <v>1.8234999999999999</v>
      </c>
      <c r="H71" s="21"/>
      <c r="I71" s="17">
        <f t="shared" si="0"/>
        <v>9.5144356955380562</v>
      </c>
      <c r="J71" s="16">
        <f t="shared" si="1"/>
        <v>-10.114435695538056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1.9953726899384001</v>
      </c>
      <c r="P71" s="16">
        <v>2.1719936244325</v>
      </c>
      <c r="Q71" s="16">
        <v>8.2696264473201664E-2</v>
      </c>
      <c r="R71" s="16">
        <v>3.807389834986675</v>
      </c>
      <c r="S71" s="16">
        <v>12.26534267320139</v>
      </c>
      <c r="T71" s="20" t="s">
        <v>33</v>
      </c>
      <c r="U71" s="10">
        <v>3</v>
      </c>
      <c r="V71" s="20" t="s">
        <v>143</v>
      </c>
      <c r="W71" s="10">
        <v>2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97.81</v>
      </c>
      <c r="AC71" s="10">
        <v>1.8400000000000034</v>
      </c>
      <c r="AD71" s="19">
        <v>0.35</v>
      </c>
      <c r="AE71" s="12">
        <v>199.53726899384</v>
      </c>
      <c r="AF71" s="10">
        <v>196.76302946079434</v>
      </c>
      <c r="AG71" s="10">
        <v>108.59968122162499</v>
      </c>
      <c r="AH71" s="10">
        <v>167.5012225056322</v>
      </c>
      <c r="AI71" s="10">
        <v>2.6264712659860838</v>
      </c>
      <c r="AJ71" s="10"/>
      <c r="AK71" s="10"/>
      <c r="AL71" s="10"/>
      <c r="AM71" s="10"/>
      <c r="AN71" s="10">
        <v>1.9953726899384001</v>
      </c>
      <c r="AO71" s="10">
        <v>0.71727225343129963</v>
      </c>
      <c r="AP71" s="10">
        <v>1</v>
      </c>
      <c r="AQ71" s="10">
        <v>111.47500000000001</v>
      </c>
      <c r="AR71" s="10"/>
      <c r="AS71" s="10"/>
      <c r="AT71" s="10">
        <v>2.1910091018840268</v>
      </c>
      <c r="AU71" s="10">
        <v>1</v>
      </c>
      <c r="AV71" s="16"/>
      <c r="AW71" s="19">
        <v>29.514454419119154</v>
      </c>
      <c r="AX71" s="1" t="s">
        <v>120</v>
      </c>
      <c r="AY71" s="23">
        <v>10.1144356955381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97.81</v>
      </c>
      <c r="BG71" s="24">
        <v>1.8400000000000034</v>
      </c>
      <c r="BH71" s="24">
        <v>0.35</v>
      </c>
      <c r="BI71" s="21"/>
      <c r="BJ71" s="25">
        <f t="shared" ca="1" si="4"/>
        <v>1</v>
      </c>
      <c r="BK71" s="24">
        <f t="shared" ca="1" si="5"/>
        <v>8.0494813947106572</v>
      </c>
      <c r="BL71" s="23">
        <f t="shared" si="2"/>
        <v>4.9445123495130101</v>
      </c>
      <c r="BM71" s="23">
        <f t="shared" ca="1" si="6"/>
        <v>3.199867950534053</v>
      </c>
      <c r="BN71" s="22">
        <f t="shared" si="3"/>
        <v>3.6356633930192315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061000000000001</v>
      </c>
      <c r="D72">
        <v>-9.0340000000000004E-2</v>
      </c>
      <c r="E72">
        <v>-2.3630000000000002E-2</v>
      </c>
      <c r="F72">
        <v>2.0169299999999999</v>
      </c>
      <c r="G72">
        <v>1.82403</v>
      </c>
      <c r="H72" s="21"/>
      <c r="I72" s="17">
        <f t="shared" si="0"/>
        <v>9.6784776902887142</v>
      </c>
      <c r="J72" s="16">
        <f t="shared" si="1"/>
        <v>-10.278477690288714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1.8867268993839874</v>
      </c>
      <c r="P72" s="16">
        <v>2.0696254641272236</v>
      </c>
      <c r="Q72" s="16">
        <v>8.0278660868654012E-2</v>
      </c>
      <c r="R72" s="16">
        <v>3.8788980064326815</v>
      </c>
      <c r="S72" s="16">
        <v>12.701289218280289</v>
      </c>
      <c r="T72" s="20" t="s">
        <v>33</v>
      </c>
      <c r="U72" s="10">
        <v>3</v>
      </c>
      <c r="V72" s="20" t="s">
        <v>143</v>
      </c>
      <c r="W72" s="10">
        <v>2</v>
      </c>
      <c r="X72" s="20" t="s">
        <v>33</v>
      </c>
      <c r="Y72" s="10">
        <v>3</v>
      </c>
      <c r="Z72" s="20" t="s">
        <v>124</v>
      </c>
      <c r="AA72" s="15">
        <v>2</v>
      </c>
      <c r="AB72" s="11">
        <v>97.81</v>
      </c>
      <c r="AC72" s="10">
        <v>1.8400000000000034</v>
      </c>
      <c r="AD72" s="19">
        <v>0.35</v>
      </c>
      <c r="AE72" s="12">
        <v>188.67268993839872</v>
      </c>
      <c r="AF72" s="10">
        <v>183.70651592789011</v>
      </c>
      <c r="AG72" s="10">
        <v>103.48127320636118</v>
      </c>
      <c r="AH72" s="10">
        <v>175.00694850833514</v>
      </c>
      <c r="AI72" s="10">
        <v>2.5780518032225168</v>
      </c>
      <c r="AJ72" s="10"/>
      <c r="AK72" s="10"/>
      <c r="AL72" s="10"/>
      <c r="AM72" s="10"/>
      <c r="AN72" s="10">
        <v>1.8867268993839874</v>
      </c>
      <c r="AO72" s="10">
        <v>0.69873778219846461</v>
      </c>
      <c r="AP72" s="10">
        <v>1</v>
      </c>
      <c r="AQ72" s="10">
        <v>111.47500000000001</v>
      </c>
      <c r="AR72" s="10"/>
      <c r="AS72" s="10"/>
      <c r="AT72" s="10">
        <v>2.0023457754811504</v>
      </c>
      <c r="AU72" s="10">
        <v>1</v>
      </c>
      <c r="AV72" s="16"/>
      <c r="AW72" s="19">
        <v>27.555977389183518</v>
      </c>
      <c r="AX72" s="1" t="s">
        <v>120</v>
      </c>
      <c r="AY72" s="23">
        <v>10.2784776902887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7.81</v>
      </c>
      <c r="BG72" s="24">
        <v>1.8400000000000034</v>
      </c>
      <c r="BH72" s="24">
        <v>0.35</v>
      </c>
      <c r="BI72" s="21"/>
      <c r="BJ72" s="25">
        <f t="shared" ca="1" si="4"/>
        <v>1</v>
      </c>
      <c r="BK72" s="24">
        <f t="shared" ca="1" si="5"/>
        <v>7.3910527442499818</v>
      </c>
      <c r="BL72" s="23">
        <f t="shared" si="2"/>
        <v>5.1411068844155494</v>
      </c>
      <c r="BM72" s="23">
        <f t="shared" ca="1" si="6"/>
        <v>3.2397081080978447</v>
      </c>
      <c r="BN72" s="22">
        <f t="shared" si="3"/>
        <v>3.6578818994347824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2.1</v>
      </c>
      <c r="C73">
        <v>0.17044000000000001</v>
      </c>
      <c r="D73">
        <v>-8.9880000000000002E-2</v>
      </c>
      <c r="E73">
        <v>-2.2409999999999999E-2</v>
      </c>
      <c r="F73">
        <v>2.0188799999999998</v>
      </c>
      <c r="G73">
        <v>1.82718</v>
      </c>
      <c r="H73" s="21"/>
      <c r="I73" s="17">
        <f t="shared" si="0"/>
        <v>9.8425196850393704</v>
      </c>
      <c r="J73" s="16">
        <f t="shared" si="1"/>
        <v>-10.44251968503937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1.8416786447638636</v>
      </c>
      <c r="P73" s="16">
        <v>2.0292758039266987</v>
      </c>
      <c r="Q73" s="16">
        <v>8.3549536333630187E-2</v>
      </c>
      <c r="R73" s="16">
        <v>4.11720950754746</v>
      </c>
      <c r="S73" s="16">
        <v>13.027580497419097</v>
      </c>
      <c r="T73" s="20" t="s">
        <v>33</v>
      </c>
      <c r="U73" s="10">
        <v>3</v>
      </c>
      <c r="V73" s="20" t="s">
        <v>143</v>
      </c>
      <c r="W73" s="10">
        <v>2</v>
      </c>
      <c r="X73" s="20" t="s">
        <v>33</v>
      </c>
      <c r="Y73" s="10">
        <v>3</v>
      </c>
      <c r="Z73" s="20" t="s">
        <v>124</v>
      </c>
      <c r="AA73" s="15">
        <v>2</v>
      </c>
      <c r="AB73" s="11">
        <v>97.81</v>
      </c>
      <c r="AC73" s="10">
        <v>1.8400000000000034</v>
      </c>
      <c r="AD73" s="19">
        <v>0.35</v>
      </c>
      <c r="AE73" s="12">
        <v>184.16786447638634</v>
      </c>
      <c r="AF73" s="10">
        <v>177.94629652495667</v>
      </c>
      <c r="AG73" s="10">
        <v>101.46379019633494</v>
      </c>
      <c r="AH73" s="10">
        <v>180.25690904027047</v>
      </c>
      <c r="AI73" s="10">
        <v>2.4288295219537668</v>
      </c>
      <c r="AJ73" s="10"/>
      <c r="AK73" s="10"/>
      <c r="AL73" s="10"/>
      <c r="AM73" s="10"/>
      <c r="AN73" s="10">
        <v>1.8416786447638636</v>
      </c>
      <c r="AO73" s="10">
        <v>0.69938577461002249</v>
      </c>
      <c r="AP73" s="10">
        <v>1</v>
      </c>
      <c r="AQ73" s="10">
        <v>111.47500000000001</v>
      </c>
      <c r="AR73" s="10"/>
      <c r="AS73" s="10"/>
      <c r="AT73" s="10">
        <v>1.9025999803074503</v>
      </c>
      <c r="AU73" s="10">
        <v>1</v>
      </c>
      <c r="AV73" s="16"/>
      <c r="AW73" s="19">
        <v>26.691944478743498</v>
      </c>
      <c r="AX73" s="1" t="s">
        <v>120</v>
      </c>
      <c r="AY73" s="23">
        <v>10.4425196850394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81</v>
      </c>
      <c r="BG73" s="24">
        <v>1.8400000000000034</v>
      </c>
      <c r="BH73" s="24">
        <v>0.35</v>
      </c>
      <c r="BI73" s="21"/>
      <c r="BJ73" s="25">
        <f t="shared" ca="1" si="4"/>
        <v>1</v>
      </c>
      <c r="BK73" s="24">
        <f t="shared" ca="1" si="5"/>
        <v>7.0428240916110241</v>
      </c>
      <c r="BL73" s="23">
        <f t="shared" si="2"/>
        <v>5.5237773461290587</v>
      </c>
      <c r="BM73" s="23">
        <f t="shared" ca="1" si="6"/>
        <v>3.275146163864695</v>
      </c>
      <c r="BN73" s="22">
        <f t="shared" si="3"/>
        <v>3.6781636093470471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0.17097000000000001</v>
      </c>
      <c r="D74">
        <v>-8.8650000000000007E-2</v>
      </c>
      <c r="E74">
        <v>-2.1190000000000001E-2</v>
      </c>
      <c r="F74">
        <v>2.0162499999999999</v>
      </c>
      <c r="G74">
        <v>1.8279300000000001</v>
      </c>
      <c r="H74" s="21"/>
      <c r="I74" s="17">
        <f t="shared" si="0"/>
        <v>10.006561679790025</v>
      </c>
      <c r="J74" s="16">
        <f t="shared" si="1"/>
        <v>-10.6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1.9821232032854244</v>
      </c>
      <c r="P74" s="16">
        <v>2.174418956867858</v>
      </c>
      <c r="Q74" s="16">
        <v>9.2295572903022927E-2</v>
      </c>
      <c r="R74" s="16">
        <v>4.2446085475620619</v>
      </c>
      <c r="S74" s="16">
        <v>13.353871776557904</v>
      </c>
      <c r="T74" s="20" t="s">
        <v>33</v>
      </c>
      <c r="U74" s="10">
        <v>3</v>
      </c>
      <c r="V74" s="20" t="s">
        <v>143</v>
      </c>
      <c r="W74" s="10">
        <v>2</v>
      </c>
      <c r="X74" s="20" t="s">
        <v>33</v>
      </c>
      <c r="Y74" s="10">
        <v>3</v>
      </c>
      <c r="Z74" s="20" t="s">
        <v>124</v>
      </c>
      <c r="AA74" s="15">
        <v>2</v>
      </c>
      <c r="AB74" s="11">
        <v>97.81</v>
      </c>
      <c r="AC74" s="10">
        <v>1.8400000000000034</v>
      </c>
      <c r="AD74" s="19">
        <v>0.35</v>
      </c>
      <c r="AE74" s="12">
        <v>198.21232032854243</v>
      </c>
      <c r="AF74" s="10">
        <v>194.0087610210449</v>
      </c>
      <c r="AG74" s="10">
        <v>108.72094784339291</v>
      </c>
      <c r="AH74" s="10">
        <v>185.5068695722058</v>
      </c>
      <c r="AI74" s="10">
        <v>2.3559298550024388</v>
      </c>
      <c r="AJ74" s="10"/>
      <c r="AK74" s="10"/>
      <c r="AL74" s="10"/>
      <c r="AM74" s="10"/>
      <c r="AN74" s="10">
        <v>1.9821232032854244</v>
      </c>
      <c r="AO74" s="10">
        <v>0.74106478932453346</v>
      </c>
      <c r="AP74" s="10">
        <v>1</v>
      </c>
      <c r="AQ74" s="10">
        <v>111.47500000000001</v>
      </c>
      <c r="AR74" s="10"/>
      <c r="AS74" s="10"/>
      <c r="AT74" s="10">
        <v>2.0474767643699399</v>
      </c>
      <c r="AU74" s="10">
        <v>1</v>
      </c>
      <c r="AV74" s="16"/>
      <c r="AW74" s="19">
        <v>29.101314153156736</v>
      </c>
      <c r="AX74" s="1" t="s">
        <v>120</v>
      </c>
      <c r="AY74" s="23">
        <v>10.60656167979</v>
      </c>
      <c r="AZ74" s="18">
        <v>100</v>
      </c>
      <c r="BA74" s="18">
        <v>0</v>
      </c>
      <c r="BB74" s="18">
        <v>0</v>
      </c>
      <c r="BC74" s="18">
        <v>100</v>
      </c>
      <c r="BD74" s="18">
        <v>0</v>
      </c>
      <c r="BE74" s="18">
        <v>0</v>
      </c>
      <c r="BF74" s="24">
        <v>97.81</v>
      </c>
      <c r="BG74" s="24">
        <v>1.8400000000000034</v>
      </c>
      <c r="BH74" s="24">
        <v>0.35</v>
      </c>
      <c r="BI74" s="21"/>
      <c r="BJ74" s="25">
        <f t="shared" ca="1" si="4"/>
        <v>1</v>
      </c>
      <c r="BK74" s="24">
        <f t="shared" ca="1" si="5"/>
        <v>7.5556241721656967</v>
      </c>
      <c r="BL74" s="23">
        <f t="shared" si="2"/>
        <v>5.5968104931588325</v>
      </c>
      <c r="BM74" s="23">
        <f t="shared" ca="1" si="6"/>
        <v>3.2542054031057264</v>
      </c>
      <c r="BN74" s="22">
        <f t="shared" si="3"/>
        <v>3.6588566510486618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069999999999999</v>
      </c>
      <c r="D75">
        <v>-8.7770000000000001E-2</v>
      </c>
      <c r="E75">
        <v>-2.145E-2</v>
      </c>
      <c r="F75">
        <v>2.0244800000000001</v>
      </c>
      <c r="G75">
        <v>1.8310299999999999</v>
      </c>
      <c r="H75" s="21"/>
      <c r="I75" s="17">
        <f t="shared" si="0"/>
        <v>10.170603674540683</v>
      </c>
      <c r="J75" s="16">
        <f t="shared" si="1"/>
        <v>-10.7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1.9105759753593412</v>
      </c>
      <c r="P75" s="16">
        <v>2.1018703891474342</v>
      </c>
      <c r="Q75" s="16">
        <v>9.8552899879499098E-2</v>
      </c>
      <c r="R75" s="16">
        <v>4.6888190817262698</v>
      </c>
      <c r="S75" s="16">
        <v>13.2843342908398</v>
      </c>
      <c r="T75" s="20" t="s">
        <v>119</v>
      </c>
      <c r="U75" s="10">
        <v>2</v>
      </c>
      <c r="V75" s="20" t="s">
        <v>143</v>
      </c>
      <c r="W75" s="10">
        <v>2</v>
      </c>
      <c r="X75" s="20" t="s">
        <v>33</v>
      </c>
      <c r="Y75" s="10">
        <v>3</v>
      </c>
      <c r="Z75" s="20" t="s">
        <v>124</v>
      </c>
      <c r="AA75" s="15">
        <v>2</v>
      </c>
      <c r="AB75" s="11">
        <v>97.81</v>
      </c>
      <c r="AC75" s="10">
        <v>1.8400000000000034</v>
      </c>
      <c r="AD75" s="19">
        <v>0.35</v>
      </c>
      <c r="AE75" s="12">
        <v>191.05759753593412</v>
      </c>
      <c r="AF75" s="10">
        <v>184.46043485106452</v>
      </c>
      <c r="AG75" s="10">
        <v>105.09351945737171</v>
      </c>
      <c r="AH75" s="10">
        <v>182.6140669413704</v>
      </c>
      <c r="AI75" s="10">
        <v>2.1327331734706911</v>
      </c>
      <c r="AJ75" s="10"/>
      <c r="AK75" s="10"/>
      <c r="AL75" s="10"/>
      <c r="AM75" s="10"/>
      <c r="AN75" s="10">
        <v>1.9105759753593412</v>
      </c>
      <c r="AO75" s="10">
        <v>0.73945060607076818</v>
      </c>
      <c r="AP75" s="10">
        <v>1</v>
      </c>
      <c r="AQ75" s="10">
        <v>79.625</v>
      </c>
      <c r="AR75" s="10"/>
      <c r="AS75" s="10"/>
      <c r="AT75" s="10">
        <v>1.9089300514730152</v>
      </c>
      <c r="AU75" s="10">
        <v>1</v>
      </c>
      <c r="AV75" s="16"/>
      <c r="AW75" s="19">
        <v>27.669065227659676</v>
      </c>
      <c r="AX75" s="1" t="s">
        <v>120</v>
      </c>
      <c r="AY75" s="23">
        <v>10.7706036745407</v>
      </c>
      <c r="AZ75" s="18">
        <v>100</v>
      </c>
      <c r="BA75" s="18">
        <v>0</v>
      </c>
      <c r="BB75" s="18">
        <v>0</v>
      </c>
      <c r="BC75" s="18">
        <v>100</v>
      </c>
      <c r="BD75" s="18">
        <v>0</v>
      </c>
      <c r="BE75" s="18">
        <v>0</v>
      </c>
      <c r="BF75" s="24">
        <v>97.81</v>
      </c>
      <c r="BG75" s="24">
        <v>1.8400000000000034</v>
      </c>
      <c r="BH75" s="24">
        <v>0.35</v>
      </c>
      <c r="BI75" s="21"/>
      <c r="BJ75" s="25">
        <f t="shared" ca="1" si="4"/>
        <v>1</v>
      </c>
      <c r="BK75" s="24">
        <f t="shared" ca="1" si="5"/>
        <v>7.0705739697016989</v>
      </c>
      <c r="BL75" s="23">
        <f t="shared" si="2"/>
        <v>6.2856074359329872</v>
      </c>
      <c r="BM75" s="23">
        <f t="shared" ca="1" si="6"/>
        <v>3.3077157471071383</v>
      </c>
      <c r="BN75" s="22">
        <f t="shared" si="3"/>
        <v>3.6935275735150781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7016999999999999</v>
      </c>
      <c r="D76">
        <v>-8.8450000000000001E-2</v>
      </c>
      <c r="E76">
        <v>-2.2579999999999999E-2</v>
      </c>
      <c r="F76">
        <v>2.0187300000000001</v>
      </c>
      <c r="G76">
        <v>1.8284499999999999</v>
      </c>
      <c r="H76" s="21"/>
      <c r="I76" s="17">
        <f t="shared" si="0"/>
        <v>10.334645669291337</v>
      </c>
      <c r="J76" s="16">
        <f t="shared" si="1"/>
        <v>-10.934645669291337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1.7701314168377797</v>
      </c>
      <c r="P76" s="16">
        <v>1.957073853827392</v>
      </c>
      <c r="Q76" s="16">
        <v>9.3717692670403904E-2</v>
      </c>
      <c r="R76" s="16">
        <v>4.7886640806693599</v>
      </c>
      <c r="S76" s="16">
        <v>12.98211367983418</v>
      </c>
      <c r="T76" s="20" t="s">
        <v>119</v>
      </c>
      <c r="U76" s="10">
        <v>2</v>
      </c>
      <c r="V76" s="20" t="s">
        <v>143</v>
      </c>
      <c r="W76" s="10">
        <v>2</v>
      </c>
      <c r="X76" s="20" t="s">
        <v>33</v>
      </c>
      <c r="Y76" s="10">
        <v>3</v>
      </c>
      <c r="Z76" s="20" t="s">
        <v>124</v>
      </c>
      <c r="AA76" s="15">
        <v>2</v>
      </c>
      <c r="AB76" s="11">
        <v>97.81</v>
      </c>
      <c r="AC76" s="10">
        <v>1.8400000000000034</v>
      </c>
      <c r="AD76" s="19">
        <v>0.35</v>
      </c>
      <c r="AE76" s="12">
        <v>177.01314168377797</v>
      </c>
      <c r="AF76" s="10">
        <v>166.41234778701138</v>
      </c>
      <c r="AG76" s="10">
        <v>97.853692691369616</v>
      </c>
      <c r="AH76" s="10">
        <v>174.93464001890607</v>
      </c>
      <c r="AI76" s="10">
        <v>2.0882650842784107</v>
      </c>
      <c r="AJ76" s="10"/>
      <c r="AK76" s="10"/>
      <c r="AL76" s="10"/>
      <c r="AM76" s="10"/>
      <c r="AN76" s="10">
        <v>1.7701314168377797</v>
      </c>
      <c r="AO76" s="10">
        <v>0.71081853441288623</v>
      </c>
      <c r="AP76" s="10">
        <v>1</v>
      </c>
      <c r="AQ76" s="10">
        <v>79.625</v>
      </c>
      <c r="AR76" s="10"/>
      <c r="AS76" s="10"/>
      <c r="AT76" s="10">
        <v>1.6847681650894644</v>
      </c>
      <c r="AU76" s="10">
        <v>1</v>
      </c>
      <c r="AV76" s="16"/>
      <c r="AW76" s="19">
        <v>24.961852168051706</v>
      </c>
      <c r="AX76" s="1" t="s">
        <v>120</v>
      </c>
      <c r="AY76" s="23">
        <v>10.934645669291299</v>
      </c>
      <c r="AZ76" s="18">
        <v>100</v>
      </c>
      <c r="BA76" s="18">
        <v>0</v>
      </c>
      <c r="BB76" s="18">
        <v>0</v>
      </c>
      <c r="BC76" s="18">
        <v>100</v>
      </c>
      <c r="BD76" s="18">
        <v>0</v>
      </c>
      <c r="BE76" s="18">
        <v>0</v>
      </c>
      <c r="BF76" s="24">
        <v>97.81</v>
      </c>
      <c r="BG76" s="24">
        <v>1.8400000000000034</v>
      </c>
      <c r="BH76" s="24">
        <v>0.35</v>
      </c>
      <c r="BI76" s="21"/>
      <c r="BJ76" s="25">
        <f t="shared" ca="1" si="4"/>
        <v>1</v>
      </c>
      <c r="BK76" s="24">
        <f t="shared" ca="1" si="5"/>
        <v>6.2798209984209308</v>
      </c>
      <c r="BL76" s="23">
        <f t="shared" si="2"/>
        <v>6.6254764439186751</v>
      </c>
      <c r="BM76" s="23">
        <f t="shared" ca="1" si="6"/>
        <v>3.362503996696617</v>
      </c>
      <c r="BN76" s="22">
        <f t="shared" si="3"/>
        <v>3.724848950664251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6986000000000001</v>
      </c>
      <c r="D77">
        <v>-8.8819999999999996E-2</v>
      </c>
      <c r="E77">
        <v>-2.283E-2</v>
      </c>
      <c r="F77">
        <v>2.01688</v>
      </c>
      <c r="G77">
        <v>1.82803</v>
      </c>
      <c r="H77" s="21"/>
      <c r="I77" s="17">
        <f t="shared" ref="I77:I140" si="7">IF(A77="(m)",0,A77/0.3048)</f>
        <v>10.498687664041995</v>
      </c>
      <c r="J77" s="16">
        <f t="shared" ref="J77:J140" si="8">$J$7-I77</f>
        <v>-11.098687664041995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1.6879845995893263</v>
      </c>
      <c r="P77" s="16">
        <v>1.8739642098536109</v>
      </c>
      <c r="Q77" s="16">
        <v>9.1086771100749211E-2</v>
      </c>
      <c r="R77" s="16">
        <v>4.8606462504353098</v>
      </c>
      <c r="S77" s="16">
        <v>12.91525071279754</v>
      </c>
      <c r="T77" s="20" t="s">
        <v>119</v>
      </c>
      <c r="U77" s="10">
        <v>2</v>
      </c>
      <c r="V77" s="20" t="s">
        <v>143</v>
      </c>
      <c r="W77" s="10">
        <v>2</v>
      </c>
      <c r="X77" s="20" t="s">
        <v>33</v>
      </c>
      <c r="Y77" s="10">
        <v>3</v>
      </c>
      <c r="Z77" s="20" t="s">
        <v>124</v>
      </c>
      <c r="AA77" s="15">
        <v>2</v>
      </c>
      <c r="AB77" s="11">
        <v>97.81</v>
      </c>
      <c r="AC77" s="10">
        <v>1.8400000000000034</v>
      </c>
      <c r="AD77" s="19">
        <v>0.35</v>
      </c>
      <c r="AE77" s="12">
        <v>168.79845995893263</v>
      </c>
      <c r="AF77" s="10">
        <v>155.62154205781252</v>
      </c>
      <c r="AG77" s="10">
        <v>93.698210492680545</v>
      </c>
      <c r="AH77" s="10">
        <v>172.09685605808937</v>
      </c>
      <c r="AI77" s="10">
        <v>2.0573395974052668</v>
      </c>
      <c r="AJ77" s="10"/>
      <c r="AK77" s="10"/>
      <c r="AL77" s="10"/>
      <c r="AM77" s="10"/>
      <c r="AN77" s="10">
        <v>1.6879845995893263</v>
      </c>
      <c r="AO77" s="10">
        <v>0.69639557475825076</v>
      </c>
      <c r="AP77" s="10">
        <v>1</v>
      </c>
      <c r="AQ77" s="10">
        <v>79.625</v>
      </c>
      <c r="AR77" s="10"/>
      <c r="AS77" s="10"/>
      <c r="AT77" s="10">
        <v>1.54449720545936</v>
      </c>
      <c r="AU77" s="10">
        <v>1</v>
      </c>
      <c r="AV77" s="16"/>
      <c r="AW77" s="19">
        <v>23.343231308671879</v>
      </c>
      <c r="AX77" s="1" t="s">
        <v>120</v>
      </c>
      <c r="AY77" s="23">
        <v>11.098687664042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97.81</v>
      </c>
      <c r="BG77" s="24">
        <v>1.8400000000000034</v>
      </c>
      <c r="BH77" s="24">
        <v>0.35</v>
      </c>
      <c r="BI77" s="21"/>
      <c r="BJ77" s="25">
        <f t="shared" ca="1" si="4"/>
        <v>1</v>
      </c>
      <c r="BK77" s="24">
        <f t="shared" ca="1" si="5"/>
        <v>5.7829072169159561</v>
      </c>
      <c r="BL77" s="23">
        <f t="shared" si="2"/>
        <v>6.8859944298420048</v>
      </c>
      <c r="BM77" s="23">
        <f t="shared" ca="1" si="6"/>
        <v>3.4011319987446487</v>
      </c>
      <c r="BN77" s="22">
        <f t="shared" si="3"/>
        <v>3.7443658464759753</v>
      </c>
      <c r="BO77" s="21"/>
      <c r="BP77" s="2"/>
    </row>
    <row r="78" spans="1:131" x14ac:dyDescent="0.2">
      <c r="A78">
        <v>3.25</v>
      </c>
      <c r="B78">
        <v>2.1</v>
      </c>
      <c r="C78">
        <v>0.16975000000000001</v>
      </c>
      <c r="D78">
        <v>-8.8260000000000005E-2</v>
      </c>
      <c r="E78">
        <v>-2.299E-2</v>
      </c>
      <c r="F78">
        <v>2.0236299999999998</v>
      </c>
      <c r="G78">
        <v>1.83175</v>
      </c>
      <c r="H78" s="21"/>
      <c r="I78" s="17">
        <f t="shared" si="7"/>
        <v>10.662729658792651</v>
      </c>
      <c r="J78" s="16">
        <f t="shared" si="8"/>
        <v>-11.262729658792651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.6588357289527762</v>
      </c>
      <c r="P78" s="16">
        <v>1.8441991301128511</v>
      </c>
      <c r="Q78" s="16">
        <v>9.5068706449415771E-2</v>
      </c>
      <c r="R78" s="16">
        <v>5.1550130838418893</v>
      </c>
      <c r="S78" s="16">
        <v>12.872458413894092</v>
      </c>
      <c r="T78" s="20" t="s">
        <v>119</v>
      </c>
      <c r="U78" s="10">
        <v>2</v>
      </c>
      <c r="V78" s="20" t="s">
        <v>143</v>
      </c>
      <c r="W78" s="10">
        <v>2</v>
      </c>
      <c r="X78" s="20" t="s">
        <v>33</v>
      </c>
      <c r="Y78" s="10">
        <v>3</v>
      </c>
      <c r="Z78" s="20" t="s">
        <v>124</v>
      </c>
      <c r="AA78" s="15">
        <v>2</v>
      </c>
      <c r="AB78" s="11">
        <v>97.81</v>
      </c>
      <c r="AC78" s="10">
        <v>1.8400000000000034</v>
      </c>
      <c r="AD78" s="19">
        <v>0.35</v>
      </c>
      <c r="AE78" s="12">
        <v>165.88357289527761</v>
      </c>
      <c r="AF78" s="10">
        <v>151.10656741485138</v>
      </c>
      <c r="AG78" s="10">
        <v>92.209956505642538</v>
      </c>
      <c r="AH78" s="10">
        <v>169.75424012744116</v>
      </c>
      <c r="AI78" s="10">
        <v>1.939859285972418</v>
      </c>
      <c r="AJ78" s="10"/>
      <c r="AK78" s="10"/>
      <c r="AL78" s="10"/>
      <c r="AM78" s="10"/>
      <c r="AN78" s="10">
        <v>1.6588357289527762</v>
      </c>
      <c r="AO78" s="10">
        <v>0.7003419574310229</v>
      </c>
      <c r="AP78" s="10">
        <v>1</v>
      </c>
      <c r="AQ78" s="10">
        <v>79.625</v>
      </c>
      <c r="AR78" s="10"/>
      <c r="AS78" s="10"/>
      <c r="AT78" s="10">
        <v>1.4733006553042007</v>
      </c>
      <c r="AU78" s="10">
        <v>1</v>
      </c>
      <c r="AV78" s="16"/>
      <c r="AW78" s="19">
        <v>22.665985112227705</v>
      </c>
      <c r="AX78" s="1" t="s">
        <v>120</v>
      </c>
      <c r="AY78" s="23">
        <v>11.262729658792701</v>
      </c>
      <c r="AZ78" s="18">
        <v>100</v>
      </c>
      <c r="BA78" s="18">
        <v>0</v>
      </c>
      <c r="BB78" s="18">
        <v>0</v>
      </c>
      <c r="BC78" s="18">
        <v>100</v>
      </c>
      <c r="BD78" s="18">
        <v>0</v>
      </c>
      <c r="BE78" s="18">
        <v>0</v>
      </c>
      <c r="BF78" s="24">
        <v>97.81</v>
      </c>
      <c r="BG78" s="24">
        <v>1.8400000000000034</v>
      </c>
      <c r="BH78" s="24">
        <v>0.35</v>
      </c>
      <c r="BI78" s="21"/>
      <c r="BJ78" s="25">
        <f t="shared" ca="1" si="4"/>
        <v>1</v>
      </c>
      <c r="BK78" s="24">
        <f t="shared" ca="1" si="5"/>
        <v>5.5306476634653787</v>
      </c>
      <c r="BL78" s="23">
        <f t="shared" ref="BL78:BL141" si="9">(Q78/(P78-(L78/2000)))*100</f>
        <v>7.4017654502235759</v>
      </c>
      <c r="BM78" s="23">
        <f t="shared" ca="1" si="6"/>
        <v>3.4355600510054125</v>
      </c>
      <c r="BN78" s="22">
        <f t="shared" ref="BN78:BN141" si="10">SQRT(((3.47-LOG(P78/1.06))^2)+((LOG(R78)+1.22)^2))</f>
        <v>3.763398671686117</v>
      </c>
      <c r="BO78" s="21"/>
      <c r="BP78" s="2"/>
    </row>
    <row r="79" spans="1:131" x14ac:dyDescent="0.2">
      <c r="A79">
        <v>3.3</v>
      </c>
      <c r="B79">
        <v>0.1</v>
      </c>
      <c r="C79">
        <v>0.16944999999999999</v>
      </c>
      <c r="D79">
        <v>-8.9520000000000002E-2</v>
      </c>
      <c r="E79">
        <v>-2.511E-2</v>
      </c>
      <c r="F79">
        <v>2.0230999999999999</v>
      </c>
      <c r="G79">
        <v>1.8309299999999999</v>
      </c>
      <c r="H79" s="21"/>
      <c r="I79" s="17">
        <f t="shared" si="7"/>
        <v>10.826771653543306</v>
      </c>
      <c r="J79" s="16">
        <f t="shared" si="8"/>
        <v>-11.4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.5793388090349056</v>
      </c>
      <c r="P79" s="16">
        <v>1.7565374395642022</v>
      </c>
      <c r="Q79" s="16">
        <v>8.610935191491588E-2</v>
      </c>
      <c r="R79" s="16">
        <v>4.9022212664183034</v>
      </c>
      <c r="S79" s="16">
        <v>12.305460453423377</v>
      </c>
      <c r="T79" s="20" t="s">
        <v>119</v>
      </c>
      <c r="U79" s="10">
        <v>2</v>
      </c>
      <c r="V79" s="20" t="s">
        <v>143</v>
      </c>
      <c r="W79" s="10">
        <v>2</v>
      </c>
      <c r="X79" s="20" t="s">
        <v>33</v>
      </c>
      <c r="Y79" s="10">
        <v>3</v>
      </c>
      <c r="Z79" s="20" t="s">
        <v>124</v>
      </c>
      <c r="AA79" s="15">
        <v>2</v>
      </c>
      <c r="AB79" s="11">
        <v>97.81</v>
      </c>
      <c r="AC79" s="10">
        <v>1.8400000000000034</v>
      </c>
      <c r="AD79" s="19">
        <v>0.35</v>
      </c>
      <c r="AE79" s="12">
        <v>157.93388090349055</v>
      </c>
      <c r="AF79" s="10">
        <v>139.78022679449163</v>
      </c>
      <c r="AG79" s="10">
        <v>87.826871978210107</v>
      </c>
      <c r="AH79" s="10">
        <v>156.62796487312343</v>
      </c>
      <c r="AI79" s="10">
        <v>2.0398916035273684</v>
      </c>
      <c r="AJ79" s="10"/>
      <c r="AK79" s="10"/>
      <c r="AL79" s="10"/>
      <c r="AM79" s="10"/>
      <c r="AN79" s="10">
        <v>1.5793388090349056</v>
      </c>
      <c r="AO79" s="10">
        <v>0.67706104219652552</v>
      </c>
      <c r="AP79" s="10">
        <v>1</v>
      </c>
      <c r="AQ79" s="10">
        <v>79.625</v>
      </c>
      <c r="AR79" s="10"/>
      <c r="AS79" s="10"/>
      <c r="AT79" s="10">
        <v>1.3359795022700176</v>
      </c>
      <c r="AU79" s="10">
        <v>1</v>
      </c>
      <c r="AV79" s="16"/>
      <c r="AW79" s="19">
        <v>20.967034019173745</v>
      </c>
      <c r="AX79" s="1" t="s">
        <v>120</v>
      </c>
      <c r="AY79" s="23">
        <v>11.4267716535433</v>
      </c>
      <c r="AZ79" s="18">
        <v>100</v>
      </c>
      <c r="BA79" s="18">
        <v>0</v>
      </c>
      <c r="BB79" s="18">
        <v>0</v>
      </c>
      <c r="BC79" s="18">
        <v>100</v>
      </c>
      <c r="BD79" s="18">
        <v>0</v>
      </c>
      <c r="BE79" s="18">
        <v>0</v>
      </c>
      <c r="BF79" s="24">
        <v>97.81</v>
      </c>
      <c r="BG79" s="24">
        <v>1.8400000000000034</v>
      </c>
      <c r="BH79" s="24">
        <v>0.35</v>
      </c>
      <c r="BI79" s="21"/>
      <c r="BJ79" s="25">
        <f t="shared" ref="BJ79:BJ142" ca="1" si="11">IF((0.381*BM79)+(0.05*(M79/2116.217)-0.15)&lt;1,(0.381*BM79)+(0.05*(M79/2116.217)-0.15),1)</f>
        <v>1</v>
      </c>
      <c r="BK79" s="24">
        <f t="shared" ref="BK79:BK142" ca="1" si="12">((P79-(L79/2000))/1.06)*(1.06/(M79/2000))^BJ79</f>
        <v>5.0402590338088906</v>
      </c>
      <c r="BL79" s="23">
        <f t="shared" si="9"/>
        <v>7.2474571134329588</v>
      </c>
      <c r="BM79" s="23">
        <f t="shared" ref="BM79:BM142" ca="1" si="13">SQRT(((3.47-LOG(BK79))^2)+((LOG(BL79)+1.22)^2))</f>
        <v>3.4621509998822302</v>
      </c>
      <c r="BN79" s="22">
        <f t="shared" si="10"/>
        <v>3.7704530818901709</v>
      </c>
      <c r="BO79" s="21"/>
      <c r="BP79" s="2"/>
    </row>
    <row r="80" spans="1:131" x14ac:dyDescent="0.2">
      <c r="A80">
        <v>3.35</v>
      </c>
      <c r="B80">
        <v>2.1</v>
      </c>
      <c r="C80">
        <v>0.16891</v>
      </c>
      <c r="D80">
        <v>-9.1240000000000002E-2</v>
      </c>
      <c r="E80">
        <v>-2.5749999999999999E-2</v>
      </c>
      <c r="F80">
        <v>2.0247799999999998</v>
      </c>
      <c r="G80">
        <v>1.8364499999999999</v>
      </c>
      <c r="H80" s="21"/>
      <c r="I80" s="17">
        <f t="shared" si="7"/>
        <v>10.990813648293964</v>
      </c>
      <c r="J80" s="16">
        <f t="shared" si="8"/>
        <v>-11.5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.4362443531827536</v>
      </c>
      <c r="P80" s="16">
        <v>1.6109781472952114</v>
      </c>
      <c r="Q80" s="16">
        <v>7.3879121915439785E-2</v>
      </c>
      <c r="R80" s="16">
        <v>4.5859791481020915</v>
      </c>
      <c r="S80" s="16">
        <v>12.134291257809576</v>
      </c>
      <c r="T80" s="20" t="s">
        <v>119</v>
      </c>
      <c r="U80" s="10">
        <v>2</v>
      </c>
      <c r="V80" s="20" t="s">
        <v>143</v>
      </c>
      <c r="W80" s="10">
        <v>2</v>
      </c>
      <c r="X80" s="20" t="s">
        <v>33</v>
      </c>
      <c r="Y80" s="10">
        <v>3</v>
      </c>
      <c r="Z80" s="20" t="s">
        <v>124</v>
      </c>
      <c r="AA80" s="15">
        <v>2</v>
      </c>
      <c r="AB80" s="11">
        <v>97.81</v>
      </c>
      <c r="AC80" s="10">
        <v>1.8400000000000034</v>
      </c>
      <c r="AD80" s="19">
        <v>0.35</v>
      </c>
      <c r="AE80" s="12">
        <v>143.62443531827535</v>
      </c>
      <c r="AF80" s="10">
        <v>121.64240361879745</v>
      </c>
      <c r="AG80" s="10">
        <v>80.548907364760566</v>
      </c>
      <c r="AH80" s="10">
        <v>151.64445278157649</v>
      </c>
      <c r="AI80" s="10">
        <v>2.1805594131710131</v>
      </c>
      <c r="AJ80" s="10"/>
      <c r="AK80" s="10"/>
      <c r="AL80" s="10"/>
      <c r="AM80" s="10"/>
      <c r="AN80" s="10">
        <v>1.4362443531827536</v>
      </c>
      <c r="AO80" s="10">
        <v>0.6391693662225667</v>
      </c>
      <c r="AP80" s="10">
        <v>1</v>
      </c>
      <c r="AQ80" s="10">
        <v>79.625</v>
      </c>
      <c r="AR80" s="10"/>
      <c r="AS80" s="10"/>
      <c r="AT80" s="10">
        <v>1.1364847154359228</v>
      </c>
      <c r="AU80" s="10">
        <v>1</v>
      </c>
      <c r="AV80" s="16"/>
      <c r="AW80" s="19">
        <v>18.246360542819616</v>
      </c>
      <c r="AX80" s="1" t="s">
        <v>120</v>
      </c>
      <c r="AY80" s="23">
        <v>11.590813648294001</v>
      </c>
      <c r="AZ80" s="18">
        <v>100</v>
      </c>
      <c r="BA80" s="18">
        <v>0</v>
      </c>
      <c r="BB80" s="18">
        <v>0</v>
      </c>
      <c r="BC80" s="18">
        <v>100</v>
      </c>
      <c r="BD80" s="18">
        <v>0</v>
      </c>
      <c r="BE80" s="18">
        <v>0</v>
      </c>
      <c r="BF80" s="24">
        <v>97.81</v>
      </c>
      <c r="BG80" s="24">
        <v>1.8400000000000034</v>
      </c>
      <c r="BH80" s="24">
        <v>0.35</v>
      </c>
      <c r="BI80" s="21"/>
      <c r="BJ80" s="25">
        <f t="shared" ca="1" si="11"/>
        <v>1</v>
      </c>
      <c r="BK80" s="24">
        <f t="shared" ca="1" si="12"/>
        <v>4.3221715599750432</v>
      </c>
      <c r="BL80" s="23">
        <f t="shared" si="9"/>
        <v>7.1452562126726331</v>
      </c>
      <c r="BM80" s="23">
        <f t="shared" ca="1" si="13"/>
        <v>3.5120926818232658</v>
      </c>
      <c r="BN80" s="22">
        <f t="shared" si="10"/>
        <v>3.7884234898407296</v>
      </c>
      <c r="BO80" s="21"/>
      <c r="BP80" s="2"/>
    </row>
    <row r="81" spans="1:68" x14ac:dyDescent="0.2">
      <c r="A81">
        <v>3.4</v>
      </c>
      <c r="B81">
        <v>2.1</v>
      </c>
      <c r="C81">
        <v>0.16869000000000001</v>
      </c>
      <c r="D81">
        <v>-9.1209999999999999E-2</v>
      </c>
      <c r="E81">
        <v>-2.4420000000000001E-2</v>
      </c>
      <c r="F81">
        <v>2.0193500000000002</v>
      </c>
      <c r="G81">
        <v>1.8337300000000001</v>
      </c>
      <c r="H81" s="21"/>
      <c r="I81" s="17">
        <f t="shared" si="7"/>
        <v>11.154855643044618</v>
      </c>
      <c r="J81" s="16">
        <f t="shared" si="8"/>
        <v>-11.754855643044618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1.3779466119096535</v>
      </c>
      <c r="P81" s="16">
        <v>1.5578026442008543</v>
      </c>
      <c r="Q81" s="16">
        <v>7.4092439880546965E-2</v>
      </c>
      <c r="R81" s="16">
        <v>4.7562147975782931</v>
      </c>
      <c r="S81" s="16">
        <v>12.490002242444504</v>
      </c>
      <c r="T81" s="20" t="s">
        <v>119</v>
      </c>
      <c r="U81" s="10">
        <v>2</v>
      </c>
      <c r="V81" s="20" t="s">
        <v>143</v>
      </c>
      <c r="W81" s="10">
        <v>2</v>
      </c>
      <c r="X81" s="20" t="s">
        <v>33</v>
      </c>
      <c r="Y81" s="10">
        <v>3</v>
      </c>
      <c r="Z81" s="20" t="s">
        <v>124</v>
      </c>
      <c r="AA81" s="15">
        <v>2</v>
      </c>
      <c r="AB81" s="11">
        <v>97.81</v>
      </c>
      <c r="AC81" s="10">
        <v>1.8400000000000034</v>
      </c>
      <c r="AD81" s="19">
        <v>0.35</v>
      </c>
      <c r="AE81" s="12">
        <v>137.79466119096534</v>
      </c>
      <c r="AF81" s="10">
        <v>114.37326152247198</v>
      </c>
      <c r="AG81" s="10">
        <v>77.890132210042708</v>
      </c>
      <c r="AH81" s="10">
        <v>157.49961868371781</v>
      </c>
      <c r="AI81" s="10">
        <v>2.1025122761679453</v>
      </c>
      <c r="AJ81" s="10"/>
      <c r="AK81" s="10"/>
      <c r="AL81" s="10"/>
      <c r="AM81" s="10"/>
      <c r="AN81" s="10">
        <v>1.3779466119096535</v>
      </c>
      <c r="AO81" s="10">
        <v>0.63535447551016144</v>
      </c>
      <c r="AP81" s="10">
        <v>1</v>
      </c>
      <c r="AQ81" s="10">
        <v>79.625</v>
      </c>
      <c r="AR81" s="10"/>
      <c r="AS81" s="10"/>
      <c r="AT81" s="10">
        <v>1.0488400731948886</v>
      </c>
      <c r="AU81" s="10">
        <v>1</v>
      </c>
      <c r="AV81" s="16"/>
      <c r="AW81" s="19">
        <v>17.155989228370796</v>
      </c>
      <c r="AX81" s="1" t="s">
        <v>120</v>
      </c>
      <c r="AY81" s="23">
        <v>11.7548556430446</v>
      </c>
      <c r="AZ81" s="18">
        <v>100</v>
      </c>
      <c r="BA81" s="18">
        <v>0</v>
      </c>
      <c r="BB81" s="18">
        <v>0</v>
      </c>
      <c r="BC81" s="18">
        <v>100</v>
      </c>
      <c r="BD81" s="18">
        <v>0</v>
      </c>
      <c r="BE81" s="18">
        <v>0</v>
      </c>
      <c r="BF81" s="24">
        <v>97.81</v>
      </c>
      <c r="BG81" s="24">
        <v>1.8400000000000034</v>
      </c>
      <c r="BH81" s="24">
        <v>0.35</v>
      </c>
      <c r="BI81" s="21"/>
      <c r="BJ81" s="25">
        <f t="shared" ca="1" si="11"/>
        <v>1</v>
      </c>
      <c r="BK81" s="24">
        <f t="shared" ca="1" si="12"/>
        <v>4.0053831569670226</v>
      </c>
      <c r="BL81" s="23">
        <f t="shared" si="9"/>
        <v>7.6213247020964454</v>
      </c>
      <c r="BM81" s="23">
        <f t="shared" ca="1" si="13"/>
        <v>3.5553146303045446</v>
      </c>
      <c r="BN81" s="22">
        <f t="shared" si="10"/>
        <v>3.80894282953254</v>
      </c>
      <c r="BO81" s="21"/>
      <c r="BP81" s="2"/>
    </row>
    <row r="82" spans="1:68" x14ac:dyDescent="0.2">
      <c r="A82">
        <v>3.45</v>
      </c>
      <c r="B82">
        <v>2.1</v>
      </c>
      <c r="C82">
        <v>0.1701</v>
      </c>
      <c r="D82">
        <v>-8.906E-2</v>
      </c>
      <c r="E82">
        <v>-2.3740000000000001E-2</v>
      </c>
      <c r="F82">
        <v>2.0186000000000002</v>
      </c>
      <c r="G82">
        <v>1.8359300000000001</v>
      </c>
      <c r="H82" s="21"/>
      <c r="I82" s="17">
        <f t="shared" si="7"/>
        <v>11.318897637795276</v>
      </c>
      <c r="J82" s="16">
        <f t="shared" si="8"/>
        <v>-11.918897637795276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1.7515821355236152</v>
      </c>
      <c r="P82" s="16">
        <v>1.9340570565077071</v>
      </c>
      <c r="Q82" s="16">
        <v>8.9380227379892055E-2</v>
      </c>
      <c r="R82" s="16">
        <v>4.621385241926852</v>
      </c>
      <c r="S82" s="16">
        <v>12.67186951278417</v>
      </c>
      <c r="T82" s="20" t="s">
        <v>119</v>
      </c>
      <c r="U82" s="10">
        <v>2</v>
      </c>
      <c r="V82" s="20" t="s">
        <v>143</v>
      </c>
      <c r="W82" s="10">
        <v>2</v>
      </c>
      <c r="X82" s="20" t="s">
        <v>33</v>
      </c>
      <c r="Y82" s="10">
        <v>3</v>
      </c>
      <c r="Z82" s="20" t="s">
        <v>124</v>
      </c>
      <c r="AA82" s="15">
        <v>2</v>
      </c>
      <c r="AB82" s="11">
        <v>97.81</v>
      </c>
      <c r="AC82" s="10">
        <v>1.8400000000000034</v>
      </c>
      <c r="AD82" s="19">
        <v>0.35</v>
      </c>
      <c r="AE82" s="12">
        <v>175.1582135523615</v>
      </c>
      <c r="AF82" s="10">
        <v>157.62528594393589</v>
      </c>
      <c r="AG82" s="10">
        <v>96.702852825385349</v>
      </c>
      <c r="AH82" s="10">
        <v>159.7785710346422</v>
      </c>
      <c r="AI82" s="10">
        <v>2.1638533635491886</v>
      </c>
      <c r="AJ82" s="10"/>
      <c r="AK82" s="10"/>
      <c r="AL82" s="10"/>
      <c r="AM82" s="10"/>
      <c r="AN82" s="10">
        <v>1.7515821355236152</v>
      </c>
      <c r="AO82" s="10">
        <v>0.72341998791415907</v>
      </c>
      <c r="AP82" s="10">
        <v>1</v>
      </c>
      <c r="AQ82" s="10">
        <v>79.625</v>
      </c>
      <c r="AR82" s="10"/>
      <c r="AS82" s="10"/>
      <c r="AT82" s="10">
        <v>1.4465003261047389</v>
      </c>
      <c r="AU82" s="10">
        <v>1</v>
      </c>
      <c r="AV82" s="16"/>
      <c r="AW82" s="19">
        <v>23.643792891590383</v>
      </c>
      <c r="AX82" s="1" t="s">
        <v>120</v>
      </c>
      <c r="AY82" s="23">
        <v>11.9188976377953</v>
      </c>
      <c r="AZ82" s="18">
        <v>100</v>
      </c>
      <c r="BA82" s="18">
        <v>0</v>
      </c>
      <c r="BB82" s="18">
        <v>0</v>
      </c>
      <c r="BC82" s="18">
        <v>100</v>
      </c>
      <c r="BD82" s="18">
        <v>0</v>
      </c>
      <c r="BE82" s="18">
        <v>0</v>
      </c>
      <c r="BF82" s="24">
        <v>97.81</v>
      </c>
      <c r="BG82" s="24">
        <v>1.8400000000000034</v>
      </c>
      <c r="BH82" s="24">
        <v>0.35</v>
      </c>
      <c r="BI82" s="21"/>
      <c r="BJ82" s="25">
        <f t="shared" ca="1" si="11"/>
        <v>1</v>
      </c>
      <c r="BK82" s="24">
        <f t="shared" ca="1" si="12"/>
        <v>5.44174283194815</v>
      </c>
      <c r="BL82" s="23">
        <f t="shared" si="9"/>
        <v>6.6710875766231315</v>
      </c>
      <c r="BM82" s="23">
        <f t="shared" ca="1" si="13"/>
        <v>3.4139315341759873</v>
      </c>
      <c r="BN82" s="22">
        <f t="shared" si="10"/>
        <v>3.7214242384415495</v>
      </c>
      <c r="BO82" s="21"/>
      <c r="BP82" s="2"/>
    </row>
    <row r="83" spans="1:68" x14ac:dyDescent="0.2">
      <c r="A83">
        <v>3.5</v>
      </c>
      <c r="B83">
        <v>2.1</v>
      </c>
      <c r="C83">
        <v>0.17544999999999999</v>
      </c>
      <c r="D83">
        <v>-9.171E-2</v>
      </c>
      <c r="E83">
        <v>-2.3910000000000001E-2</v>
      </c>
      <c r="F83">
        <v>2.0282</v>
      </c>
      <c r="G83">
        <v>1.8389500000000001</v>
      </c>
      <c r="H83" s="21"/>
      <c r="I83" s="17">
        <f t="shared" si="7"/>
        <v>11.48293963254593</v>
      </c>
      <c r="J83" s="16">
        <f t="shared" si="8"/>
        <v>-12.0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3.1692772073921969</v>
      </c>
      <c r="P83" s="16">
        <v>3.3510974062030661</v>
      </c>
      <c r="Q83" s="16">
        <v>7.0537140462094597E-2</v>
      </c>
      <c r="R83" s="16">
        <v>2.1048967520766917</v>
      </c>
      <c r="S83" s="16">
        <v>12.626402695199252</v>
      </c>
      <c r="T83" s="20" t="s">
        <v>33</v>
      </c>
      <c r="U83" s="10">
        <v>3</v>
      </c>
      <c r="V83" s="20" t="s">
        <v>33</v>
      </c>
      <c r="W83" s="10">
        <v>3</v>
      </c>
      <c r="X83" s="20" t="s">
        <v>144</v>
      </c>
      <c r="Y83" s="10">
        <v>4</v>
      </c>
      <c r="Z83" s="20" t="s">
        <v>123</v>
      </c>
      <c r="AA83" s="15">
        <v>4</v>
      </c>
      <c r="AB83" s="11">
        <v>67.675507824772438</v>
      </c>
      <c r="AC83" s="10">
        <v>29.692973085908946</v>
      </c>
      <c r="AD83" s="19">
        <v>2.6315190893186116</v>
      </c>
      <c r="AE83" s="12">
        <v>316.92772073921969</v>
      </c>
      <c r="AF83" s="10">
        <v>323.32271476404759</v>
      </c>
      <c r="AG83" s="10">
        <v>167.55487031015332</v>
      </c>
      <c r="AH83" s="10">
        <v>157.38093643397517</v>
      </c>
      <c r="AI83" s="10">
        <v>4.7508268470337072</v>
      </c>
      <c r="AJ83" s="10"/>
      <c r="AK83" s="10"/>
      <c r="AL83" s="10"/>
      <c r="AM83" s="10"/>
      <c r="AN83" s="10">
        <v>3.1692772073921969</v>
      </c>
      <c r="AO83" s="10">
        <v>0.95497339774935797</v>
      </c>
      <c r="AP83" s="10">
        <v>1</v>
      </c>
      <c r="AQ83" s="10">
        <v>111.47500000000001</v>
      </c>
      <c r="AR83" s="10"/>
      <c r="AS83" s="10"/>
      <c r="AT83" s="10">
        <v>3.0294792685766607</v>
      </c>
      <c r="AU83" s="10">
        <v>1</v>
      </c>
      <c r="AV83" s="16"/>
      <c r="AW83" s="19">
        <v>48.498407214607141</v>
      </c>
      <c r="AX83" s="1" t="s">
        <v>120</v>
      </c>
      <c r="AY83" s="23">
        <v>12.0829396325459</v>
      </c>
      <c r="AZ83" s="18">
        <v>100</v>
      </c>
      <c r="BA83" s="18">
        <v>0</v>
      </c>
      <c r="BB83" s="18">
        <v>0</v>
      </c>
      <c r="BC83" s="18">
        <v>0</v>
      </c>
      <c r="BD83" s="18">
        <v>100</v>
      </c>
      <c r="BE83" s="18">
        <v>0</v>
      </c>
      <c r="BF83" s="24">
        <v>67.675507824772438</v>
      </c>
      <c r="BG83" s="24">
        <v>29.692973085908946</v>
      </c>
      <c r="BH83" s="24">
        <v>2.6315190893186116</v>
      </c>
      <c r="BI83" s="21"/>
      <c r="BJ83" s="25">
        <f t="shared" ca="1" si="11"/>
        <v>0.97996026002611747</v>
      </c>
      <c r="BK83" s="24">
        <f t="shared" ca="1" si="12"/>
        <v>10.691677468499199</v>
      </c>
      <c r="BL83" s="23">
        <f t="shared" si="9"/>
        <v>2.5666266965634064</v>
      </c>
      <c r="BM83" s="23">
        <f t="shared" ca="1" si="13"/>
        <v>2.9348049336429933</v>
      </c>
      <c r="BN83" s="22">
        <f t="shared" si="10"/>
        <v>3.347113243215893</v>
      </c>
      <c r="BO83" s="21"/>
      <c r="BP83" s="2"/>
    </row>
    <row r="84" spans="1:68" x14ac:dyDescent="0.2">
      <c r="A84">
        <v>3.55</v>
      </c>
      <c r="B84">
        <v>2.1</v>
      </c>
      <c r="C84">
        <v>0.17726</v>
      </c>
      <c r="D84">
        <v>-9.2319999999999999E-2</v>
      </c>
      <c r="E84">
        <v>-3.431E-2</v>
      </c>
      <c r="F84">
        <v>2.0278800000000001</v>
      </c>
      <c r="G84">
        <v>1.8372999999999999</v>
      </c>
      <c r="H84" s="21"/>
      <c r="I84" s="17">
        <f t="shared" si="7"/>
        <v>11.646981627296586</v>
      </c>
      <c r="J84" s="16">
        <f t="shared" si="8"/>
        <v>-12.2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3.6489086242299797</v>
      </c>
      <c r="P84" s="16">
        <v>3.7906752312672198</v>
      </c>
      <c r="Q84" s="16">
        <v>6.6199675171582748E-2</v>
      </c>
      <c r="R84" s="16">
        <v>1.7463821386104936</v>
      </c>
      <c r="S84" s="16">
        <v>9.8449032664749936</v>
      </c>
      <c r="T84" s="20" t="s">
        <v>119</v>
      </c>
      <c r="U84" s="10">
        <v>1</v>
      </c>
      <c r="V84" s="20" t="s">
        <v>33</v>
      </c>
      <c r="W84" s="10">
        <v>3</v>
      </c>
      <c r="X84" s="20" t="s">
        <v>144</v>
      </c>
      <c r="Y84" s="10">
        <v>4</v>
      </c>
      <c r="Z84" s="20" t="s">
        <v>123</v>
      </c>
      <c r="AA84" s="15">
        <v>4</v>
      </c>
      <c r="AB84" s="11">
        <v>55.540234976019249</v>
      </c>
      <c r="AC84" s="10">
        <v>40.79067235325082</v>
      </c>
      <c r="AD84" s="19">
        <v>3.6690926707299338</v>
      </c>
      <c r="AE84" s="12">
        <v>364.89086242299794</v>
      </c>
      <c r="AF84" s="10">
        <v>374.02455245107632</v>
      </c>
      <c r="AG84" s="10">
        <v>189.533761563361</v>
      </c>
      <c r="AH84" s="10">
        <v>98.699202404156011</v>
      </c>
      <c r="AI84" s="10">
        <v>5.7261236123019934</v>
      </c>
      <c r="AJ84" s="10"/>
      <c r="AK84" s="10"/>
      <c r="AL84" s="10"/>
      <c r="AM84" s="10"/>
      <c r="AN84" s="10">
        <v>1.8244543121149899</v>
      </c>
      <c r="AO84" s="10">
        <v>1.0297597154696418</v>
      </c>
      <c r="AP84" s="10">
        <v>1</v>
      </c>
      <c r="AQ84" s="10">
        <v>111.47500000000001</v>
      </c>
      <c r="AR84" s="10"/>
      <c r="AS84" s="10"/>
      <c r="AT84" s="10">
        <v>3.4779773610823783</v>
      </c>
      <c r="AU84" s="10">
        <v>1</v>
      </c>
      <c r="AV84" s="16"/>
      <c r="AW84" s="19">
        <v>56.103682867661448</v>
      </c>
      <c r="AX84" s="1" t="s">
        <v>120</v>
      </c>
      <c r="AY84" s="23">
        <v>12.2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55.540234976019249</v>
      </c>
      <c r="BG84" s="24">
        <v>40.79067235325082</v>
      </c>
      <c r="BH84" s="24">
        <v>3.6690926707299338</v>
      </c>
      <c r="BI84" s="21"/>
      <c r="BJ84" s="25">
        <f t="shared" ca="1" si="11"/>
        <v>0.94903190416808902</v>
      </c>
      <c r="BK84" s="24">
        <f t="shared" ca="1" si="12"/>
        <v>11.672480253852759</v>
      </c>
      <c r="BL84" s="23">
        <f t="shared" si="9"/>
        <v>2.0822689387559543</v>
      </c>
      <c r="BM84" s="23">
        <f t="shared" ca="1" si="13"/>
        <v>2.85319478596743</v>
      </c>
      <c r="BN84" s="22">
        <f t="shared" si="10"/>
        <v>3.2625671410806723</v>
      </c>
      <c r="BO84" s="21"/>
      <c r="BP84" s="2"/>
    </row>
    <row r="85" spans="1:68" x14ac:dyDescent="0.2">
      <c r="A85">
        <v>3.6</v>
      </c>
      <c r="B85">
        <v>2.1</v>
      </c>
      <c r="C85">
        <v>0.17338000000000001</v>
      </c>
      <c r="D85">
        <v>-9.3390000000000001E-2</v>
      </c>
      <c r="E85">
        <v>-3.2919999999999998E-2</v>
      </c>
      <c r="F85">
        <v>2.0232000000000001</v>
      </c>
      <c r="G85">
        <v>1.8359300000000001</v>
      </c>
      <c r="H85" s="21"/>
      <c r="I85" s="17">
        <f t="shared" si="7"/>
        <v>11.811023622047244</v>
      </c>
      <c r="J85" s="16">
        <f t="shared" si="8"/>
        <v>-12.4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2.6207484599589344</v>
      </c>
      <c r="P85" s="16">
        <v>2.7678683835889957</v>
      </c>
      <c r="Q85" s="16">
        <v>5.8591334416094709E-2</v>
      </c>
      <c r="R85" s="16">
        <v>2.1168396143215964</v>
      </c>
      <c r="S85" s="16">
        <v>10.216661363198718</v>
      </c>
      <c r="T85" s="20" t="s">
        <v>33</v>
      </c>
      <c r="U85" s="10">
        <v>3</v>
      </c>
      <c r="V85" s="20" t="s">
        <v>33</v>
      </c>
      <c r="W85" s="10">
        <v>3</v>
      </c>
      <c r="X85" s="20" t="s">
        <v>33</v>
      </c>
      <c r="Y85" s="10">
        <v>3</v>
      </c>
      <c r="Z85" s="20" t="s">
        <v>33</v>
      </c>
      <c r="AA85" s="15">
        <v>3</v>
      </c>
      <c r="AB85" s="11">
        <v>72.439851458199527</v>
      </c>
      <c r="AC85" s="10">
        <v>25.211111134443854</v>
      </c>
      <c r="AD85" s="19">
        <v>2.3490374073566218</v>
      </c>
      <c r="AE85" s="12">
        <v>262.07484599589344</v>
      </c>
      <c r="AF85" s="10">
        <v>252.68113452135475</v>
      </c>
      <c r="AG85" s="10">
        <v>138.39341917944978</v>
      </c>
      <c r="AH85" s="10">
        <v>104.88448032640963</v>
      </c>
      <c r="AI85" s="10">
        <v>4.7240234604192226</v>
      </c>
      <c r="AJ85" s="10"/>
      <c r="AK85" s="10"/>
      <c r="AL85" s="10"/>
      <c r="AM85" s="10"/>
      <c r="AN85" s="10">
        <v>2.6207484599589344</v>
      </c>
      <c r="AO85" s="10">
        <v>0.83466304545401893</v>
      </c>
      <c r="AP85" s="10">
        <v>1</v>
      </c>
      <c r="AQ85" s="10">
        <v>111.47500000000001</v>
      </c>
      <c r="AR85" s="10"/>
      <c r="AS85" s="10"/>
      <c r="AT85" s="10">
        <v>2.2704149467918615</v>
      </c>
      <c r="AU85" s="10">
        <v>1</v>
      </c>
      <c r="AV85" s="16"/>
      <c r="AW85" s="19">
        <v>37.902170178203214</v>
      </c>
      <c r="AX85" s="1" t="s">
        <v>120</v>
      </c>
      <c r="AY85" s="23">
        <v>12.4110236220472</v>
      </c>
      <c r="AZ85" s="18">
        <v>100</v>
      </c>
      <c r="BA85" s="18">
        <v>0</v>
      </c>
      <c r="BB85" s="18">
        <v>0</v>
      </c>
      <c r="BC85" s="18">
        <v>100</v>
      </c>
      <c r="BD85" s="18">
        <v>0</v>
      </c>
      <c r="BE85" s="18">
        <v>0</v>
      </c>
      <c r="BF85" s="24">
        <v>72.439851458199527</v>
      </c>
      <c r="BG85" s="24">
        <v>25.211111134443854</v>
      </c>
      <c r="BH85" s="24">
        <v>2.3490374073566218</v>
      </c>
      <c r="BI85" s="21"/>
      <c r="BJ85" s="25">
        <f t="shared" ca="1" si="11"/>
        <v>1</v>
      </c>
      <c r="BK85" s="24">
        <f t="shared" ca="1" si="12"/>
        <v>8.3671559728773719</v>
      </c>
      <c r="BL85" s="23">
        <f t="shared" si="9"/>
        <v>2.7279829100248181</v>
      </c>
      <c r="BM85" s="23">
        <f t="shared" ca="1" si="13"/>
        <v>3.0382842344344767</v>
      </c>
      <c r="BN85" s="22">
        <f t="shared" si="10"/>
        <v>3.4221250511162249</v>
      </c>
      <c r="BO85" s="21"/>
      <c r="BP85" s="2"/>
    </row>
    <row r="86" spans="1:68" x14ac:dyDescent="0.2">
      <c r="A86">
        <v>3.65</v>
      </c>
      <c r="B86">
        <v>2.1</v>
      </c>
      <c r="C86">
        <v>0.17308000000000001</v>
      </c>
      <c r="D86">
        <v>-9.2380000000000004E-2</v>
      </c>
      <c r="E86">
        <v>-3.125E-2</v>
      </c>
      <c r="F86">
        <v>2.02515</v>
      </c>
      <c r="G86">
        <v>1.8381000000000001</v>
      </c>
      <c r="H86" s="21"/>
      <c r="I86" s="17">
        <f t="shared" si="7"/>
        <v>11.975065616797899</v>
      </c>
      <c r="J86" s="16">
        <f t="shared" si="8"/>
        <v>-12.5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2.5412515400410718</v>
      </c>
      <c r="P86" s="16">
        <v>2.694803146196322</v>
      </c>
      <c r="Q86" s="16">
        <v>6.5773039241368431E-2</v>
      </c>
      <c r="R86" s="16">
        <v>2.4407363236979362</v>
      </c>
      <c r="S86" s="16">
        <v>10.663305983003477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33</v>
      </c>
      <c r="Y86" s="10">
        <v>3</v>
      </c>
      <c r="Z86" s="20" t="s">
        <v>33</v>
      </c>
      <c r="AA86" s="15">
        <v>3</v>
      </c>
      <c r="AB86" s="11">
        <v>80.249205446657228</v>
      </c>
      <c r="AC86" s="10">
        <v>17.88552744353396</v>
      </c>
      <c r="AD86" s="19">
        <v>1.8652671098088167</v>
      </c>
      <c r="AE86" s="12">
        <v>254.12515400410717</v>
      </c>
      <c r="AF86" s="10">
        <v>243.07202368405086</v>
      </c>
      <c r="AG86" s="10">
        <v>134.74015730981608</v>
      </c>
      <c r="AH86" s="10">
        <v>112.61028100918739</v>
      </c>
      <c r="AI86" s="10">
        <v>4.0971242583259038</v>
      </c>
      <c r="AJ86" s="10"/>
      <c r="AK86" s="10"/>
      <c r="AL86" s="10"/>
      <c r="AM86" s="10"/>
      <c r="AN86" s="10">
        <v>2.5412515400410718</v>
      </c>
      <c r="AO86" s="10">
        <v>0.83724924544733981</v>
      </c>
      <c r="AP86" s="10">
        <v>1</v>
      </c>
      <c r="AQ86" s="10">
        <v>111.47500000000001</v>
      </c>
      <c r="AR86" s="10"/>
      <c r="AS86" s="10"/>
      <c r="AT86" s="10">
        <v>2.1485013048554826</v>
      </c>
      <c r="AU86" s="10">
        <v>1</v>
      </c>
      <c r="AV86" s="16"/>
      <c r="AW86" s="19">
        <v>36.460803552607629</v>
      </c>
      <c r="AX86" s="1" t="s">
        <v>120</v>
      </c>
      <c r="AY86" s="23">
        <v>12.5750656167979</v>
      </c>
      <c r="AZ86" s="18">
        <v>100</v>
      </c>
      <c r="BA86" s="18">
        <v>0</v>
      </c>
      <c r="BB86" s="18">
        <v>0</v>
      </c>
      <c r="BC86" s="18">
        <v>100</v>
      </c>
      <c r="BD86" s="18">
        <v>0</v>
      </c>
      <c r="BE86" s="18">
        <v>0</v>
      </c>
      <c r="BF86" s="24">
        <v>80.249205446657228</v>
      </c>
      <c r="BG86" s="24">
        <v>17.88552744353396</v>
      </c>
      <c r="BH86" s="24">
        <v>1.8652671098088167</v>
      </c>
      <c r="BI86" s="21"/>
      <c r="BJ86" s="25">
        <f t="shared" ca="1" si="11"/>
        <v>1</v>
      </c>
      <c r="BK86" s="24">
        <f t="shared" ca="1" si="12"/>
        <v>7.9408738283921405</v>
      </c>
      <c r="BL86" s="23">
        <f t="shared" si="9"/>
        <v>3.1834204937914086</v>
      </c>
      <c r="BM86" s="23">
        <f t="shared" ca="1" si="13"/>
        <v>3.0941785242508333</v>
      </c>
      <c r="BN86" s="22">
        <f t="shared" si="10"/>
        <v>3.460779181409078</v>
      </c>
      <c r="BO86" s="21"/>
      <c r="BP86" s="2"/>
    </row>
    <row r="87" spans="1:68" x14ac:dyDescent="0.2">
      <c r="A87">
        <v>3.7</v>
      </c>
      <c r="B87">
        <v>2.1</v>
      </c>
      <c r="C87">
        <v>0.18346999999999999</v>
      </c>
      <c r="D87">
        <v>-9.3119999999999994E-2</v>
      </c>
      <c r="E87">
        <v>-2.947E-2</v>
      </c>
      <c r="F87">
        <v>2.02888</v>
      </c>
      <c r="G87">
        <v>1.8420799999999999</v>
      </c>
      <c r="H87" s="21"/>
      <c r="I87" s="17">
        <f t="shared" si="7"/>
        <v>12.139107611548557</v>
      </c>
      <c r="J87" s="16">
        <f t="shared" si="8"/>
        <v>-12.7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5.2944948665297726</v>
      </c>
      <c r="P87" s="16">
        <v>5.4549017989693551</v>
      </c>
      <c r="Q87" s="16">
        <v>6.051119610205901E-2</v>
      </c>
      <c r="R87" s="16">
        <v>1.1092994582137472</v>
      </c>
      <c r="S87" s="16">
        <v>11.139370308304361</v>
      </c>
      <c r="T87" s="20" t="s">
        <v>119</v>
      </c>
      <c r="U87" s="10">
        <v>1</v>
      </c>
      <c r="V87" s="20" t="s">
        <v>33</v>
      </c>
      <c r="W87" s="10">
        <v>3</v>
      </c>
      <c r="X87" s="20" t="s">
        <v>144</v>
      </c>
      <c r="Y87" s="10">
        <v>4</v>
      </c>
      <c r="Z87" s="20" t="s">
        <v>121</v>
      </c>
      <c r="AA87" s="15">
        <v>5</v>
      </c>
      <c r="AB87" s="11">
        <v>32.800892192071416</v>
      </c>
      <c r="AC87" s="10">
        <v>57.85682495559027</v>
      </c>
      <c r="AD87" s="19">
        <v>9.3422828523383128</v>
      </c>
      <c r="AE87" s="12">
        <v>529.44948665297727</v>
      </c>
      <c r="AF87" s="10">
        <v>566.77631168977121</v>
      </c>
      <c r="AG87" s="10">
        <v>284.11763492270165</v>
      </c>
      <c r="AH87" s="10">
        <v>120.94128706217116</v>
      </c>
      <c r="AI87" s="10">
        <v>9.0146983539526193</v>
      </c>
      <c r="AJ87" s="10"/>
      <c r="AK87" s="10"/>
      <c r="AL87" s="10"/>
      <c r="AM87" s="10"/>
      <c r="AN87" s="10">
        <v>2.6472474332648863</v>
      </c>
      <c r="AO87" s="10">
        <v>1.3198142588421065</v>
      </c>
      <c r="AP87" s="10">
        <v>2.2729410793816132</v>
      </c>
      <c r="AQ87" s="10">
        <v>111.47500000000001</v>
      </c>
      <c r="AR87" s="10"/>
      <c r="AS87" s="10"/>
      <c r="AT87" s="10">
        <v>5.1521899826278537</v>
      </c>
      <c r="AU87" s="10">
        <v>1</v>
      </c>
      <c r="AV87" s="16"/>
      <c r="AW87" s="19">
        <v>85.016446753465686</v>
      </c>
      <c r="AX87" s="1" t="s">
        <v>120</v>
      </c>
      <c r="AY87" s="23">
        <v>12.739107611548601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32.800892192071416</v>
      </c>
      <c r="BG87" s="24">
        <v>57.85682495559027</v>
      </c>
      <c r="BH87" s="24">
        <v>9.3422828523383128</v>
      </c>
      <c r="BI87" s="21"/>
      <c r="BJ87" s="25">
        <f t="shared" ca="1" si="11"/>
        <v>0.86855975512806161</v>
      </c>
      <c r="BK87" s="24">
        <f t="shared" ca="1" si="12"/>
        <v>15.217099640900978</v>
      </c>
      <c r="BL87" s="23">
        <f t="shared" si="9"/>
        <v>1.256044774714874</v>
      </c>
      <c r="BM87" s="23">
        <f t="shared" ca="1" si="13"/>
        <v>2.6406817144212047</v>
      </c>
      <c r="BN87" s="22">
        <f t="shared" si="10"/>
        <v>3.0347611352444068</v>
      </c>
      <c r="BO87" s="21"/>
      <c r="BP87" s="2"/>
    </row>
    <row r="88" spans="1:68" x14ac:dyDescent="0.2">
      <c r="A88">
        <v>3.75</v>
      </c>
      <c r="B88">
        <v>2.1</v>
      </c>
      <c r="C88">
        <v>0.18421999999999999</v>
      </c>
      <c r="D88">
        <v>-8.8090000000000002E-2</v>
      </c>
      <c r="E88">
        <v>-3.3450000000000001E-2</v>
      </c>
      <c r="F88">
        <v>2.02888</v>
      </c>
      <c r="G88">
        <v>1.8422000000000001</v>
      </c>
      <c r="H88" s="21"/>
      <c r="I88" s="17">
        <f t="shared" si="7"/>
        <v>12.303149606299211</v>
      </c>
      <c r="J88" s="16">
        <f t="shared" si="8"/>
        <v>-12.90314960629921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5.4932371663244348</v>
      </c>
      <c r="P88" s="16">
        <v>5.6383158972968017</v>
      </c>
      <c r="Q88" s="16">
        <v>9.6277508251689597E-2</v>
      </c>
      <c r="R88" s="16">
        <v>1.7075578950418204</v>
      </c>
      <c r="S88" s="16">
        <v>10.074911873081039</v>
      </c>
      <c r="T88" s="20" t="s">
        <v>33</v>
      </c>
      <c r="U88" s="10">
        <v>3</v>
      </c>
      <c r="V88" s="20" t="s">
        <v>33</v>
      </c>
      <c r="W88" s="10">
        <v>3</v>
      </c>
      <c r="X88" s="20" t="s">
        <v>144</v>
      </c>
      <c r="Y88" s="10">
        <v>4</v>
      </c>
      <c r="Z88" s="20" t="s">
        <v>121</v>
      </c>
      <c r="AA88" s="15">
        <v>5</v>
      </c>
      <c r="AB88" s="11">
        <v>43.62103597479269</v>
      </c>
      <c r="AC88" s="10">
        <v>50.628995422917882</v>
      </c>
      <c r="AD88" s="19">
        <v>5.7499686022894281</v>
      </c>
      <c r="AE88" s="12">
        <v>549.32371663244351</v>
      </c>
      <c r="AF88" s="10">
        <v>587.34124034895206</v>
      </c>
      <c r="AG88" s="10">
        <v>297.87369229726011</v>
      </c>
      <c r="AH88" s="10">
        <v>97.581539184371252</v>
      </c>
      <c r="AI88" s="10">
        <v>5.8563168071997271</v>
      </c>
      <c r="AJ88" s="10"/>
      <c r="AK88" s="10"/>
      <c r="AL88" s="10"/>
      <c r="AM88" s="10"/>
      <c r="AN88" s="10">
        <v>5.4932371663244348</v>
      </c>
      <c r="AO88" s="10">
        <v>1.4224302391760606</v>
      </c>
      <c r="AP88" s="10">
        <v>2.382989538378081</v>
      </c>
      <c r="AQ88" s="10">
        <v>111.47500000000001</v>
      </c>
      <c r="AR88" s="10"/>
      <c r="AS88" s="10"/>
      <c r="AT88" s="10">
        <v>5.2737992442855957</v>
      </c>
      <c r="AU88" s="10">
        <v>1</v>
      </c>
      <c r="AV88" s="16"/>
      <c r="AW88" s="19">
        <v>88.101186052342797</v>
      </c>
      <c r="AX88" s="1" t="s">
        <v>120</v>
      </c>
      <c r="AY88" s="23">
        <v>12.9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43.62103597479269</v>
      </c>
      <c r="BG88" s="24">
        <v>50.628995422917882</v>
      </c>
      <c r="BH88" s="24">
        <v>5.7499686022894281</v>
      </c>
      <c r="BI88" s="21"/>
      <c r="BJ88" s="25">
        <f t="shared" ca="1" si="11"/>
        <v>0.89719003204047798</v>
      </c>
      <c r="BK88" s="24">
        <f t="shared" ca="1" si="12"/>
        <v>16.217373456294577</v>
      </c>
      <c r="BL88" s="23">
        <f t="shared" si="9"/>
        <v>1.9284812471094128</v>
      </c>
      <c r="BM88" s="23">
        <f t="shared" ca="1" si="13"/>
        <v>2.7153934375342095</v>
      </c>
      <c r="BN88" s="22">
        <f t="shared" si="10"/>
        <v>3.104800974787072</v>
      </c>
      <c r="BO88" s="21"/>
      <c r="BP88" s="2"/>
    </row>
    <row r="89" spans="1:68" x14ac:dyDescent="0.2">
      <c r="A89">
        <v>3.8</v>
      </c>
      <c r="B89">
        <v>2</v>
      </c>
      <c r="C89">
        <v>0.17782000000000001</v>
      </c>
      <c r="D89">
        <v>-8.7139999999999995E-2</v>
      </c>
      <c r="E89">
        <v>-3.1809999999999998E-2</v>
      </c>
      <c r="F89">
        <v>2.0291999999999999</v>
      </c>
      <c r="G89">
        <v>1.8432999999999999</v>
      </c>
      <c r="H89" s="21"/>
      <c r="I89" s="17">
        <f t="shared" si="7"/>
        <v>12.467191601049867</v>
      </c>
      <c r="J89" s="16">
        <f t="shared" si="8"/>
        <v>-13.0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3.7973028747433286</v>
      </c>
      <c r="P89" s="16">
        <v>3.9486977490338449</v>
      </c>
      <c r="Q89" s="16">
        <v>0.10303257714674911</v>
      </c>
      <c r="R89" s="16">
        <v>2.6092799118888959</v>
      </c>
      <c r="S89" s="16">
        <v>10.513532936841402</v>
      </c>
      <c r="T89" s="20" t="s">
        <v>33</v>
      </c>
      <c r="U89" s="10">
        <v>3</v>
      </c>
      <c r="V89" s="20" t="s">
        <v>33</v>
      </c>
      <c r="W89" s="10">
        <v>3</v>
      </c>
      <c r="X89" s="20" t="s">
        <v>144</v>
      </c>
      <c r="Y89" s="10">
        <v>4</v>
      </c>
      <c r="Z89" s="20" t="s">
        <v>33</v>
      </c>
      <c r="AA89" s="15">
        <v>3</v>
      </c>
      <c r="AB89" s="11">
        <v>73.500984852310921</v>
      </c>
      <c r="AC89" s="10">
        <v>24.211258918805683</v>
      </c>
      <c r="AD89" s="19">
        <v>2.2877562288833992</v>
      </c>
      <c r="AE89" s="12">
        <v>379.73028747433284</v>
      </c>
      <c r="AF89" s="10">
        <v>387.54943411514432</v>
      </c>
      <c r="AG89" s="10">
        <v>197.43488745169225</v>
      </c>
      <c r="AH89" s="10">
        <v>105.14228385709291</v>
      </c>
      <c r="AI89" s="10">
        <v>3.8324749883813172</v>
      </c>
      <c r="AJ89" s="10"/>
      <c r="AK89" s="10"/>
      <c r="AL89" s="10"/>
      <c r="AM89" s="10"/>
      <c r="AN89" s="10">
        <v>3.7973028747433286</v>
      </c>
      <c r="AO89" s="10">
        <v>1.1345470036008429</v>
      </c>
      <c r="AP89" s="10">
        <v>1</v>
      </c>
      <c r="AQ89" s="10">
        <v>111.47500000000001</v>
      </c>
      <c r="AR89" s="10"/>
      <c r="AS89" s="10"/>
      <c r="AT89" s="10">
        <v>3.3611824705439663</v>
      </c>
      <c r="AU89" s="10">
        <v>1</v>
      </c>
      <c r="AV89" s="16"/>
      <c r="AW89" s="19">
        <v>58.132415117271655</v>
      </c>
      <c r="AX89" s="1" t="s">
        <v>120</v>
      </c>
      <c r="AY89" s="23">
        <v>13.067191601049901</v>
      </c>
      <c r="AZ89" s="18">
        <v>100</v>
      </c>
      <c r="BA89" s="18">
        <v>0</v>
      </c>
      <c r="BB89" s="18">
        <v>0</v>
      </c>
      <c r="BC89" s="18">
        <v>100</v>
      </c>
      <c r="BD89" s="18">
        <v>0</v>
      </c>
      <c r="BE89" s="18">
        <v>0</v>
      </c>
      <c r="BF89" s="24">
        <v>73.500984852310921</v>
      </c>
      <c r="BG89" s="24">
        <v>24.211258918805683</v>
      </c>
      <c r="BH89" s="24">
        <v>2.2877562288833992</v>
      </c>
      <c r="BI89" s="21"/>
      <c r="BJ89" s="25">
        <f t="shared" ca="1" si="11"/>
        <v>0.98476448064879385</v>
      </c>
      <c r="BK89" s="24">
        <f t="shared" ca="1" si="12"/>
        <v>11.919949407378637</v>
      </c>
      <c r="BL89" s="23">
        <f t="shared" si="9"/>
        <v>3.1277247745179335</v>
      </c>
      <c r="BM89" s="23">
        <f t="shared" ca="1" si="13"/>
        <v>2.9448142727099436</v>
      </c>
      <c r="BN89" s="22">
        <f t="shared" si="10"/>
        <v>3.3288951121627637</v>
      </c>
      <c r="BO89" s="21"/>
      <c r="BP89" s="2"/>
    </row>
    <row r="90" spans="1:68" x14ac:dyDescent="0.2">
      <c r="A90">
        <v>3.85</v>
      </c>
      <c r="B90">
        <v>2.1</v>
      </c>
      <c r="C90">
        <v>0.17186000000000001</v>
      </c>
      <c r="D90">
        <v>-8.7999999999999995E-2</v>
      </c>
      <c r="E90">
        <v>-3.1289999999999998E-2</v>
      </c>
      <c r="F90">
        <v>2.0321799999999999</v>
      </c>
      <c r="G90">
        <v>1.8450500000000001</v>
      </c>
      <c r="H90" s="21"/>
      <c r="I90" s="17">
        <f t="shared" si="7"/>
        <v>12.631233595800525</v>
      </c>
      <c r="J90" s="16">
        <f t="shared" si="8"/>
        <v>-13.2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2.217964065708423</v>
      </c>
      <c r="P90" s="16">
        <v>2.3713616195876206</v>
      </c>
      <c r="Q90" s="16">
        <v>9.691746214701108E-2</v>
      </c>
      <c r="R90" s="16">
        <v>4.0869963208675451</v>
      </c>
      <c r="S90" s="16">
        <v>10.652607908277616</v>
      </c>
      <c r="T90" s="20" t="s">
        <v>33</v>
      </c>
      <c r="U90" s="10">
        <v>3</v>
      </c>
      <c r="V90" s="20" t="s">
        <v>143</v>
      </c>
      <c r="W90" s="10">
        <v>2</v>
      </c>
      <c r="X90" s="20" t="s">
        <v>33</v>
      </c>
      <c r="Y90" s="10">
        <v>3</v>
      </c>
      <c r="Z90" s="20" t="s">
        <v>124</v>
      </c>
      <c r="AA90" s="15">
        <v>2</v>
      </c>
      <c r="AB90" s="11">
        <v>97.81</v>
      </c>
      <c r="AC90" s="10">
        <v>1.8400000000000034</v>
      </c>
      <c r="AD90" s="19">
        <v>0.35</v>
      </c>
      <c r="AE90" s="12">
        <v>221.79640657084229</v>
      </c>
      <c r="AF90" s="10">
        <v>200.96727715389329</v>
      </c>
      <c r="AG90" s="10">
        <v>118.56808097938102</v>
      </c>
      <c r="AH90" s="10">
        <v>106.54093748771773</v>
      </c>
      <c r="AI90" s="10">
        <v>2.4467846836420208</v>
      </c>
      <c r="AJ90" s="10"/>
      <c r="AK90" s="10"/>
      <c r="AL90" s="10"/>
      <c r="AM90" s="10"/>
      <c r="AN90" s="10">
        <v>2.217964065708423</v>
      </c>
      <c r="AO90" s="10">
        <v>0.84042253901321562</v>
      </c>
      <c r="AP90" s="10">
        <v>1</v>
      </c>
      <c r="AQ90" s="10">
        <v>111.47500000000001</v>
      </c>
      <c r="AR90" s="10"/>
      <c r="AS90" s="10"/>
      <c r="AT90" s="10">
        <v>1.6636779238482489</v>
      </c>
      <c r="AU90" s="10">
        <v>1</v>
      </c>
      <c r="AV90" s="16"/>
      <c r="AW90" s="19">
        <v>30.145091573083995</v>
      </c>
      <c r="AX90" s="1" t="s">
        <v>120</v>
      </c>
      <c r="AY90" s="23">
        <v>13.2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97.81</v>
      </c>
      <c r="BG90" s="24">
        <v>1.8400000000000034</v>
      </c>
      <c r="BH90" s="24">
        <v>0.35</v>
      </c>
      <c r="BI90" s="21"/>
      <c r="BJ90" s="25">
        <f t="shared" ca="1" si="11"/>
        <v>1</v>
      </c>
      <c r="BK90" s="24">
        <f t="shared" ca="1" si="12"/>
        <v>6.2306709944391363</v>
      </c>
      <c r="BL90" s="23">
        <f t="shared" si="9"/>
        <v>5.6735875271402163</v>
      </c>
      <c r="BM90" s="23">
        <f t="shared" ca="1" si="13"/>
        <v>3.3247899763156243</v>
      </c>
      <c r="BN90" s="22">
        <f t="shared" si="10"/>
        <v>3.6180608094897897</v>
      </c>
      <c r="BO90" s="21"/>
      <c r="BP90" s="2"/>
    </row>
    <row r="91" spans="1:68" x14ac:dyDescent="0.2">
      <c r="A91">
        <v>3.9</v>
      </c>
      <c r="B91">
        <v>2.1</v>
      </c>
      <c r="C91">
        <v>0.21293000000000001</v>
      </c>
      <c r="D91">
        <v>-8.6019999999999999E-2</v>
      </c>
      <c r="E91">
        <v>-2.724E-2</v>
      </c>
      <c r="F91">
        <v>2.02955</v>
      </c>
      <c r="G91">
        <v>1.84535</v>
      </c>
      <c r="H91" s="21"/>
      <c r="I91" s="17">
        <f t="shared" si="7"/>
        <v>12.79527559055118</v>
      </c>
      <c r="J91" s="16">
        <f t="shared" si="8"/>
        <v>-13.3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13.101092402464067</v>
      </c>
      <c r="P91" s="16">
        <v>13.270087749293571</v>
      </c>
      <c r="Q91" s="16">
        <v>0.11099644784408234</v>
      </c>
      <c r="R91" s="16">
        <v>0.83644094855357087</v>
      </c>
      <c r="S91" s="16">
        <v>11.735787974271195</v>
      </c>
      <c r="T91" s="20" t="s">
        <v>33</v>
      </c>
      <c r="U91" s="10">
        <v>3</v>
      </c>
      <c r="V91" s="20" t="s">
        <v>144</v>
      </c>
      <c r="W91" s="10">
        <v>4</v>
      </c>
      <c r="X91" s="20" t="s">
        <v>142</v>
      </c>
      <c r="Y91" s="10">
        <v>5</v>
      </c>
      <c r="Z91" s="20" t="s">
        <v>121</v>
      </c>
      <c r="AA91" s="15">
        <v>5</v>
      </c>
      <c r="AB91" s="11">
        <v>10.701910919203172</v>
      </c>
      <c r="AC91" s="10">
        <v>60.311989423203286</v>
      </c>
      <c r="AD91" s="19">
        <v>28.986099657593542</v>
      </c>
      <c r="AE91" s="12">
        <v>1310.1092402464067</v>
      </c>
      <c r="AF91" s="10">
        <v>1482.1571506811333</v>
      </c>
      <c r="AG91" s="10">
        <v>870.25658119701791</v>
      </c>
      <c r="AH91" s="10">
        <v>127.36118163495122</v>
      </c>
      <c r="AI91" s="10">
        <v>11.955416598497075</v>
      </c>
      <c r="AJ91" s="10"/>
      <c r="AK91" s="10"/>
      <c r="AL91" s="10"/>
      <c r="AM91" s="10"/>
      <c r="AN91" s="10">
        <v>13.101092402464067</v>
      </c>
      <c r="AO91" s="10">
        <v>2.7161324811831085</v>
      </c>
      <c r="AP91" s="10">
        <v>6.962052649576143</v>
      </c>
      <c r="AQ91" s="10">
        <v>111.47500000000001</v>
      </c>
      <c r="AR91" s="10"/>
      <c r="AS91" s="10"/>
      <c r="AT91" s="10">
        <v>13.376501199837868</v>
      </c>
      <c r="AU91" s="10">
        <v>1</v>
      </c>
      <c r="AV91" s="16"/>
      <c r="AW91" s="19">
        <v>222.32357260217</v>
      </c>
      <c r="AX91" s="1" t="s">
        <v>120</v>
      </c>
      <c r="AY91" s="23">
        <v>13.395275590551201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10.701910919203172</v>
      </c>
      <c r="BG91" s="24">
        <v>60.311989423203286</v>
      </c>
      <c r="BH91" s="24">
        <v>28.986099657593542</v>
      </c>
      <c r="BI91" s="21"/>
      <c r="BJ91" s="25">
        <f t="shared" ca="1" si="11"/>
        <v>0.73437087051100425</v>
      </c>
      <c r="BK91" s="24">
        <f t="shared" ca="1" si="12"/>
        <v>31.787890382408278</v>
      </c>
      <c r="BL91" s="23">
        <f t="shared" si="9"/>
        <v>0.88104055785950286</v>
      </c>
      <c r="BM91" s="23">
        <f t="shared" ca="1" si="13"/>
        <v>2.2867464749395694</v>
      </c>
      <c r="BN91" s="22">
        <f t="shared" si="10"/>
        <v>2.6331715310516643</v>
      </c>
      <c r="BO91" s="21"/>
      <c r="BP91" s="2"/>
    </row>
    <row r="92" spans="1:68" x14ac:dyDescent="0.2">
      <c r="A92">
        <v>3.95</v>
      </c>
      <c r="B92">
        <v>2.1</v>
      </c>
      <c r="C92">
        <v>0.22985</v>
      </c>
      <c r="D92">
        <v>-8.0699999999999994E-2</v>
      </c>
      <c r="E92">
        <v>-3.1099999999999999E-2</v>
      </c>
      <c r="F92">
        <v>2.0293000000000001</v>
      </c>
      <c r="G92">
        <v>1.84548</v>
      </c>
      <c r="H92" s="21"/>
      <c r="I92" s="17">
        <f t="shared" si="7"/>
        <v>12.959317585301838</v>
      </c>
      <c r="J92" s="16">
        <f t="shared" si="8"/>
        <v>-13.5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7.584718685831621</v>
      </c>
      <c r="P92" s="16">
        <v>17.738847988022069</v>
      </c>
      <c r="Q92" s="16">
        <v>0.14882483365641538</v>
      </c>
      <c r="R92" s="16">
        <v>0.83897688145762039</v>
      </c>
      <c r="S92" s="16">
        <v>10.703423763225461</v>
      </c>
      <c r="T92" s="20" t="s">
        <v>33</v>
      </c>
      <c r="U92" s="10">
        <v>3</v>
      </c>
      <c r="V92" s="20" t="s">
        <v>142</v>
      </c>
      <c r="W92" s="10">
        <v>5</v>
      </c>
      <c r="X92" s="20" t="s">
        <v>142</v>
      </c>
      <c r="Y92" s="10">
        <v>5</v>
      </c>
      <c r="Z92" s="20" t="s">
        <v>30</v>
      </c>
      <c r="AA92" s="15">
        <v>6</v>
      </c>
      <c r="AB92" s="11">
        <v>7.0690598382785339</v>
      </c>
      <c r="AC92" s="10">
        <v>56.381759527228724</v>
      </c>
      <c r="AD92" s="19">
        <v>36.549180634492743</v>
      </c>
      <c r="AE92" s="12">
        <v>1758.4718685831619</v>
      </c>
      <c r="AF92" s="10">
        <v>2006.8804487992616</v>
      </c>
      <c r="AG92" s="10">
        <v>1182.5898658681381</v>
      </c>
      <c r="AH92" s="10">
        <v>104.66165779737595</v>
      </c>
      <c r="AI92" s="10">
        <v>11.919279566590935</v>
      </c>
      <c r="AJ92" s="10"/>
      <c r="AK92" s="10"/>
      <c r="AL92" s="10"/>
      <c r="AM92" s="10"/>
      <c r="AN92" s="10">
        <v>17.584718685831621</v>
      </c>
      <c r="AO92" s="10">
        <v>3.4906774080767389</v>
      </c>
      <c r="AP92" s="10">
        <v>9.2781290610769656</v>
      </c>
      <c r="AQ92" s="10">
        <v>111.47500000000001</v>
      </c>
      <c r="AR92" s="10"/>
      <c r="AS92" s="10"/>
      <c r="AT92" s="10">
        <v>18.144375733337998</v>
      </c>
      <c r="AU92" s="10">
        <v>1</v>
      </c>
      <c r="AV92" s="16"/>
      <c r="AW92" s="19">
        <v>301.03206731988928</v>
      </c>
      <c r="AX92" s="1" t="s">
        <v>120</v>
      </c>
      <c r="AY92" s="23">
        <v>13.5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0</v>
      </c>
      <c r="BE92" s="18">
        <v>100</v>
      </c>
      <c r="BF92" s="24">
        <v>7.0690598382785339</v>
      </c>
      <c r="BG92" s="24">
        <v>56.381759527228724</v>
      </c>
      <c r="BH92" s="24">
        <v>36.549180634492743</v>
      </c>
      <c r="BI92" s="21"/>
      <c r="BJ92" s="25">
        <f t="shared" ca="1" si="11"/>
        <v>0.69880789616138383</v>
      </c>
      <c r="BK92" s="24">
        <f t="shared" ca="1" si="12"/>
        <v>40.682086279055824</v>
      </c>
      <c r="BL92" s="23">
        <f t="shared" si="9"/>
        <v>0.87243881268831891</v>
      </c>
      <c r="BM92" s="23">
        <f t="shared" ca="1" si="13"/>
        <v>2.1929719742677016</v>
      </c>
      <c r="BN92" s="22">
        <f t="shared" si="10"/>
        <v>2.5207913814193348</v>
      </c>
      <c r="BO92" s="21"/>
      <c r="BP92" s="2"/>
    </row>
    <row r="93" spans="1:68" x14ac:dyDescent="0.2">
      <c r="A93">
        <v>4</v>
      </c>
      <c r="B93">
        <v>2.1</v>
      </c>
      <c r="C93">
        <v>0.31458000000000003</v>
      </c>
      <c r="D93">
        <v>-7.6179999999999998E-2</v>
      </c>
      <c r="E93">
        <v>-3.4009999999999999E-2</v>
      </c>
      <c r="F93">
        <v>2.0282499999999999</v>
      </c>
      <c r="G93">
        <v>1.84053</v>
      </c>
      <c r="H93" s="21"/>
      <c r="I93" s="17">
        <f t="shared" si="7"/>
        <v>13.123359580052492</v>
      </c>
      <c r="J93" s="16">
        <f t="shared" si="8"/>
        <v>-13.723359580052492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40.037298767967151</v>
      </c>
      <c r="P93" s="16">
        <v>40.180220767074786</v>
      </c>
      <c r="Q93" s="16">
        <v>0.18096474039922461</v>
      </c>
      <c r="R93" s="16">
        <v>0.45038264336146716</v>
      </c>
      <c r="S93" s="16">
        <v>9.925138826918964</v>
      </c>
      <c r="T93" s="20" t="s">
        <v>125</v>
      </c>
      <c r="U93" s="10">
        <v>7</v>
      </c>
      <c r="V93" s="20" t="s">
        <v>142</v>
      </c>
      <c r="W93" s="10">
        <v>5</v>
      </c>
      <c r="X93" s="20" t="s">
        <v>30</v>
      </c>
      <c r="Y93" s="10">
        <v>6</v>
      </c>
      <c r="Z93" s="20" t="s">
        <v>30</v>
      </c>
      <c r="AA93" s="15">
        <v>6</v>
      </c>
      <c r="AB93" s="11">
        <v>1.2552027150700695</v>
      </c>
      <c r="AC93" s="10">
        <v>32.462730612275067</v>
      </c>
      <c r="AD93" s="19">
        <v>66.282066672654864</v>
      </c>
      <c r="AE93" s="12"/>
      <c r="AF93" s="10"/>
      <c r="AG93" s="10"/>
      <c r="AH93" s="10"/>
      <c r="AI93" s="10"/>
      <c r="AJ93" s="10">
        <v>38.950528858150285</v>
      </c>
      <c r="AK93" s="10">
        <v>42.296364970341926</v>
      </c>
      <c r="AL93" s="10">
        <v>45.246069042062764</v>
      </c>
      <c r="AM93" s="10">
        <v>34.013516557530608</v>
      </c>
      <c r="AN93" s="10">
        <v>13.34576625598905</v>
      </c>
      <c r="AO93" s="10">
        <v>5.5464782962267982</v>
      </c>
      <c r="AP93" s="10">
        <v>10.045055191768697</v>
      </c>
      <c r="AQ93" s="10">
        <v>117.845</v>
      </c>
      <c r="AR93" s="10">
        <v>15.972188958481444</v>
      </c>
      <c r="AS93" s="10">
        <v>7.7948221924228722</v>
      </c>
      <c r="AT93" s="10">
        <v>5.4097991886497718</v>
      </c>
      <c r="AU93" s="10">
        <v>1.0185893561698485</v>
      </c>
      <c r="AV93" s="16">
        <v>0.23919608122575625</v>
      </c>
      <c r="AW93" s="19">
        <v>100.45055191768697</v>
      </c>
      <c r="AX93" s="1" t="s">
        <v>120</v>
      </c>
      <c r="AY93" s="23">
        <v>13.723359580052501</v>
      </c>
      <c r="AZ93" s="18">
        <v>0</v>
      </c>
      <c r="BA93" s="18">
        <v>0</v>
      </c>
      <c r="BB93" s="18">
        <v>100</v>
      </c>
      <c r="BC93" s="18">
        <v>0</v>
      </c>
      <c r="BD93" s="18">
        <v>0</v>
      </c>
      <c r="BE93" s="18">
        <v>100</v>
      </c>
      <c r="BF93" s="24">
        <v>1.2552027150700695</v>
      </c>
      <c r="BG93" s="24">
        <v>32.462730612275067</v>
      </c>
      <c r="BH93" s="24">
        <v>66.282066672654864</v>
      </c>
      <c r="BI93" s="21"/>
      <c r="BJ93" s="25">
        <f t="shared" ca="1" si="11"/>
        <v>0.55360302288806018</v>
      </c>
      <c r="BK93" s="24">
        <f t="shared" ca="1" si="12"/>
        <v>77.144148676139423</v>
      </c>
      <c r="BL93" s="23">
        <f t="shared" si="9"/>
        <v>0.45824015727666423</v>
      </c>
      <c r="BM93" s="23">
        <f t="shared" ca="1" si="13"/>
        <v>1.8114234606727271</v>
      </c>
      <c r="BN93" s="22">
        <f t="shared" si="10"/>
        <v>2.0832993474282397</v>
      </c>
      <c r="BO93" s="21"/>
      <c r="BP93" s="2"/>
    </row>
    <row r="94" spans="1:68" x14ac:dyDescent="0.2">
      <c r="A94">
        <v>4.05</v>
      </c>
      <c r="B94">
        <v>2.1</v>
      </c>
      <c r="C94">
        <v>0.28592000000000001</v>
      </c>
      <c r="D94">
        <v>-6.7820000000000005E-2</v>
      </c>
      <c r="E94">
        <v>-3.628E-2</v>
      </c>
      <c r="F94">
        <v>2.0319799999999999</v>
      </c>
      <c r="G94">
        <v>1.8507</v>
      </c>
      <c r="H94" s="21"/>
      <c r="I94" s="17">
        <f t="shared" si="7"/>
        <v>13.287401574803148</v>
      </c>
      <c r="J94" s="16">
        <f t="shared" si="8"/>
        <v>-13.887401574803148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32.442693018480497</v>
      </c>
      <c r="P94" s="16">
        <v>32.576872550922154</v>
      </c>
      <c r="Q94" s="16">
        <v>0.24040934667574784</v>
      </c>
      <c r="R94" s="16">
        <v>0.73797552634911412</v>
      </c>
      <c r="S94" s="16">
        <v>9.3180230862262636</v>
      </c>
      <c r="T94" s="20" t="s">
        <v>125</v>
      </c>
      <c r="U94" s="10">
        <v>7</v>
      </c>
      <c r="V94" s="20" t="s">
        <v>142</v>
      </c>
      <c r="W94" s="10">
        <v>5</v>
      </c>
      <c r="X94" s="20" t="s">
        <v>30</v>
      </c>
      <c r="Y94" s="10">
        <v>6</v>
      </c>
      <c r="Z94" s="20" t="s">
        <v>30</v>
      </c>
      <c r="AA94" s="15">
        <v>6</v>
      </c>
      <c r="AB94" s="11">
        <v>2.3020414760008805</v>
      </c>
      <c r="AC94" s="10">
        <v>42.109743915975471</v>
      </c>
      <c r="AD94" s="19">
        <v>55.588214608023648</v>
      </c>
      <c r="AE94" s="12"/>
      <c r="AF94" s="10"/>
      <c r="AG94" s="10"/>
      <c r="AH94" s="10"/>
      <c r="AI94" s="10"/>
      <c r="AJ94" s="10">
        <v>37.630319063598314</v>
      </c>
      <c r="AK94" s="10">
        <v>41.135871369867395</v>
      </c>
      <c r="AL94" s="10">
        <v>43.929542851309989</v>
      </c>
      <c r="AM94" s="10">
        <v>33.14421813773054</v>
      </c>
      <c r="AN94" s="10">
        <v>10.814231006160165</v>
      </c>
      <c r="AO94" s="10">
        <v>4.7594994013776057</v>
      </c>
      <c r="AP94" s="10">
        <v>7.7730617652766458</v>
      </c>
      <c r="AQ94" s="10">
        <v>117.845</v>
      </c>
      <c r="AR94" s="10">
        <v>8.5030636423227541</v>
      </c>
      <c r="AS94" s="10">
        <v>0.49755420021453961</v>
      </c>
      <c r="AT94" s="10">
        <v>4.5203014122323477</v>
      </c>
      <c r="AU94" s="10">
        <v>0.92303956450392466</v>
      </c>
      <c r="AV94" s="16">
        <v>0.19203601313600122</v>
      </c>
      <c r="AW94" s="19">
        <v>81.442181377305388</v>
      </c>
      <c r="AX94" s="1" t="s">
        <v>120</v>
      </c>
      <c r="AY94" s="23">
        <v>13.8874015748031</v>
      </c>
      <c r="AZ94" s="18">
        <v>0</v>
      </c>
      <c r="BA94" s="18">
        <v>0</v>
      </c>
      <c r="BB94" s="18">
        <v>100</v>
      </c>
      <c r="BC94" s="18">
        <v>0</v>
      </c>
      <c r="BD94" s="18">
        <v>0</v>
      </c>
      <c r="BE94" s="18">
        <v>100</v>
      </c>
      <c r="BF94" s="24">
        <v>2.3020414760008805</v>
      </c>
      <c r="BG94" s="24">
        <v>42.109743915975471</v>
      </c>
      <c r="BH94" s="24">
        <v>55.588214608023648</v>
      </c>
      <c r="BI94" s="21"/>
      <c r="BJ94" s="25">
        <f t="shared" ca="1" si="11"/>
        <v>0.61642624352648012</v>
      </c>
      <c r="BK94" s="24">
        <f t="shared" ca="1" si="12"/>
        <v>67.130002675535877</v>
      </c>
      <c r="BL94" s="23">
        <f t="shared" si="9"/>
        <v>0.75412404781493847</v>
      </c>
      <c r="BM94" s="23">
        <f t="shared" ca="1" si="13"/>
        <v>1.9758804429091017</v>
      </c>
      <c r="BN94" s="22">
        <f t="shared" si="10"/>
        <v>2.2613560302428941</v>
      </c>
      <c r="BO94" s="21"/>
      <c r="BP94" s="2"/>
    </row>
    <row r="95" spans="1:68" x14ac:dyDescent="0.2">
      <c r="A95">
        <v>4.0999999999999996</v>
      </c>
      <c r="B95">
        <v>2.1</v>
      </c>
      <c r="C95">
        <v>0.23501</v>
      </c>
      <c r="D95">
        <v>-6.1780000000000002E-2</v>
      </c>
      <c r="E95">
        <v>-3.8280000000000002E-2</v>
      </c>
      <c r="F95">
        <v>2.03335</v>
      </c>
      <c r="G95">
        <v>1.8473299999999999</v>
      </c>
      <c r="H95" s="21"/>
      <c r="I95" s="17">
        <f t="shared" si="7"/>
        <v>13.451443569553804</v>
      </c>
      <c r="J95" s="16">
        <f t="shared" si="8"/>
        <v>-14.0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18.952065708418889</v>
      </c>
      <c r="P95" s="16">
        <v>19.078542627057928</v>
      </c>
      <c r="Q95" s="16">
        <v>0.28335736365065223</v>
      </c>
      <c r="R95" s="16">
        <v>1.4852149306665796</v>
      </c>
      <c r="S95" s="16">
        <v>8.7831193499331377</v>
      </c>
      <c r="T95" s="20" t="s">
        <v>125</v>
      </c>
      <c r="U95" s="10">
        <v>7</v>
      </c>
      <c r="V95" s="20" t="s">
        <v>144</v>
      </c>
      <c r="W95" s="10">
        <v>4</v>
      </c>
      <c r="X95" s="20" t="s">
        <v>142</v>
      </c>
      <c r="Y95" s="10">
        <v>5</v>
      </c>
      <c r="Z95" s="20" t="s">
        <v>121</v>
      </c>
      <c r="AA95" s="15">
        <v>5</v>
      </c>
      <c r="AB95" s="11">
        <v>11.97980653375123</v>
      </c>
      <c r="AC95" s="10">
        <v>61.126529393394556</v>
      </c>
      <c r="AD95" s="19">
        <v>26.893664072854214</v>
      </c>
      <c r="AE95" s="12"/>
      <c r="AF95" s="10"/>
      <c r="AG95" s="10"/>
      <c r="AH95" s="10"/>
      <c r="AI95" s="10"/>
      <c r="AJ95" s="10">
        <v>34.161301897165671</v>
      </c>
      <c r="AK95" s="10">
        <v>38.086630826474092</v>
      </c>
      <c r="AL95" s="10">
        <v>40.413516152135919</v>
      </c>
      <c r="AM95" s="10">
        <v>29</v>
      </c>
      <c r="AN95" s="10">
        <v>6.3173552361396297</v>
      </c>
      <c r="AO95" s="10">
        <v>3.0654839571789689</v>
      </c>
      <c r="AP95" s="10">
        <v>3</v>
      </c>
      <c r="AQ95" s="10">
        <v>117.845</v>
      </c>
      <c r="AR95" s="10">
        <v>0</v>
      </c>
      <c r="AS95" s="10">
        <v>0</v>
      </c>
      <c r="AT95" s="10">
        <v>2.7464102788278084</v>
      </c>
      <c r="AU95" s="10">
        <v>0.71452877299053641</v>
      </c>
      <c r="AV95" s="16">
        <v>0.15610273094283075</v>
      </c>
      <c r="AW95" s="19">
        <v>47.69635656764482</v>
      </c>
      <c r="AX95" s="1" t="s">
        <v>120</v>
      </c>
      <c r="AY95" s="23">
        <v>14.0514435695538</v>
      </c>
      <c r="AZ95" s="18">
        <v>0</v>
      </c>
      <c r="BA95" s="18">
        <v>0</v>
      </c>
      <c r="BB95" s="18">
        <v>100</v>
      </c>
      <c r="BC95" s="18">
        <v>0</v>
      </c>
      <c r="BD95" s="18">
        <v>100</v>
      </c>
      <c r="BE95" s="18">
        <v>0</v>
      </c>
      <c r="BF95" s="24">
        <v>11.97980653375123</v>
      </c>
      <c r="BG95" s="24">
        <v>61.126529393394556</v>
      </c>
      <c r="BH95" s="24">
        <v>26.893664072854214</v>
      </c>
      <c r="BI95" s="21"/>
      <c r="BJ95" s="25">
        <f t="shared" ca="1" si="11"/>
        <v>0.7395186608495129</v>
      </c>
      <c r="BK95" s="24">
        <f t="shared" ca="1" si="12"/>
        <v>45.012707775786239</v>
      </c>
      <c r="BL95" s="23">
        <f t="shared" si="9"/>
        <v>1.5423040030696069</v>
      </c>
      <c r="BM95" s="23">
        <f t="shared" ca="1" si="13"/>
        <v>2.2985242930840921</v>
      </c>
      <c r="BN95" s="22">
        <f t="shared" si="10"/>
        <v>2.6157680119927589</v>
      </c>
      <c r="BO95" s="21"/>
      <c r="BP95" s="2"/>
    </row>
    <row r="96" spans="1:68" x14ac:dyDescent="0.2">
      <c r="A96">
        <v>4.1500000000000004</v>
      </c>
      <c r="B96">
        <v>2.1</v>
      </c>
      <c r="C96">
        <v>0.19313</v>
      </c>
      <c r="D96">
        <v>-6.3979999999999995E-2</v>
      </c>
      <c r="E96">
        <v>-3.8390000000000001E-2</v>
      </c>
      <c r="F96">
        <v>2.0329299999999999</v>
      </c>
      <c r="G96">
        <v>1.84985</v>
      </c>
      <c r="H96" s="21"/>
      <c r="I96" s="17">
        <f t="shared" si="7"/>
        <v>13.615485564304462</v>
      </c>
      <c r="J96" s="16">
        <f t="shared" si="8"/>
        <v>-14.2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7.8542956878850099</v>
      </c>
      <c r="P96" s="16">
        <v>7.9803489627649027</v>
      </c>
      <c r="Q96" s="16">
        <v>0.26771404620946193</v>
      </c>
      <c r="R96" s="16">
        <v>3.3546659107086048</v>
      </c>
      <c r="S96" s="16">
        <v>8.7536996444370168</v>
      </c>
      <c r="T96" s="20" t="s">
        <v>33</v>
      </c>
      <c r="U96" s="10">
        <v>3</v>
      </c>
      <c r="V96" s="20" t="s">
        <v>33</v>
      </c>
      <c r="W96" s="10">
        <v>3</v>
      </c>
      <c r="X96" s="20" t="s">
        <v>144</v>
      </c>
      <c r="Y96" s="10">
        <v>4</v>
      </c>
      <c r="Z96" s="20" t="s">
        <v>123</v>
      </c>
      <c r="AA96" s="15">
        <v>4</v>
      </c>
      <c r="AB96" s="11">
        <v>70.665855868485295</v>
      </c>
      <c r="AC96" s="10">
        <v>26.882402048127759</v>
      </c>
      <c r="AD96" s="19">
        <v>2.4517420833869434</v>
      </c>
      <c r="AE96" s="12">
        <v>785.429568788501</v>
      </c>
      <c r="AF96" s="10">
        <v>854.7689377222257</v>
      </c>
      <c r="AG96" s="10">
        <v>473.52617220736772</v>
      </c>
      <c r="AH96" s="10">
        <v>58.703778512333145</v>
      </c>
      <c r="AI96" s="10">
        <v>2.9809227703058228</v>
      </c>
      <c r="AJ96" s="10"/>
      <c r="AK96" s="10"/>
      <c r="AL96" s="10"/>
      <c r="AM96" s="10"/>
      <c r="AN96" s="10">
        <v>7.8542956878850099</v>
      </c>
      <c r="AO96" s="10">
        <v>2.0926194662953317</v>
      </c>
      <c r="AP96" s="10">
        <v>3.7882093776589416</v>
      </c>
      <c r="AQ96" s="10">
        <v>111.47500000000001</v>
      </c>
      <c r="AR96" s="10"/>
      <c r="AS96" s="10"/>
      <c r="AT96" s="10">
        <v>7.0309186086636091</v>
      </c>
      <c r="AU96" s="10">
        <v>1</v>
      </c>
      <c r="AV96" s="16"/>
      <c r="AW96" s="19">
        <v>128.21534065833384</v>
      </c>
      <c r="AX96" s="1" t="s">
        <v>120</v>
      </c>
      <c r="AY96" s="23">
        <v>14.215485564304499</v>
      </c>
      <c r="AZ96" s="18">
        <v>100</v>
      </c>
      <c r="BA96" s="18">
        <v>0</v>
      </c>
      <c r="BB96" s="18">
        <v>0</v>
      </c>
      <c r="BC96" s="18">
        <v>0</v>
      </c>
      <c r="BD96" s="18">
        <v>100</v>
      </c>
      <c r="BE96" s="18">
        <v>0</v>
      </c>
      <c r="BF96" s="24">
        <v>70.665855868485295</v>
      </c>
      <c r="BG96" s="24">
        <v>26.882402048127759</v>
      </c>
      <c r="BH96" s="24">
        <v>2.4517420833869434</v>
      </c>
      <c r="BI96" s="21"/>
      <c r="BJ96" s="25">
        <f t="shared" ca="1" si="11"/>
        <v>0.92095917795071358</v>
      </c>
      <c r="BK96" s="24">
        <f t="shared" ca="1" si="12"/>
        <v>22.251858912145504</v>
      </c>
      <c r="BL96" s="23">
        <f t="shared" si="9"/>
        <v>3.6847115930790673</v>
      </c>
      <c r="BM96" s="23">
        <f t="shared" ca="1" si="13"/>
        <v>2.7743127620994184</v>
      </c>
      <c r="BN96" s="22">
        <f t="shared" si="10"/>
        <v>3.1260859246707464</v>
      </c>
      <c r="BO96" s="21"/>
      <c r="BP96" s="2"/>
    </row>
    <row r="97" spans="1:68" x14ac:dyDescent="0.2">
      <c r="A97">
        <v>4.2</v>
      </c>
      <c r="B97">
        <v>0.8</v>
      </c>
      <c r="C97">
        <v>0.18117</v>
      </c>
      <c r="D97">
        <v>-7.9310000000000005E-2</v>
      </c>
      <c r="E97">
        <v>-3.6630000000000003E-2</v>
      </c>
      <c r="F97">
        <v>2.02895</v>
      </c>
      <c r="G97">
        <v>1.8465</v>
      </c>
      <c r="H97" s="21"/>
      <c r="I97" s="17">
        <f t="shared" si="7"/>
        <v>13.779527559055119</v>
      </c>
      <c r="J97" s="16">
        <f t="shared" si="8"/>
        <v>-14.3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4.6850184804928139</v>
      </c>
      <c r="P97" s="16">
        <v>4.8178500555190134</v>
      </c>
      <c r="Q97" s="16">
        <v>0.15870856603971284</v>
      </c>
      <c r="R97" s="16">
        <v>3.2941781958927239</v>
      </c>
      <c r="S97" s="16">
        <v>9.224414932374966</v>
      </c>
      <c r="T97" s="20" t="s">
        <v>33</v>
      </c>
      <c r="U97" s="10">
        <v>3</v>
      </c>
      <c r="V97" s="20" t="s">
        <v>33</v>
      </c>
      <c r="W97" s="10">
        <v>3</v>
      </c>
      <c r="X97" s="20" t="s">
        <v>33</v>
      </c>
      <c r="Y97" s="10">
        <v>3</v>
      </c>
      <c r="Z97" s="20" t="s">
        <v>33</v>
      </c>
      <c r="AA97" s="15">
        <v>3</v>
      </c>
      <c r="AB97" s="11">
        <v>82.840687362937317</v>
      </c>
      <c r="AC97" s="10">
        <v>15.488157971820996</v>
      </c>
      <c r="AD97" s="19">
        <v>1.6711546652416867</v>
      </c>
      <c r="AE97" s="12">
        <v>468.50184804928142</v>
      </c>
      <c r="AF97" s="10">
        <v>481.69704219630819</v>
      </c>
      <c r="AG97" s="10">
        <v>240.89250277595067</v>
      </c>
      <c r="AH97" s="10">
        <v>66.92474722527939</v>
      </c>
      <c r="AI97" s="10">
        <v>3.0356584875913173</v>
      </c>
      <c r="AJ97" s="10"/>
      <c r="AK97" s="10"/>
      <c r="AL97" s="10"/>
      <c r="AM97" s="10"/>
      <c r="AN97" s="10">
        <v>4.6850184804928139</v>
      </c>
      <c r="AO97" s="10">
        <v>1.3971447499017935</v>
      </c>
      <c r="AP97" s="10">
        <v>1</v>
      </c>
      <c r="AQ97" s="10">
        <v>111.47500000000001</v>
      </c>
      <c r="AR97" s="10"/>
      <c r="AS97" s="10"/>
      <c r="AT97" s="10">
        <v>3.8020894279380411</v>
      </c>
      <c r="AU97" s="10">
        <v>1</v>
      </c>
      <c r="AV97" s="16"/>
      <c r="AW97" s="19">
        <v>72.254556329446231</v>
      </c>
      <c r="AX97" s="1" t="s">
        <v>120</v>
      </c>
      <c r="AY97" s="23">
        <v>14.3795275590551</v>
      </c>
      <c r="AZ97" s="18">
        <v>100</v>
      </c>
      <c r="BA97" s="18">
        <v>0</v>
      </c>
      <c r="BB97" s="18">
        <v>0</v>
      </c>
      <c r="BC97" s="18">
        <v>100</v>
      </c>
      <c r="BD97" s="18">
        <v>0</v>
      </c>
      <c r="BE97" s="18">
        <v>0</v>
      </c>
      <c r="BF97" s="24">
        <v>82.840687362937317</v>
      </c>
      <c r="BG97" s="24">
        <v>15.488157971820996</v>
      </c>
      <c r="BH97" s="24">
        <v>1.6711546652416867</v>
      </c>
      <c r="BI97" s="21"/>
      <c r="BJ97" s="25">
        <f t="shared" ca="1" si="11"/>
        <v>0.99033424621353661</v>
      </c>
      <c r="BK97" s="24">
        <f t="shared" ca="1" si="12"/>
        <v>13.544191754443906</v>
      </c>
      <c r="BL97" s="23">
        <f t="shared" si="9"/>
        <v>3.8762114709151114</v>
      </c>
      <c r="BM97" s="23">
        <f t="shared" ca="1" si="13"/>
        <v>2.9559661947935432</v>
      </c>
      <c r="BN97" s="22">
        <f t="shared" si="10"/>
        <v>3.3060027964636851</v>
      </c>
      <c r="BO97" s="21"/>
      <c r="BP97" s="2"/>
    </row>
    <row r="98" spans="1:68" x14ac:dyDescent="0.2">
      <c r="A98">
        <v>4.25</v>
      </c>
      <c r="B98">
        <v>2.1</v>
      </c>
      <c r="C98">
        <v>0.17563000000000001</v>
      </c>
      <c r="D98">
        <v>-8.7150000000000005E-2</v>
      </c>
      <c r="E98">
        <v>-2.758E-2</v>
      </c>
      <c r="F98">
        <v>2.0369299999999999</v>
      </c>
      <c r="G98">
        <v>1.85215</v>
      </c>
      <c r="H98" s="21"/>
      <c r="I98" s="17">
        <f t="shared" si="7"/>
        <v>13.943569553805773</v>
      </c>
      <c r="J98" s="16">
        <f t="shared" si="8"/>
        <v>-14.543569553805773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3.2169753593429182</v>
      </c>
      <c r="P98" s="16">
        <v>3.3846612618259777</v>
      </c>
      <c r="Q98" s="16">
        <v>0.10296147115837999</v>
      </c>
      <c r="R98" s="16">
        <v>3.0420022328270955</v>
      </c>
      <c r="S98" s="16">
        <v>11.644854339101364</v>
      </c>
      <c r="T98" s="20" t="s">
        <v>33</v>
      </c>
      <c r="U98" s="10">
        <v>3</v>
      </c>
      <c r="V98" s="20" t="s">
        <v>33</v>
      </c>
      <c r="W98" s="10">
        <v>3</v>
      </c>
      <c r="X98" s="20" t="s">
        <v>33</v>
      </c>
      <c r="Y98" s="10">
        <v>3</v>
      </c>
      <c r="Z98" s="20" t="s">
        <v>33</v>
      </c>
      <c r="AA98" s="15">
        <v>3</v>
      </c>
      <c r="AB98" s="11">
        <v>87.407224976768973</v>
      </c>
      <c r="AC98" s="10">
        <v>11.332878433944856</v>
      </c>
      <c r="AD98" s="19">
        <v>1.2598965892861782</v>
      </c>
      <c r="AE98" s="12">
        <v>321.69753593429181</v>
      </c>
      <c r="AF98" s="10">
        <v>312.07339532366763</v>
      </c>
      <c r="AG98" s="10">
        <v>169.2330630912989</v>
      </c>
      <c r="AH98" s="10">
        <v>115.25432638187374</v>
      </c>
      <c r="AI98" s="10">
        <v>3.2873085667351614</v>
      </c>
      <c r="AJ98" s="10"/>
      <c r="AK98" s="10"/>
      <c r="AL98" s="10"/>
      <c r="AM98" s="10"/>
      <c r="AN98" s="10">
        <v>3.2169753593429182</v>
      </c>
      <c r="AO98" s="10">
        <v>1.0614005151549861</v>
      </c>
      <c r="AP98" s="10">
        <v>1</v>
      </c>
      <c r="AQ98" s="10">
        <v>111.47500000000001</v>
      </c>
      <c r="AR98" s="10"/>
      <c r="AS98" s="10"/>
      <c r="AT98" s="10">
        <v>2.3805790686779016</v>
      </c>
      <c r="AU98" s="10">
        <v>1</v>
      </c>
      <c r="AV98" s="16"/>
      <c r="AW98" s="19">
        <v>46.811009298550147</v>
      </c>
      <c r="AX98" s="1" t="s">
        <v>120</v>
      </c>
      <c r="AY98" s="23">
        <v>14.543569553805799</v>
      </c>
      <c r="AZ98" s="18">
        <v>100</v>
      </c>
      <c r="BA98" s="18">
        <v>0</v>
      </c>
      <c r="BB98" s="18">
        <v>0</v>
      </c>
      <c r="BC98" s="18">
        <v>100</v>
      </c>
      <c r="BD98" s="18">
        <v>0</v>
      </c>
      <c r="BE98" s="18">
        <v>0</v>
      </c>
      <c r="BF98" s="24">
        <v>87.407224976768973</v>
      </c>
      <c r="BG98" s="24">
        <v>11.332878433944856</v>
      </c>
      <c r="BH98" s="24">
        <v>1.2598965892861782</v>
      </c>
      <c r="BI98" s="21"/>
      <c r="BJ98" s="25">
        <f t="shared" ca="1" si="11"/>
        <v>1</v>
      </c>
      <c r="BK98" s="24">
        <f t="shared" ca="1" si="12"/>
        <v>8.7801460889890581</v>
      </c>
      <c r="BL98" s="23">
        <f t="shared" si="9"/>
        <v>3.8814953262401355</v>
      </c>
      <c r="BM98" s="23">
        <f t="shared" ca="1" si="13"/>
        <v>3.1073575710086137</v>
      </c>
      <c r="BN98" s="22">
        <f t="shared" si="10"/>
        <v>3.4200389742445871</v>
      </c>
      <c r="BO98" s="21"/>
      <c r="BP98" s="2"/>
    </row>
    <row r="99" spans="1:68" x14ac:dyDescent="0.2">
      <c r="A99">
        <v>4.3</v>
      </c>
      <c r="B99">
        <v>2.1</v>
      </c>
      <c r="C99">
        <v>0.19719999999999999</v>
      </c>
      <c r="D99">
        <v>-8.301E-2</v>
      </c>
      <c r="E99">
        <v>-1.8370000000000001E-2</v>
      </c>
      <c r="F99">
        <v>2.03538</v>
      </c>
      <c r="G99">
        <v>1.8493999999999999</v>
      </c>
      <c r="H99" s="21"/>
      <c r="I99" s="17">
        <f t="shared" si="7"/>
        <v>14.107611548556429</v>
      </c>
      <c r="J99" s="16">
        <f t="shared" si="8"/>
        <v>-14.707611548556429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8.9328039014373672</v>
      </c>
      <c r="P99" s="16">
        <v>9.1359603404814962</v>
      </c>
      <c r="Q99" s="16">
        <v>0.1323993503431655</v>
      </c>
      <c r="R99" s="16">
        <v>1.4492110890247976</v>
      </c>
      <c r="S99" s="16">
        <v>14.108086044731213</v>
      </c>
      <c r="T99" s="20" t="s">
        <v>122</v>
      </c>
      <c r="U99" s="10">
        <v>5</v>
      </c>
      <c r="V99" s="20" t="s">
        <v>144</v>
      </c>
      <c r="W99" s="10">
        <v>4</v>
      </c>
      <c r="X99" s="20" t="s">
        <v>142</v>
      </c>
      <c r="Y99" s="10">
        <v>5</v>
      </c>
      <c r="Z99" s="20" t="s">
        <v>121</v>
      </c>
      <c r="AA99" s="15">
        <v>5</v>
      </c>
      <c r="AB99" s="11">
        <v>26.409115663032075</v>
      </c>
      <c r="AC99" s="10">
        <v>60.902818099279209</v>
      </c>
      <c r="AD99" s="19">
        <v>12.688066237688714</v>
      </c>
      <c r="AE99" s="12">
        <v>893.28039014373678</v>
      </c>
      <c r="AF99" s="10">
        <v>987.68361578615122</v>
      </c>
      <c r="AG99" s="10">
        <v>560.19702553611228</v>
      </c>
      <c r="AH99" s="10">
        <v>164.46420425876767</v>
      </c>
      <c r="AI99" s="10">
        <v>6.9003060187244323</v>
      </c>
      <c r="AJ99" s="10"/>
      <c r="AK99" s="10"/>
      <c r="AL99" s="10"/>
      <c r="AM99" s="10"/>
      <c r="AN99" s="10">
        <v>4.4664019507186836</v>
      </c>
      <c r="AO99" s="10">
        <v>2.1257371804750731</v>
      </c>
      <c r="AP99" s="10">
        <v>4.4815762042888974</v>
      </c>
      <c r="AQ99" s="10">
        <v>114.66</v>
      </c>
      <c r="AR99" s="10"/>
      <c r="AS99" s="10"/>
      <c r="AT99" s="10">
        <v>7.8836669243813526</v>
      </c>
      <c r="AU99" s="10">
        <v>1</v>
      </c>
      <c r="AV99" s="16"/>
      <c r="AW99" s="19">
        <v>148.15254236792271</v>
      </c>
      <c r="AX99" s="1" t="s">
        <v>120</v>
      </c>
      <c r="AY99" s="23">
        <v>14.7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100</v>
      </c>
      <c r="BE99" s="18">
        <v>0</v>
      </c>
      <c r="BF99" s="24">
        <v>26.409115663032075</v>
      </c>
      <c r="BG99" s="24">
        <v>60.902818099279209</v>
      </c>
      <c r="BH99" s="24">
        <v>12.688066237688714</v>
      </c>
      <c r="BI99" s="21"/>
      <c r="BJ99" s="25">
        <f t="shared" ca="1" si="11"/>
        <v>0.83605527837614779</v>
      </c>
      <c r="BK99" s="24">
        <f t="shared" ca="1" si="12"/>
        <v>22.40351228830805</v>
      </c>
      <c r="BL99" s="23">
        <f t="shared" si="9"/>
        <v>1.5770631312559915</v>
      </c>
      <c r="BM99" s="23">
        <f t="shared" ca="1" si="13"/>
        <v>2.550167799386426</v>
      </c>
      <c r="BN99" s="22">
        <f t="shared" si="10"/>
        <v>2.8864297576574276</v>
      </c>
      <c r="BO99" s="21"/>
      <c r="BP99" s="2"/>
    </row>
    <row r="100" spans="1:68" x14ac:dyDescent="0.2">
      <c r="A100">
        <v>4.3499999999999996</v>
      </c>
      <c r="B100">
        <v>2.1</v>
      </c>
      <c r="C100">
        <v>0.19450000000000001</v>
      </c>
      <c r="D100">
        <v>-8.5819999999999994E-2</v>
      </c>
      <c r="E100">
        <v>-2.9520000000000001E-2</v>
      </c>
      <c r="F100">
        <v>2.0336500000000002</v>
      </c>
      <c r="G100">
        <v>1.8504</v>
      </c>
      <c r="H100" s="21"/>
      <c r="I100" s="17">
        <f t="shared" si="7"/>
        <v>14.271653543307085</v>
      </c>
      <c r="J100" s="16">
        <f t="shared" si="8"/>
        <v>-14.8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8.2173316221765926</v>
      </c>
      <c r="P100" s="16">
        <v>8.3775459892711091</v>
      </c>
      <c r="Q100" s="16">
        <v>0.11241856761146332</v>
      </c>
      <c r="R100" s="16">
        <v>1.341903318172585</v>
      </c>
      <c r="S100" s="16">
        <v>11.12599771489703</v>
      </c>
      <c r="T100" s="20" t="s">
        <v>122</v>
      </c>
      <c r="U100" s="10">
        <v>5</v>
      </c>
      <c r="V100" s="20" t="s">
        <v>144</v>
      </c>
      <c r="W100" s="10">
        <v>4</v>
      </c>
      <c r="X100" s="20" t="s">
        <v>142</v>
      </c>
      <c r="Y100" s="10">
        <v>5</v>
      </c>
      <c r="Z100" s="20" t="s">
        <v>121</v>
      </c>
      <c r="AA100" s="15">
        <v>5</v>
      </c>
      <c r="AB100" s="11">
        <v>26.3891659956046</v>
      </c>
      <c r="AC100" s="10">
        <v>60.910406142553306</v>
      </c>
      <c r="AD100" s="19">
        <v>12.700427861842096</v>
      </c>
      <c r="AE100" s="12">
        <v>821.73316221765924</v>
      </c>
      <c r="AF100" s="10">
        <v>897.44519744088097</v>
      </c>
      <c r="AG100" s="10">
        <v>503.31594919533319</v>
      </c>
      <c r="AH100" s="10">
        <v>101.65606997754432</v>
      </c>
      <c r="AI100" s="10">
        <v>7.4521017010510731</v>
      </c>
      <c r="AJ100" s="10"/>
      <c r="AK100" s="10"/>
      <c r="AL100" s="10"/>
      <c r="AM100" s="10"/>
      <c r="AN100" s="10">
        <v>4.1086658110882963</v>
      </c>
      <c r="AO100" s="10">
        <v>1.9666832444302904</v>
      </c>
      <c r="AP100" s="10">
        <v>4.0265275935626654</v>
      </c>
      <c r="AQ100" s="10">
        <v>114.66</v>
      </c>
      <c r="AR100" s="10"/>
      <c r="AS100" s="10"/>
      <c r="AT100" s="10">
        <v>7.0431350971933693</v>
      </c>
      <c r="AU100" s="10">
        <v>1</v>
      </c>
      <c r="AV100" s="16"/>
      <c r="AW100" s="19">
        <v>134.61677961613213</v>
      </c>
      <c r="AX100" s="1" t="s">
        <v>120</v>
      </c>
      <c r="AY100" s="23">
        <v>14.871653543307101</v>
      </c>
      <c r="AZ100" s="18">
        <v>0</v>
      </c>
      <c r="BA100" s="18">
        <v>100</v>
      </c>
      <c r="BB100" s="18">
        <v>0</v>
      </c>
      <c r="BC100" s="18">
        <v>0</v>
      </c>
      <c r="BD100" s="18">
        <v>100</v>
      </c>
      <c r="BE100" s="18">
        <v>0</v>
      </c>
      <c r="BF100" s="24">
        <v>26.3891659956046</v>
      </c>
      <c r="BG100" s="24">
        <v>60.910406142553306</v>
      </c>
      <c r="BH100" s="24">
        <v>12.700427861842096</v>
      </c>
      <c r="BI100" s="21"/>
      <c r="BJ100" s="25">
        <f t="shared" ca="1" si="11"/>
        <v>0.84339400349890548</v>
      </c>
      <c r="BK100" s="24">
        <f t="shared" ca="1" si="12"/>
        <v>20.347268826427673</v>
      </c>
      <c r="BL100" s="23">
        <f t="shared" si="9"/>
        <v>1.4737071271155793</v>
      </c>
      <c r="BM100" s="23">
        <f t="shared" ca="1" si="13"/>
        <v>2.5689961844688312</v>
      </c>
      <c r="BN100" s="22">
        <f t="shared" si="10"/>
        <v>2.9038782664865939</v>
      </c>
      <c r="BO100" s="21"/>
      <c r="BP100" s="2"/>
    </row>
    <row r="101" spans="1:68" x14ac:dyDescent="0.2">
      <c r="A101">
        <v>4.4000000000000004</v>
      </c>
      <c r="B101">
        <v>0.3</v>
      </c>
      <c r="C101">
        <v>0.19151000000000001</v>
      </c>
      <c r="D101">
        <v>-8.5589999999999999E-2</v>
      </c>
      <c r="E101">
        <v>-2.7699999999999999E-2</v>
      </c>
      <c r="F101">
        <v>2.03973</v>
      </c>
      <c r="G101">
        <v>1.8527</v>
      </c>
      <c r="H101" s="21"/>
      <c r="I101" s="17">
        <f t="shared" si="7"/>
        <v>14.435695538057743</v>
      </c>
      <c r="J101" s="16">
        <f t="shared" si="8"/>
        <v>-15.035695538057743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7.4250123203285456</v>
      </c>
      <c r="P101" s="16">
        <v>7.5922360659834478</v>
      </c>
      <c r="Q101" s="16">
        <v>0.11405400534395135</v>
      </c>
      <c r="R101" s="16">
        <v>1.5022452457051934</v>
      </c>
      <c r="S101" s="16">
        <v>11.612760114923777</v>
      </c>
      <c r="T101" s="20" t="s">
        <v>122</v>
      </c>
      <c r="U101" s="10">
        <v>5</v>
      </c>
      <c r="V101" s="20" t="s">
        <v>33</v>
      </c>
      <c r="W101" s="10">
        <v>3</v>
      </c>
      <c r="X101" s="20" t="s">
        <v>144</v>
      </c>
      <c r="Y101" s="10">
        <v>4</v>
      </c>
      <c r="Z101" s="20" t="s">
        <v>121</v>
      </c>
      <c r="AA101" s="15">
        <v>5</v>
      </c>
      <c r="AB101" s="11">
        <v>31.743741584623336</v>
      </c>
      <c r="AC101" s="10">
        <v>58.436850860270468</v>
      </c>
      <c r="AD101" s="19">
        <v>9.8194075551061921</v>
      </c>
      <c r="AE101" s="12">
        <v>742.50123203285455</v>
      </c>
      <c r="AF101" s="10">
        <v>804.04259414534306</v>
      </c>
      <c r="AG101" s="10">
        <v>444.41770494875857</v>
      </c>
      <c r="AH101" s="10">
        <v>110.20715071060295</v>
      </c>
      <c r="AI101" s="10">
        <v>6.6567027112179256</v>
      </c>
      <c r="AJ101" s="10"/>
      <c r="AK101" s="10"/>
      <c r="AL101" s="10"/>
      <c r="AM101" s="10"/>
      <c r="AN101" s="10">
        <v>3.7125061601642728</v>
      </c>
      <c r="AO101" s="10">
        <v>1.8397458225622088</v>
      </c>
      <c r="AP101" s="10">
        <v>3.5553416395900683</v>
      </c>
      <c r="AQ101" s="10">
        <v>114.66</v>
      </c>
      <c r="AR101" s="10"/>
      <c r="AS101" s="10"/>
      <c r="AT101" s="10">
        <v>6.2006769065732721</v>
      </c>
      <c r="AU101" s="10">
        <v>1</v>
      </c>
      <c r="AV101" s="16"/>
      <c r="AW101" s="19">
        <v>120.60638912180146</v>
      </c>
      <c r="AX101" s="1" t="s">
        <v>120</v>
      </c>
      <c r="AY101" s="23">
        <v>15.0356955380577</v>
      </c>
      <c r="AZ101" s="18">
        <v>0</v>
      </c>
      <c r="BA101" s="18">
        <v>100</v>
      </c>
      <c r="BB101" s="18">
        <v>0</v>
      </c>
      <c r="BC101" s="18">
        <v>0</v>
      </c>
      <c r="BD101" s="18">
        <v>100</v>
      </c>
      <c r="BE101" s="18">
        <v>0</v>
      </c>
      <c r="BF101" s="24">
        <v>31.743741584623336</v>
      </c>
      <c r="BG101" s="24">
        <v>58.436850860270468</v>
      </c>
      <c r="BH101" s="24">
        <v>9.8194075551061921</v>
      </c>
      <c r="BI101" s="21"/>
      <c r="BJ101" s="25">
        <f t="shared" ca="1" si="11"/>
        <v>0.86728048606103947</v>
      </c>
      <c r="BK101" s="24">
        <f t="shared" ca="1" si="12"/>
        <v>18.592059712758431</v>
      </c>
      <c r="BL101" s="23">
        <f t="shared" si="9"/>
        <v>1.6688317725283908</v>
      </c>
      <c r="BM101" s="23">
        <f t="shared" ca="1" si="13"/>
        <v>2.6312570037753207</v>
      </c>
      <c r="BN101" s="22">
        <f t="shared" si="10"/>
        <v>2.9645870034403603</v>
      </c>
      <c r="BO101" s="21"/>
      <c r="BP101" s="2"/>
    </row>
    <row r="102" spans="1:68" x14ac:dyDescent="0.2">
      <c r="A102">
        <v>4.45</v>
      </c>
      <c r="B102">
        <v>2.1</v>
      </c>
      <c r="C102">
        <v>0.20033999999999999</v>
      </c>
      <c r="D102">
        <v>-8.1040000000000001E-2</v>
      </c>
      <c r="E102">
        <v>-3.2680000000000001E-2</v>
      </c>
      <c r="F102">
        <v>2.03695</v>
      </c>
      <c r="G102">
        <v>1.85188</v>
      </c>
      <c r="H102" s="21"/>
      <c r="I102" s="17">
        <f t="shared" si="7"/>
        <v>14.599737532808399</v>
      </c>
      <c r="J102" s="16">
        <f t="shared" si="8"/>
        <v>-15.1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9.7648716632443495</v>
      </c>
      <c r="P102" s="16">
        <v>9.9129159005307255</v>
      </c>
      <c r="Q102" s="16">
        <v>0.14640723005186773</v>
      </c>
      <c r="R102" s="16">
        <v>1.4769340476703658</v>
      </c>
      <c r="S102" s="16">
        <v>10.280849811553892</v>
      </c>
      <c r="T102" s="20" t="s">
        <v>122</v>
      </c>
      <c r="U102" s="10">
        <v>5</v>
      </c>
      <c r="V102" s="20" t="s">
        <v>144</v>
      </c>
      <c r="W102" s="10">
        <v>4</v>
      </c>
      <c r="X102" s="20" t="s">
        <v>142</v>
      </c>
      <c r="Y102" s="10">
        <v>5</v>
      </c>
      <c r="Z102" s="20" t="s">
        <v>121</v>
      </c>
      <c r="AA102" s="15">
        <v>5</v>
      </c>
      <c r="AB102" s="11">
        <v>24.680237775268289</v>
      </c>
      <c r="AC102" s="10">
        <v>61.508298937066499</v>
      </c>
      <c r="AD102" s="19">
        <v>13.811463287665212</v>
      </c>
      <c r="AE102" s="12">
        <v>976.48716632443507</v>
      </c>
      <c r="AF102" s="10">
        <v>1076.0505505950921</v>
      </c>
      <c r="AG102" s="10">
        <v>618.46869253980435</v>
      </c>
      <c r="AH102" s="10">
        <v>81.345535830930913</v>
      </c>
      <c r="AI102" s="10">
        <v>6.7707830392111603</v>
      </c>
      <c r="AJ102" s="10"/>
      <c r="AK102" s="10"/>
      <c r="AL102" s="10"/>
      <c r="AM102" s="10"/>
      <c r="AN102" s="10">
        <v>4.8824358316221748</v>
      </c>
      <c r="AO102" s="10">
        <v>2.2927332602360293</v>
      </c>
      <c r="AP102" s="10">
        <v>4.9477495403184353</v>
      </c>
      <c r="AQ102" s="10">
        <v>114.66</v>
      </c>
      <c r="AR102" s="10"/>
      <c r="AS102" s="10"/>
      <c r="AT102" s="10">
        <v>8.3208501359852054</v>
      </c>
      <c r="AU102" s="10">
        <v>1</v>
      </c>
      <c r="AV102" s="16"/>
      <c r="AW102" s="19">
        <v>161.40758258926382</v>
      </c>
      <c r="AX102" s="1" t="s">
        <v>120</v>
      </c>
      <c r="AY102" s="23">
        <v>15.199737532808401</v>
      </c>
      <c r="AZ102" s="18">
        <v>0</v>
      </c>
      <c r="BA102" s="18">
        <v>100</v>
      </c>
      <c r="BB102" s="18">
        <v>0</v>
      </c>
      <c r="BC102" s="18">
        <v>0</v>
      </c>
      <c r="BD102" s="18">
        <v>100</v>
      </c>
      <c r="BE102" s="18">
        <v>0</v>
      </c>
      <c r="BF102" s="24">
        <v>24.680237775268289</v>
      </c>
      <c r="BG102" s="24">
        <v>61.508298937066499</v>
      </c>
      <c r="BH102" s="24">
        <v>13.811463287665212</v>
      </c>
      <c r="BI102" s="21"/>
      <c r="BJ102" s="25">
        <f t="shared" ca="1" si="11"/>
        <v>0.83089440600830666</v>
      </c>
      <c r="BK102" s="24">
        <f t="shared" ca="1" si="12"/>
        <v>23.581629096355542</v>
      </c>
      <c r="BL102" s="23">
        <f t="shared" si="9"/>
        <v>1.6007036097492284</v>
      </c>
      <c r="BM102" s="23">
        <f t="shared" ca="1" si="13"/>
        <v>2.5353221206805854</v>
      </c>
      <c r="BN102" s="22">
        <f t="shared" si="10"/>
        <v>2.8593438569988785</v>
      </c>
      <c r="BO102" s="21"/>
      <c r="BP102" s="2"/>
    </row>
    <row r="103" spans="1:68" x14ac:dyDescent="0.2">
      <c r="A103">
        <v>4.5</v>
      </c>
      <c r="B103">
        <v>1</v>
      </c>
      <c r="C103">
        <v>0.18325</v>
      </c>
      <c r="D103">
        <v>-7.7909999999999993E-2</v>
      </c>
      <c r="E103">
        <v>-3.2809999999999999E-2</v>
      </c>
      <c r="F103">
        <v>2.0348799999999998</v>
      </c>
      <c r="G103">
        <v>1.85293</v>
      </c>
      <c r="H103" s="21"/>
      <c r="I103" s="17">
        <f t="shared" si="7"/>
        <v>14.763779527559054</v>
      </c>
      <c r="J103" s="16">
        <f t="shared" si="8"/>
        <v>-15.3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5.2361971252566732</v>
      </c>
      <c r="P103" s="16">
        <v>5.3837406926458788</v>
      </c>
      <c r="Q103" s="16">
        <v>0.1686634044113795</v>
      </c>
      <c r="R103" s="16">
        <v>3.1328292731812208</v>
      </c>
      <c r="S103" s="16">
        <v>10.246081068694838</v>
      </c>
      <c r="T103" s="20" t="s">
        <v>33</v>
      </c>
      <c r="U103" s="10">
        <v>3</v>
      </c>
      <c r="V103" s="20" t="s">
        <v>33</v>
      </c>
      <c r="W103" s="10">
        <v>3</v>
      </c>
      <c r="X103" s="20" t="s">
        <v>144</v>
      </c>
      <c r="Y103" s="10">
        <v>4</v>
      </c>
      <c r="Z103" s="20" t="s">
        <v>33</v>
      </c>
      <c r="AA103" s="15">
        <v>3</v>
      </c>
      <c r="AB103" s="11">
        <v>76.621698836086068</v>
      </c>
      <c r="AC103" s="10">
        <v>21.275613563592628</v>
      </c>
      <c r="AD103" s="19">
        <v>2.102687600321306</v>
      </c>
      <c r="AE103" s="12">
        <v>523.61971252566741</v>
      </c>
      <c r="AF103" s="10">
        <v>542.19320793517988</v>
      </c>
      <c r="AG103" s="10">
        <v>278.78055194844092</v>
      </c>
      <c r="AH103" s="10">
        <v>79.167975910338825</v>
      </c>
      <c r="AI103" s="10">
        <v>3.1920028600363319</v>
      </c>
      <c r="AJ103" s="10"/>
      <c r="AK103" s="10"/>
      <c r="AL103" s="10"/>
      <c r="AM103" s="10"/>
      <c r="AN103" s="10">
        <v>5.2361971252566732</v>
      </c>
      <c r="AO103" s="10">
        <v>1.5358362717359531</v>
      </c>
      <c r="AP103" s="10">
        <v>2.2302444155875274</v>
      </c>
      <c r="AQ103" s="10">
        <v>111.47500000000001</v>
      </c>
      <c r="AR103" s="10"/>
      <c r="AS103" s="10"/>
      <c r="AT103" s="10">
        <v>4.0041472588426652</v>
      </c>
      <c r="AU103" s="10">
        <v>1</v>
      </c>
      <c r="AV103" s="16"/>
      <c r="AW103" s="19">
        <v>81.328981190276991</v>
      </c>
      <c r="AX103" s="1" t="s">
        <v>120</v>
      </c>
      <c r="AY103" s="23">
        <v>15.3637795275591</v>
      </c>
      <c r="AZ103" s="18">
        <v>100</v>
      </c>
      <c r="BA103" s="18">
        <v>0</v>
      </c>
      <c r="BB103" s="18">
        <v>0</v>
      </c>
      <c r="BC103" s="18">
        <v>100</v>
      </c>
      <c r="BD103" s="18">
        <v>0</v>
      </c>
      <c r="BE103" s="18">
        <v>0</v>
      </c>
      <c r="BF103" s="24">
        <v>76.621698836086068</v>
      </c>
      <c r="BG103" s="24">
        <v>21.275613563592628</v>
      </c>
      <c r="BH103" s="24">
        <v>2.102687600321306</v>
      </c>
      <c r="BI103" s="21"/>
      <c r="BJ103" s="25">
        <f t="shared" ca="1" si="11"/>
        <v>0.98038416277864171</v>
      </c>
      <c r="BK103" s="24">
        <f t="shared" ca="1" si="12"/>
        <v>14.085430088887248</v>
      </c>
      <c r="BL103" s="23">
        <f t="shared" si="9"/>
        <v>3.6597200351750874</v>
      </c>
      <c r="BM103" s="23">
        <f t="shared" ca="1" si="13"/>
        <v>2.9272503263603062</v>
      </c>
      <c r="BN103" s="22">
        <f t="shared" si="10"/>
        <v>3.2535151198261589</v>
      </c>
      <c r="BO103" s="21"/>
      <c r="BP103" s="2"/>
    </row>
    <row r="104" spans="1:68" x14ac:dyDescent="0.2">
      <c r="A104">
        <v>4.55</v>
      </c>
      <c r="B104">
        <v>2.1</v>
      </c>
      <c r="C104">
        <v>0.18032000000000001</v>
      </c>
      <c r="D104">
        <v>-8.3239999999999995E-2</v>
      </c>
      <c r="E104">
        <v>-3.0839999999999999E-2</v>
      </c>
      <c r="F104">
        <v>2.0340799999999999</v>
      </c>
      <c r="G104">
        <v>1.85225</v>
      </c>
      <c r="H104" s="21"/>
      <c r="I104" s="17">
        <f t="shared" si="7"/>
        <v>14.92782152230971</v>
      </c>
      <c r="J104" s="16">
        <f t="shared" si="8"/>
        <v>-15.52782152230971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4.4597772073922002</v>
      </c>
      <c r="P104" s="16">
        <v>4.6149078493769879</v>
      </c>
      <c r="Q104" s="16">
        <v>0.13076391261067746</v>
      </c>
      <c r="R104" s="16">
        <v>2.8335108062521894</v>
      </c>
      <c r="S104" s="16">
        <v>10.772961248943568</v>
      </c>
      <c r="T104" s="20" t="s">
        <v>33</v>
      </c>
      <c r="U104" s="10">
        <v>3</v>
      </c>
      <c r="V104" s="20" t="s">
        <v>33</v>
      </c>
      <c r="W104" s="10">
        <v>3</v>
      </c>
      <c r="X104" s="20" t="s">
        <v>33</v>
      </c>
      <c r="Y104" s="10">
        <v>3</v>
      </c>
      <c r="Z104" s="20" t="s">
        <v>33</v>
      </c>
      <c r="AA104" s="15">
        <v>3</v>
      </c>
      <c r="AB104" s="11">
        <v>74.268192841063168</v>
      </c>
      <c r="AC104" s="10">
        <v>23.488645932411501</v>
      </c>
      <c r="AD104" s="19">
        <v>2.2431612265253347</v>
      </c>
      <c r="AE104" s="12">
        <v>445.97772073922005</v>
      </c>
      <c r="AF104" s="10">
        <v>450.72908464185036</v>
      </c>
      <c r="AG104" s="10">
        <v>230.74539246884939</v>
      </c>
      <c r="AH104" s="10">
        <v>88.544336693678289</v>
      </c>
      <c r="AI104" s="10">
        <v>3.5291907050203695</v>
      </c>
      <c r="AJ104" s="10"/>
      <c r="AK104" s="10"/>
      <c r="AL104" s="10"/>
      <c r="AM104" s="10"/>
      <c r="AN104" s="10">
        <v>4.4597772073922002</v>
      </c>
      <c r="AO104" s="10">
        <v>1.3479457049653434</v>
      </c>
      <c r="AP104" s="10">
        <v>1</v>
      </c>
      <c r="AQ104" s="10">
        <v>111.47500000000001</v>
      </c>
      <c r="AR104" s="10"/>
      <c r="AS104" s="10"/>
      <c r="AT104" s="10">
        <v>3.2600240180148092</v>
      </c>
      <c r="AU104" s="10">
        <v>1</v>
      </c>
      <c r="AV104" s="16"/>
      <c r="AW104" s="19">
        <v>67.609362696277557</v>
      </c>
      <c r="AX104" s="1" t="s">
        <v>120</v>
      </c>
      <c r="AY104" s="23">
        <v>15.527821522309701</v>
      </c>
      <c r="AZ104" s="18">
        <v>100</v>
      </c>
      <c r="BA104" s="18">
        <v>0</v>
      </c>
      <c r="BB104" s="18">
        <v>0</v>
      </c>
      <c r="BC104" s="18">
        <v>100</v>
      </c>
      <c r="BD104" s="18">
        <v>0</v>
      </c>
      <c r="BE104" s="18">
        <v>0</v>
      </c>
      <c r="BF104" s="24">
        <v>74.268192841063168</v>
      </c>
      <c r="BG104" s="24">
        <v>23.488645932411501</v>
      </c>
      <c r="BH104" s="24">
        <v>2.2431612265253347</v>
      </c>
      <c r="BI104" s="21"/>
      <c r="BJ104" s="25">
        <f t="shared" ca="1" si="11"/>
        <v>0.99690189264328866</v>
      </c>
      <c r="BK104" s="24">
        <f t="shared" ca="1" si="12"/>
        <v>11.814759201163321</v>
      </c>
      <c r="BL104" s="23">
        <f t="shared" si="9"/>
        <v>3.4131344621630895</v>
      </c>
      <c r="BM104" s="23">
        <f t="shared" ca="1" si="13"/>
        <v>2.9701705874056752</v>
      </c>
      <c r="BN104" s="22">
        <f t="shared" si="10"/>
        <v>3.288166695274588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17607</v>
      </c>
      <c r="D105">
        <v>-8.6919999999999997E-2</v>
      </c>
      <c r="E105">
        <v>-2.8410000000000001E-2</v>
      </c>
      <c r="F105">
        <v>2.0376799999999999</v>
      </c>
      <c r="G105">
        <v>1.8558300000000001</v>
      </c>
      <c r="H105" s="21"/>
      <c r="I105" s="17">
        <f t="shared" si="7"/>
        <v>15.091863517060366</v>
      </c>
      <c r="J105" s="16">
        <f t="shared" si="8"/>
        <v>-15.691863517060366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3.3335708418891188</v>
      </c>
      <c r="P105" s="16">
        <v>3.4980601596440906</v>
      </c>
      <c r="Q105" s="16">
        <v>0.10459690889086813</v>
      </c>
      <c r="R105" s="16">
        <v>2.9901403668686566</v>
      </c>
      <c r="S105" s="16">
        <v>11.422869288539717</v>
      </c>
      <c r="T105" s="20" t="s">
        <v>33</v>
      </c>
      <c r="U105" s="10">
        <v>3</v>
      </c>
      <c r="V105" s="20" t="s">
        <v>33</v>
      </c>
      <c r="W105" s="10">
        <v>3</v>
      </c>
      <c r="X105" s="20" t="s">
        <v>33</v>
      </c>
      <c r="Y105" s="10">
        <v>3</v>
      </c>
      <c r="Z105" s="20" t="s">
        <v>33</v>
      </c>
      <c r="AA105" s="15">
        <v>3</v>
      </c>
      <c r="AB105" s="11">
        <v>85.330424987858478</v>
      </c>
      <c r="AC105" s="10">
        <v>13.210481198758842</v>
      </c>
      <c r="AD105" s="19">
        <v>1.4590938133826759</v>
      </c>
      <c r="AE105" s="12">
        <v>333.35708418891187</v>
      </c>
      <c r="AF105" s="10">
        <v>318.32203823510838</v>
      </c>
      <c r="AG105" s="10">
        <v>174.90300798220454</v>
      </c>
      <c r="AH105" s="10">
        <v>100.45155629787891</v>
      </c>
      <c r="AI105" s="10">
        <v>3.3443246045576878</v>
      </c>
      <c r="AJ105" s="10"/>
      <c r="AK105" s="10"/>
      <c r="AL105" s="10"/>
      <c r="AM105" s="10"/>
      <c r="AN105" s="10">
        <v>3.3335708418891188</v>
      </c>
      <c r="AO105" s="10">
        <v>1.1080489768172543</v>
      </c>
      <c r="AP105" s="10">
        <v>1</v>
      </c>
      <c r="AQ105" s="10">
        <v>111.47500000000001</v>
      </c>
      <c r="AR105" s="10"/>
      <c r="AS105" s="10"/>
      <c r="AT105" s="10">
        <v>2.2368441339010552</v>
      </c>
      <c r="AU105" s="10">
        <v>1</v>
      </c>
      <c r="AV105" s="16"/>
      <c r="AW105" s="19">
        <v>47.748305735266257</v>
      </c>
      <c r="AX105" s="1" t="s">
        <v>120</v>
      </c>
      <c r="AY105" s="23">
        <v>15.6918635170604</v>
      </c>
      <c r="AZ105" s="18">
        <v>100</v>
      </c>
      <c r="BA105" s="18">
        <v>0</v>
      </c>
      <c r="BB105" s="18">
        <v>0</v>
      </c>
      <c r="BC105" s="18">
        <v>100</v>
      </c>
      <c r="BD105" s="18">
        <v>0</v>
      </c>
      <c r="BE105" s="18">
        <v>0</v>
      </c>
      <c r="BF105" s="24">
        <v>85.330424987858478</v>
      </c>
      <c r="BG105" s="24">
        <v>13.210481198758842</v>
      </c>
      <c r="BH105" s="24">
        <v>1.4590938133826759</v>
      </c>
      <c r="BI105" s="21"/>
      <c r="BJ105" s="25">
        <f t="shared" ca="1" si="11"/>
        <v>1</v>
      </c>
      <c r="BK105" s="24">
        <f t="shared" ca="1" si="12"/>
        <v>8.2851992832983559</v>
      </c>
      <c r="BL105" s="23">
        <f t="shared" si="9"/>
        <v>3.865745130707734</v>
      </c>
      <c r="BM105" s="23">
        <f t="shared" ca="1" si="13"/>
        <v>3.1268593975252337</v>
      </c>
      <c r="BN105" s="22">
        <f t="shared" si="10"/>
        <v>3.4039088992479631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17749999999999999</v>
      </c>
      <c r="D106">
        <v>-8.9270000000000002E-2</v>
      </c>
      <c r="E106">
        <v>-2.775E-2</v>
      </c>
      <c r="F106">
        <v>2.0365799999999998</v>
      </c>
      <c r="G106">
        <v>1.85673</v>
      </c>
      <c r="H106" s="21"/>
      <c r="I106" s="17">
        <f t="shared" si="7"/>
        <v>15.255905511811024</v>
      </c>
      <c r="J106" s="16">
        <f t="shared" si="8"/>
        <v>-15.855905511811024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3.7125061601642693</v>
      </c>
      <c r="P106" s="16">
        <v>3.8795373404741063</v>
      </c>
      <c r="Q106" s="16">
        <v>8.788700162414205E-2</v>
      </c>
      <c r="R106" s="16">
        <v>2.2653990388813128</v>
      </c>
      <c r="S106" s="16">
        <v>11.59938752151645</v>
      </c>
      <c r="T106" s="20" t="s">
        <v>33</v>
      </c>
      <c r="U106" s="10">
        <v>3</v>
      </c>
      <c r="V106" s="20" t="s">
        <v>33</v>
      </c>
      <c r="W106" s="10">
        <v>3</v>
      </c>
      <c r="X106" s="20" t="s">
        <v>33</v>
      </c>
      <c r="Y106" s="10">
        <v>3</v>
      </c>
      <c r="Z106" s="20" t="s">
        <v>33</v>
      </c>
      <c r="AA106" s="15">
        <v>3</v>
      </c>
      <c r="AB106" s="11">
        <v>66.742748961386823</v>
      </c>
      <c r="AC106" s="10">
        <v>30.566455302417921</v>
      </c>
      <c r="AD106" s="19">
        <v>2.6907957361952577</v>
      </c>
      <c r="AE106" s="12">
        <v>371.25061601642693</v>
      </c>
      <c r="AF106" s="10">
        <v>362.18850601223852</v>
      </c>
      <c r="AG106" s="10">
        <v>193.97686702370532</v>
      </c>
      <c r="AH106" s="10">
        <v>102.62047130876584</v>
      </c>
      <c r="AI106" s="10">
        <v>4.4142333550817368</v>
      </c>
      <c r="AJ106" s="10"/>
      <c r="AK106" s="10"/>
      <c r="AL106" s="10"/>
      <c r="AM106" s="10"/>
      <c r="AN106" s="10">
        <v>3.7125061601642693</v>
      </c>
      <c r="AO106" s="10">
        <v>1.1542292311916929</v>
      </c>
      <c r="AP106" s="10">
        <v>1</v>
      </c>
      <c r="AQ106" s="10">
        <v>111.47500000000001</v>
      </c>
      <c r="AR106" s="10"/>
      <c r="AS106" s="10"/>
      <c r="AT106" s="10">
        <v>2.5326618032055421</v>
      </c>
      <c r="AU106" s="10">
        <v>1</v>
      </c>
      <c r="AV106" s="16"/>
      <c r="AW106" s="19">
        <v>54.328275901835774</v>
      </c>
      <c r="AX106" s="1" t="s">
        <v>120</v>
      </c>
      <c r="AY106" s="23">
        <v>15.855905511811001</v>
      </c>
      <c r="AZ106" s="18">
        <v>100</v>
      </c>
      <c r="BA106" s="18">
        <v>0</v>
      </c>
      <c r="BB106" s="18">
        <v>0</v>
      </c>
      <c r="BC106" s="18">
        <v>100</v>
      </c>
      <c r="BD106" s="18">
        <v>0</v>
      </c>
      <c r="BE106" s="18">
        <v>0</v>
      </c>
      <c r="BF106" s="24">
        <v>66.742748961386823</v>
      </c>
      <c r="BG106" s="24">
        <v>30.566455302417921</v>
      </c>
      <c r="BH106" s="24">
        <v>2.6907957361952577</v>
      </c>
      <c r="BI106" s="21"/>
      <c r="BJ106" s="25">
        <f t="shared" ca="1" si="11"/>
        <v>1</v>
      </c>
      <c r="BK106" s="24">
        <f t="shared" ca="1" si="12"/>
        <v>9.3271505529199015</v>
      </c>
      <c r="BL106" s="23">
        <f t="shared" si="9"/>
        <v>2.8547695684052674</v>
      </c>
      <c r="BM106" s="23">
        <f t="shared" ca="1" si="13"/>
        <v>3.009782965713343</v>
      </c>
      <c r="BN106" s="22">
        <f t="shared" si="10"/>
        <v>3.3058998531766961</v>
      </c>
      <c r="BO106" s="21"/>
      <c r="BP106" s="2"/>
    </row>
    <row r="107" spans="1:68" x14ac:dyDescent="0.2">
      <c r="A107">
        <v>4.7</v>
      </c>
      <c r="B107">
        <v>2.1</v>
      </c>
      <c r="C107">
        <v>0.18390999999999999</v>
      </c>
      <c r="D107">
        <v>-8.7300000000000003E-2</v>
      </c>
      <c r="E107">
        <v>-2.6550000000000001E-2</v>
      </c>
      <c r="F107">
        <v>2.0354999999999999</v>
      </c>
      <c r="G107">
        <v>1.8563000000000001</v>
      </c>
      <c r="H107" s="21"/>
      <c r="I107" s="17">
        <f t="shared" si="7"/>
        <v>15.41994750656168</v>
      </c>
      <c r="J107" s="16">
        <f t="shared" si="8"/>
        <v>-16.019947506561682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5.4110903490759732</v>
      </c>
      <c r="P107" s="16">
        <v>5.5827430976673824</v>
      </c>
      <c r="Q107" s="16">
        <v>0.1018948813328443</v>
      </c>
      <c r="R107" s="16">
        <v>1.8251758956169535</v>
      </c>
      <c r="S107" s="16">
        <v>11.920329763292324</v>
      </c>
      <c r="T107" s="20" t="s">
        <v>122</v>
      </c>
      <c r="U107" s="10">
        <v>4</v>
      </c>
      <c r="V107" s="20" t="s">
        <v>33</v>
      </c>
      <c r="W107" s="10">
        <v>3</v>
      </c>
      <c r="X107" s="20" t="s">
        <v>144</v>
      </c>
      <c r="Y107" s="10">
        <v>4</v>
      </c>
      <c r="Z107" s="20" t="s">
        <v>123</v>
      </c>
      <c r="AA107" s="15">
        <v>4</v>
      </c>
      <c r="AB107" s="11">
        <v>46.705130860884047</v>
      </c>
      <c r="AC107" s="10">
        <v>48.230956220740673</v>
      </c>
      <c r="AD107" s="19">
        <v>5.0639129183752818</v>
      </c>
      <c r="AE107" s="12">
        <v>541.10903490759733</v>
      </c>
      <c r="AF107" s="10">
        <v>561.55245336151688</v>
      </c>
      <c r="AG107" s="10">
        <v>293.7057323250537</v>
      </c>
      <c r="AH107" s="10">
        <v>107.76039450066369</v>
      </c>
      <c r="AI107" s="10">
        <v>5.4789239897449766</v>
      </c>
      <c r="AJ107" s="10"/>
      <c r="AK107" s="10"/>
      <c r="AL107" s="10"/>
      <c r="AM107" s="10"/>
      <c r="AN107" s="10">
        <v>3.6073935660506486</v>
      </c>
      <c r="AO107" s="10">
        <v>1.4886367646259184</v>
      </c>
      <c r="AP107" s="10">
        <v>2.3496458586004296</v>
      </c>
      <c r="AQ107" s="10">
        <v>114.66</v>
      </c>
      <c r="AR107" s="10"/>
      <c r="AS107" s="10"/>
      <c r="AT107" s="10">
        <v>3.9689762351561697</v>
      </c>
      <c r="AU107" s="10">
        <v>1</v>
      </c>
      <c r="AV107" s="16"/>
      <c r="AW107" s="19">
        <v>84.232868004227541</v>
      </c>
      <c r="AX107" s="1" t="s">
        <v>120</v>
      </c>
      <c r="AY107" s="23">
        <v>16.019947506561699</v>
      </c>
      <c r="AZ107" s="18">
        <v>100</v>
      </c>
      <c r="BA107" s="18">
        <v>0</v>
      </c>
      <c r="BB107" s="18">
        <v>0</v>
      </c>
      <c r="BC107" s="18">
        <v>0</v>
      </c>
      <c r="BD107" s="18">
        <v>100</v>
      </c>
      <c r="BE107" s="18">
        <v>0</v>
      </c>
      <c r="BF107" s="24">
        <v>46.705130860884047</v>
      </c>
      <c r="BG107" s="24">
        <v>48.230956220740673</v>
      </c>
      <c r="BH107" s="24">
        <v>5.0639129183752818</v>
      </c>
      <c r="BI107" s="21"/>
      <c r="BJ107" s="25">
        <f t="shared" ca="1" si="11"/>
        <v>0.93693163119164113</v>
      </c>
      <c r="BK107" s="24">
        <f t="shared" ca="1" si="12"/>
        <v>13.303410727352903</v>
      </c>
      <c r="BL107" s="23">
        <f t="shared" si="9"/>
        <v>2.1347307853829767</v>
      </c>
      <c r="BM107" s="23">
        <f t="shared" ca="1" si="13"/>
        <v>2.8114682444378758</v>
      </c>
      <c r="BN107" s="22">
        <f t="shared" si="10"/>
        <v>3.1222245731271565</v>
      </c>
      <c r="BO107" s="21"/>
      <c r="BP107" s="2"/>
    </row>
    <row r="108" spans="1:68" x14ac:dyDescent="0.2">
      <c r="A108">
        <v>4.75</v>
      </c>
      <c r="B108">
        <v>2.1</v>
      </c>
      <c r="C108">
        <v>0.17585999999999999</v>
      </c>
      <c r="D108">
        <v>-8.9510000000000006E-2</v>
      </c>
      <c r="E108">
        <v>-2.5989999999999999E-2</v>
      </c>
      <c r="F108">
        <v>2.0356999999999998</v>
      </c>
      <c r="G108">
        <v>1.85745</v>
      </c>
      <c r="H108" s="21"/>
      <c r="I108" s="17">
        <f t="shared" si="7"/>
        <v>15.583989501312335</v>
      </c>
      <c r="J108" s="16">
        <f t="shared" si="8"/>
        <v>-16.183989501312336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3.2779229979466091</v>
      </c>
      <c r="P108" s="16">
        <v>3.4517324784027523</v>
      </c>
      <c r="Q108" s="16">
        <v>8.6180457903284879E-2</v>
      </c>
      <c r="R108" s="16">
        <v>2.4967305097515506</v>
      </c>
      <c r="S108" s="16">
        <v>12.070102809454401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75.241479599152797</v>
      </c>
      <c r="AC108" s="10">
        <v>22.572616240621414</v>
      </c>
      <c r="AD108" s="19">
        <v>2.185904160225784</v>
      </c>
      <c r="AE108" s="12">
        <v>327.79229979466089</v>
      </c>
      <c r="AF108" s="10">
        <v>309.83212112751232</v>
      </c>
      <c r="AG108" s="10">
        <v>172.58662392013761</v>
      </c>
      <c r="AH108" s="10">
        <v>109.37912281136343</v>
      </c>
      <c r="AI108" s="10">
        <v>4.0052380346788405</v>
      </c>
      <c r="AJ108" s="10"/>
      <c r="AK108" s="10"/>
      <c r="AL108" s="10"/>
      <c r="AM108" s="10"/>
      <c r="AN108" s="10">
        <v>3.2779229979466091</v>
      </c>
      <c r="AO108" s="10">
        <v>1.0798658544930948</v>
      </c>
      <c r="AP108" s="10">
        <v>1</v>
      </c>
      <c r="AQ108" s="10">
        <v>111.47500000000001</v>
      </c>
      <c r="AR108" s="10"/>
      <c r="AS108" s="10"/>
      <c r="AT108" s="10">
        <v>2.1022089273930793</v>
      </c>
      <c r="AU108" s="10">
        <v>1</v>
      </c>
      <c r="AV108" s="16"/>
      <c r="AW108" s="19">
        <v>46.474818169126848</v>
      </c>
      <c r="AX108" s="1" t="s">
        <v>120</v>
      </c>
      <c r="AY108" s="23">
        <v>16.183989501312301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75.241479599152797</v>
      </c>
      <c r="BG108" s="24">
        <v>22.572616240621414</v>
      </c>
      <c r="BH108" s="24">
        <v>2.185904160225784</v>
      </c>
      <c r="BI108" s="21"/>
      <c r="BJ108" s="25">
        <f t="shared" ca="1" si="11"/>
        <v>1</v>
      </c>
      <c r="BK108" s="24">
        <f t="shared" ca="1" si="12"/>
        <v>7.8134331962540369</v>
      </c>
      <c r="BL108" s="23">
        <f t="shared" si="9"/>
        <v>3.2723777520193833</v>
      </c>
      <c r="BM108" s="23">
        <f t="shared" ca="1" si="13"/>
        <v>3.1066855297219194</v>
      </c>
      <c r="BN108" s="22">
        <f t="shared" si="10"/>
        <v>3.3706571306118422</v>
      </c>
      <c r="BO108" s="21"/>
      <c r="BP108" s="2"/>
    </row>
    <row r="109" spans="1:68" x14ac:dyDescent="0.2">
      <c r="A109">
        <v>4.8</v>
      </c>
      <c r="B109">
        <v>2.1</v>
      </c>
      <c r="C109">
        <v>0.17458000000000001</v>
      </c>
      <c r="D109">
        <v>-9.1770000000000004E-2</v>
      </c>
      <c r="E109">
        <v>-2.579E-2</v>
      </c>
      <c r="F109">
        <v>2.0341300000000002</v>
      </c>
      <c r="G109">
        <v>1.85443</v>
      </c>
      <c r="H109" s="21"/>
      <c r="I109" s="17">
        <f t="shared" si="7"/>
        <v>15.748031496062991</v>
      </c>
      <c r="J109" s="16">
        <f t="shared" si="8"/>
        <v>-16.3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2.9387361396303944</v>
      </c>
      <c r="P109" s="16">
        <v>3.1133158814667996</v>
      </c>
      <c r="Q109" s="16">
        <v>7.011050453188028E-2</v>
      </c>
      <c r="R109" s="16">
        <v>2.2519560237764438</v>
      </c>
      <c r="S109" s="16">
        <v>12.123593183083711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33</v>
      </c>
      <c r="Y109" s="10">
        <v>3</v>
      </c>
      <c r="Z109" s="20" t="s">
        <v>33</v>
      </c>
      <c r="AA109" s="15">
        <v>3</v>
      </c>
      <c r="AB109" s="11">
        <v>72.801847784321225</v>
      </c>
      <c r="AC109" s="10">
        <v>24.869994674462333</v>
      </c>
      <c r="AD109" s="19">
        <v>2.3281575412164388</v>
      </c>
      <c r="AE109" s="12">
        <v>293.87361396303947</v>
      </c>
      <c r="AF109" s="10">
        <v>269.00520328511675</v>
      </c>
      <c r="AG109" s="10">
        <v>155.66579407333998</v>
      </c>
      <c r="AH109" s="10">
        <v>109.01717900138911</v>
      </c>
      <c r="AI109" s="10">
        <v>4.4405840497854765</v>
      </c>
      <c r="AJ109" s="10"/>
      <c r="AK109" s="10"/>
      <c r="AL109" s="10"/>
      <c r="AM109" s="10"/>
      <c r="AN109" s="10">
        <v>2.9387361396303944</v>
      </c>
      <c r="AO109" s="10">
        <v>0.99318529888440399</v>
      </c>
      <c r="AP109" s="10">
        <v>1</v>
      </c>
      <c r="AQ109" s="10">
        <v>111.47500000000001</v>
      </c>
      <c r="AR109" s="10"/>
      <c r="AS109" s="10"/>
      <c r="AT109" s="10">
        <v>1.7925315948829241</v>
      </c>
      <c r="AU109" s="10">
        <v>1</v>
      </c>
      <c r="AV109" s="16"/>
      <c r="AW109" s="19">
        <v>40.350780492767512</v>
      </c>
      <c r="AX109" s="1" t="s">
        <v>120</v>
      </c>
      <c r="AY109" s="23">
        <v>16.348031496063001</v>
      </c>
      <c r="AZ109" s="18">
        <v>100</v>
      </c>
      <c r="BA109" s="18">
        <v>0</v>
      </c>
      <c r="BB109" s="18">
        <v>0</v>
      </c>
      <c r="BC109" s="18">
        <v>100</v>
      </c>
      <c r="BD109" s="18">
        <v>0</v>
      </c>
      <c r="BE109" s="18">
        <v>0</v>
      </c>
      <c r="BF109" s="24">
        <v>72.801847784321225</v>
      </c>
      <c r="BG109" s="24">
        <v>24.869994674462333</v>
      </c>
      <c r="BH109" s="24">
        <v>2.3281575412164388</v>
      </c>
      <c r="BI109" s="21"/>
      <c r="BJ109" s="25">
        <f t="shared" ca="1" si="11"/>
        <v>1</v>
      </c>
      <c r="BK109" s="24">
        <f t="shared" ca="1" si="12"/>
        <v>6.7142454785267827</v>
      </c>
      <c r="BL109" s="23">
        <f t="shared" si="9"/>
        <v>3.0662212292106248</v>
      </c>
      <c r="BM109" s="23">
        <f t="shared" ca="1" si="13"/>
        <v>3.1461022199833928</v>
      </c>
      <c r="BN109" s="22">
        <f t="shared" si="10"/>
        <v>3.3890183036882662</v>
      </c>
      <c r="BO109" s="21"/>
      <c r="BP109" s="2"/>
    </row>
    <row r="110" spans="1:68" x14ac:dyDescent="0.2">
      <c r="A110">
        <v>4.8499999999999996</v>
      </c>
      <c r="B110">
        <v>2.1</v>
      </c>
      <c r="C110">
        <v>0.18054999999999999</v>
      </c>
      <c r="D110">
        <v>-8.7249999999999994E-2</v>
      </c>
      <c r="E110">
        <v>-2.392E-2</v>
      </c>
      <c r="F110">
        <v>2.03525</v>
      </c>
      <c r="G110">
        <v>1.8585499999999999</v>
      </c>
      <c r="H110" s="21"/>
      <c r="I110" s="17">
        <f t="shared" si="7"/>
        <v>15.912073490813647</v>
      </c>
      <c r="J110" s="16">
        <f t="shared" si="8"/>
        <v>-16.512073490813648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4.5207248459958906</v>
      </c>
      <c r="P110" s="16">
        <v>4.7025065317377468</v>
      </c>
      <c r="Q110" s="16">
        <v>0.1022504112746896</v>
      </c>
      <c r="R110" s="16">
        <v>2.1743810579440996</v>
      </c>
      <c r="S110" s="16">
        <v>12.623728176517787</v>
      </c>
      <c r="T110" s="20" t="s">
        <v>33</v>
      </c>
      <c r="U110" s="10">
        <v>3</v>
      </c>
      <c r="V110" s="20" t="s">
        <v>33</v>
      </c>
      <c r="W110" s="10">
        <v>3</v>
      </c>
      <c r="X110" s="20" t="s">
        <v>144</v>
      </c>
      <c r="Y110" s="10">
        <v>4</v>
      </c>
      <c r="Z110" s="20" t="s">
        <v>123</v>
      </c>
      <c r="AA110" s="15">
        <v>4</v>
      </c>
      <c r="AB110" s="11">
        <v>59.481086910259108</v>
      </c>
      <c r="AC110" s="10">
        <v>37.266970482486734</v>
      </c>
      <c r="AD110" s="19">
        <v>3.2519426072541604</v>
      </c>
      <c r="AE110" s="12">
        <v>452.07248459958907</v>
      </c>
      <c r="AF110" s="10">
        <v>454.95560864353297</v>
      </c>
      <c r="AG110" s="10">
        <v>235.12532658688735</v>
      </c>
      <c r="AH110" s="10">
        <v>117.84335308454141</v>
      </c>
      <c r="AI110" s="10">
        <v>4.5990098945467759</v>
      </c>
      <c r="AJ110" s="10"/>
      <c r="AK110" s="10"/>
      <c r="AL110" s="10"/>
      <c r="AM110" s="10"/>
      <c r="AN110" s="10">
        <v>4.5207248459958906</v>
      </c>
      <c r="AO110" s="10">
        <v>1.3407791961984168</v>
      </c>
      <c r="AP110" s="10">
        <v>1</v>
      </c>
      <c r="AQ110" s="10">
        <v>111.47500000000001</v>
      </c>
      <c r="AR110" s="10"/>
      <c r="AS110" s="10"/>
      <c r="AT110" s="10">
        <v>3.0786481177026661</v>
      </c>
      <c r="AU110" s="10">
        <v>1</v>
      </c>
      <c r="AV110" s="16"/>
      <c r="AW110" s="19">
        <v>68.243341296529948</v>
      </c>
      <c r="AX110" s="1" t="s">
        <v>120</v>
      </c>
      <c r="AY110" s="23">
        <v>16.512073490813599</v>
      </c>
      <c r="AZ110" s="18">
        <v>100</v>
      </c>
      <c r="BA110" s="18">
        <v>0</v>
      </c>
      <c r="BB110" s="18">
        <v>0</v>
      </c>
      <c r="BC110" s="18">
        <v>0</v>
      </c>
      <c r="BD110" s="18">
        <v>100</v>
      </c>
      <c r="BE110" s="18">
        <v>0</v>
      </c>
      <c r="BF110" s="24">
        <v>59.481086910259108</v>
      </c>
      <c r="BG110" s="24">
        <v>37.266970482486734</v>
      </c>
      <c r="BH110" s="24">
        <v>3.2519426072541604</v>
      </c>
      <c r="BI110" s="21"/>
      <c r="BJ110" s="25">
        <f t="shared" ca="1" si="11"/>
        <v>0.98293003002554635</v>
      </c>
      <c r="BK110" s="24">
        <f t="shared" ca="1" si="12"/>
        <v>11.026315687974305</v>
      </c>
      <c r="BL110" s="23">
        <f t="shared" si="9"/>
        <v>2.6440953625848835</v>
      </c>
      <c r="BM110" s="23">
        <f t="shared" ca="1" si="13"/>
        <v>2.9308988680988235</v>
      </c>
      <c r="BN110" s="22">
        <f t="shared" si="10"/>
        <v>3.2240487631230326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7902999999999999</v>
      </c>
      <c r="D111">
        <v>-8.8999999999999996E-2</v>
      </c>
      <c r="E111">
        <v>-2.5190000000000001E-2</v>
      </c>
      <c r="F111">
        <v>2.0326</v>
      </c>
      <c r="G111">
        <v>1.86025</v>
      </c>
      <c r="H111" s="21"/>
      <c r="I111" s="17">
        <f t="shared" si="7"/>
        <v>16.076115485564305</v>
      </c>
      <c r="J111" s="16">
        <f t="shared" si="8"/>
        <v>-16.676115485564306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4.1179404517453788</v>
      </c>
      <c r="P111" s="16">
        <v>4.2948309777225706</v>
      </c>
      <c r="Q111" s="16">
        <v>8.9806863310106372E-2</v>
      </c>
      <c r="R111" s="16">
        <v>2.0910453467421077</v>
      </c>
      <c r="S111" s="16">
        <v>12.284064303971649</v>
      </c>
      <c r="T111" s="20" t="s">
        <v>33</v>
      </c>
      <c r="U111" s="10">
        <v>3</v>
      </c>
      <c r="V111" s="20" t="s">
        <v>33</v>
      </c>
      <c r="W111" s="10">
        <v>3</v>
      </c>
      <c r="X111" s="20" t="s">
        <v>33</v>
      </c>
      <c r="Y111" s="10">
        <v>3</v>
      </c>
      <c r="Z111" s="20" t="s">
        <v>123</v>
      </c>
      <c r="AA111" s="15">
        <v>4</v>
      </c>
      <c r="AB111" s="11">
        <v>60.157241936196684</v>
      </c>
      <c r="AC111" s="10">
        <v>36.652927576240046</v>
      </c>
      <c r="AD111" s="19">
        <v>3.1898304875632704</v>
      </c>
      <c r="AE111" s="12">
        <v>411.79404517453787</v>
      </c>
      <c r="AF111" s="10">
        <v>405.98057820358167</v>
      </c>
      <c r="AG111" s="10">
        <v>214.74154888612853</v>
      </c>
      <c r="AH111" s="10">
        <v>109.39366478181499</v>
      </c>
      <c r="AI111" s="10">
        <v>4.782297053280173</v>
      </c>
      <c r="AJ111" s="10"/>
      <c r="AK111" s="10"/>
      <c r="AL111" s="10"/>
      <c r="AM111" s="10"/>
      <c r="AN111" s="10">
        <v>4.1179404517453788</v>
      </c>
      <c r="AO111" s="10">
        <v>1.2489178707353517</v>
      </c>
      <c r="AP111" s="10">
        <v>1</v>
      </c>
      <c r="AQ111" s="10">
        <v>111.47500000000001</v>
      </c>
      <c r="AR111" s="10"/>
      <c r="AS111" s="10"/>
      <c r="AT111" s="10">
        <v>2.7023776508320365</v>
      </c>
      <c r="AU111" s="10">
        <v>1</v>
      </c>
      <c r="AV111" s="16"/>
      <c r="AW111" s="19">
        <v>60.897086730537254</v>
      </c>
      <c r="AX111" s="1" t="s">
        <v>120</v>
      </c>
      <c r="AY111" s="23">
        <v>16.676115485564299</v>
      </c>
      <c r="AZ111" s="18">
        <v>100</v>
      </c>
      <c r="BA111" s="18">
        <v>0</v>
      </c>
      <c r="BB111" s="18">
        <v>0</v>
      </c>
      <c r="BC111" s="18">
        <v>0</v>
      </c>
      <c r="BD111" s="18">
        <v>100</v>
      </c>
      <c r="BE111" s="18">
        <v>0</v>
      </c>
      <c r="BF111" s="24">
        <v>60.157241936196684</v>
      </c>
      <c r="BG111" s="24">
        <v>36.652927576240046</v>
      </c>
      <c r="BH111" s="24">
        <v>3.1898304875632704</v>
      </c>
      <c r="BI111" s="21"/>
      <c r="BJ111" s="25">
        <f t="shared" ca="1" si="11"/>
        <v>0.99657525618758513</v>
      </c>
      <c r="BK111" s="24">
        <f t="shared" ca="1" si="12"/>
        <v>9.8914865336241355</v>
      </c>
      <c r="BL111" s="23">
        <f t="shared" si="9"/>
        <v>2.6024676789594117</v>
      </c>
      <c r="BM111" s="23">
        <f t="shared" ca="1" si="13"/>
        <v>2.9662797493473199</v>
      </c>
      <c r="BN111" s="22">
        <f t="shared" si="10"/>
        <v>3.25051120893129</v>
      </c>
      <c r="BO111" s="21"/>
      <c r="BP111" s="2"/>
    </row>
    <row r="112" spans="1:68" x14ac:dyDescent="0.2">
      <c r="A112">
        <v>4.95</v>
      </c>
      <c r="B112">
        <v>2</v>
      </c>
      <c r="C112">
        <v>0.17262</v>
      </c>
      <c r="D112">
        <v>-9.214E-2</v>
      </c>
      <c r="E112">
        <v>-2.4510000000000001E-2</v>
      </c>
      <c r="F112">
        <v>2.0365000000000002</v>
      </c>
      <c r="G112">
        <v>1.85975</v>
      </c>
      <c r="H112" s="21"/>
      <c r="I112" s="17">
        <f t="shared" si="7"/>
        <v>16.240157480314959</v>
      </c>
      <c r="J112" s="16">
        <f t="shared" si="8"/>
        <v>-16.840157480314961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2.4193562628336753</v>
      </c>
      <c r="P112" s="16">
        <v>2.598865677503758</v>
      </c>
      <c r="Q112" s="16">
        <v>6.7479582962225587E-2</v>
      </c>
      <c r="R112" s="16">
        <v>2.5965013715922614</v>
      </c>
      <c r="S112" s="16">
        <v>12.465931574311313</v>
      </c>
      <c r="T112" s="20" t="s">
        <v>33</v>
      </c>
      <c r="U112" s="10">
        <v>3</v>
      </c>
      <c r="V112" s="20" t="s">
        <v>33</v>
      </c>
      <c r="W112" s="10">
        <v>3</v>
      </c>
      <c r="X112" s="20" t="s">
        <v>33</v>
      </c>
      <c r="Y112" s="10">
        <v>3</v>
      </c>
      <c r="Z112" s="20" t="s">
        <v>33</v>
      </c>
      <c r="AA112" s="15">
        <v>3</v>
      </c>
      <c r="AB112" s="11">
        <v>85.332122176017492</v>
      </c>
      <c r="AC112" s="10">
        <v>13.208938166591267</v>
      </c>
      <c r="AD112" s="19">
        <v>1.4589396573912401</v>
      </c>
      <c r="AE112" s="12">
        <v>241.93562628336753</v>
      </c>
      <c r="AF112" s="10">
        <v>205.44204821026148</v>
      </c>
      <c r="AG112" s="10">
        <v>129.94328387518789</v>
      </c>
      <c r="AH112" s="10">
        <v>111.67261713273938</v>
      </c>
      <c r="AI112" s="10">
        <v>3.8513363056179193</v>
      </c>
      <c r="AJ112" s="10"/>
      <c r="AK112" s="10"/>
      <c r="AL112" s="10"/>
      <c r="AM112" s="10"/>
      <c r="AN112" s="10">
        <v>2.4193562628336753</v>
      </c>
      <c r="AO112" s="10">
        <v>0.9072433573685742</v>
      </c>
      <c r="AP112" s="10">
        <v>1</v>
      </c>
      <c r="AQ112" s="10">
        <v>111.47500000000001</v>
      </c>
      <c r="AR112" s="10"/>
      <c r="AS112" s="10"/>
      <c r="AT112" s="10">
        <v>1.3077048910602818</v>
      </c>
      <c r="AU112" s="10">
        <v>1</v>
      </c>
      <c r="AV112" s="16"/>
      <c r="AW112" s="19">
        <v>30.81630723153922</v>
      </c>
      <c r="AX112" s="1" t="s">
        <v>120</v>
      </c>
      <c r="AY112" s="23">
        <v>16.840157480315</v>
      </c>
      <c r="AZ112" s="18">
        <v>100</v>
      </c>
      <c r="BA112" s="18">
        <v>0</v>
      </c>
      <c r="BB112" s="18">
        <v>0</v>
      </c>
      <c r="BC112" s="18">
        <v>100</v>
      </c>
      <c r="BD112" s="18">
        <v>0</v>
      </c>
      <c r="BE112" s="18">
        <v>0</v>
      </c>
      <c r="BF112" s="24">
        <v>85.332122176017492</v>
      </c>
      <c r="BG112" s="24">
        <v>13.208938166591267</v>
      </c>
      <c r="BH112" s="24">
        <v>1.4589396573912401</v>
      </c>
      <c r="BI112" s="21"/>
      <c r="BJ112" s="25">
        <f t="shared" ca="1" si="11"/>
        <v>1</v>
      </c>
      <c r="BK112" s="24">
        <f t="shared" ca="1" si="12"/>
        <v>4.9746180522748249</v>
      </c>
      <c r="BL112" s="23">
        <f t="shared" si="9"/>
        <v>3.8642403224188957</v>
      </c>
      <c r="BM112" s="23">
        <f t="shared" ca="1" si="13"/>
        <v>3.3100366000580714</v>
      </c>
      <c r="BN112" s="22">
        <f t="shared" si="10"/>
        <v>3.4872398743121922</v>
      </c>
      <c r="BO112" s="21"/>
      <c r="BP112" s="2"/>
    </row>
    <row r="113" spans="1:68" x14ac:dyDescent="0.2">
      <c r="A113">
        <v>5</v>
      </c>
      <c r="B113">
        <v>2.1</v>
      </c>
      <c r="C113">
        <v>0.17182</v>
      </c>
      <c r="D113">
        <v>-9.6000000000000002E-2</v>
      </c>
      <c r="E113">
        <v>-1.966E-2</v>
      </c>
      <c r="F113">
        <v>2.0425800000000001</v>
      </c>
      <c r="G113">
        <v>1.8643799999999999</v>
      </c>
      <c r="H113" s="21"/>
      <c r="I113" s="17">
        <f t="shared" si="7"/>
        <v>16.404199475065617</v>
      </c>
      <c r="J113" s="16">
        <f t="shared" si="8"/>
        <v>-17.004199475065619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2.2073644763860378</v>
      </c>
      <c r="P113" s="16">
        <v>2.4055527295274768</v>
      </c>
      <c r="Q113" s="16">
        <v>4.003267145177343E-2</v>
      </c>
      <c r="R113" s="16">
        <v>1.6641776736125447</v>
      </c>
      <c r="S113" s="16">
        <v>13.763073134822145</v>
      </c>
      <c r="T113" s="20" t="s">
        <v>119</v>
      </c>
      <c r="U113" s="10">
        <v>1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67.988398837535001</v>
      </c>
      <c r="AC113" s="10">
        <v>29.399550745977521</v>
      </c>
      <c r="AD113" s="19">
        <v>2.6120504164874814</v>
      </c>
      <c r="AE113" s="12">
        <v>220.73644763860381</v>
      </c>
      <c r="AF113" s="10">
        <v>181.6861478925332</v>
      </c>
      <c r="AG113" s="10">
        <v>120.27763647637383</v>
      </c>
      <c r="AH113" s="10">
        <v>136.89435488147063</v>
      </c>
      <c r="AI113" s="10">
        <v>6.0089737763951092</v>
      </c>
      <c r="AJ113" s="10"/>
      <c r="AK113" s="10"/>
      <c r="AL113" s="10"/>
      <c r="AM113" s="10"/>
      <c r="AN113" s="10">
        <v>1.1036822381930189</v>
      </c>
      <c r="AO113" s="10">
        <v>0.81701212683217872</v>
      </c>
      <c r="AP113" s="10">
        <v>1</v>
      </c>
      <c r="AQ113" s="10">
        <v>111.47500000000001</v>
      </c>
      <c r="AR113" s="10"/>
      <c r="AS113" s="10"/>
      <c r="AT113" s="10">
        <v>1.1373412933826672</v>
      </c>
      <c r="AU113" s="10">
        <v>1</v>
      </c>
      <c r="AV113" s="16"/>
      <c r="AW113" s="19">
        <v>27.252922183879978</v>
      </c>
      <c r="AX113" s="1" t="s">
        <v>120</v>
      </c>
      <c r="AY113" s="23">
        <v>17.0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67.988398837535001</v>
      </c>
      <c r="BG113" s="24">
        <v>29.399550745977521</v>
      </c>
      <c r="BH113" s="24">
        <v>2.6120504164874814</v>
      </c>
      <c r="BI113" s="21"/>
      <c r="BJ113" s="25">
        <f t="shared" ca="1" si="11"/>
        <v>1</v>
      </c>
      <c r="BK113" s="24">
        <f t="shared" ca="1" si="12"/>
        <v>4.3560287984450712</v>
      </c>
      <c r="BL113" s="23">
        <f t="shared" si="9"/>
        <v>2.5922317731870281</v>
      </c>
      <c r="BM113" s="23">
        <f t="shared" ca="1" si="13"/>
        <v>3.2684763126849767</v>
      </c>
      <c r="BN113" s="22">
        <f t="shared" si="10"/>
        <v>3.4314165016999567</v>
      </c>
      <c r="BO113" s="21"/>
      <c r="BP113" s="2"/>
    </row>
    <row r="114" spans="1:68" x14ac:dyDescent="0.2">
      <c r="A114">
        <v>5.05</v>
      </c>
      <c r="B114">
        <v>2.1</v>
      </c>
      <c r="C114">
        <v>0.17416999999999999</v>
      </c>
      <c r="D114">
        <v>-9.3369999999999995E-2</v>
      </c>
      <c r="E114">
        <v>-1.089E-2</v>
      </c>
      <c r="F114">
        <v>2.0412300000000001</v>
      </c>
      <c r="G114">
        <v>1.8635999999999999</v>
      </c>
      <c r="H114" s="21"/>
      <c r="I114" s="17">
        <f t="shared" si="7"/>
        <v>16.568241469816272</v>
      </c>
      <c r="J114" s="16">
        <f t="shared" si="8"/>
        <v>-17.168241469816273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2.8300903490759741</v>
      </c>
      <c r="P114" s="16">
        <v>3.0620545637419063</v>
      </c>
      <c r="Q114" s="16">
        <v>5.873354639283284E-2</v>
      </c>
      <c r="R114" s="16">
        <v>1.918109072526095</v>
      </c>
      <c r="S114" s="16">
        <v>16.108626018467508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33</v>
      </c>
      <c r="Y114" s="10">
        <v>3</v>
      </c>
      <c r="Z114" s="20" t="s">
        <v>33</v>
      </c>
      <c r="AA114" s="15">
        <v>3</v>
      </c>
      <c r="AB114" s="11">
        <v>67.328149930780981</v>
      </c>
      <c r="AC114" s="10">
        <v>30.018482826408871</v>
      </c>
      <c r="AD114" s="19">
        <v>2.6533672428101465</v>
      </c>
      <c r="AE114" s="12">
        <v>283.00903490759742</v>
      </c>
      <c r="AF114" s="10">
        <v>257.90845724430028</v>
      </c>
      <c r="AG114" s="10">
        <v>153.10272818709532</v>
      </c>
      <c r="AH114" s="10">
        <v>183.68341127754087</v>
      </c>
      <c r="AI114" s="10">
        <v>5.2134678591714732</v>
      </c>
      <c r="AJ114" s="10"/>
      <c r="AK114" s="10"/>
      <c r="AL114" s="10"/>
      <c r="AM114" s="10"/>
      <c r="AN114" s="10">
        <v>1.4150451745379871</v>
      </c>
      <c r="AO114" s="10">
        <v>0.9767747910111424</v>
      </c>
      <c r="AP114" s="10">
        <v>1</v>
      </c>
      <c r="AQ114" s="10">
        <v>111.47500000000001</v>
      </c>
      <c r="AR114" s="10"/>
      <c r="AS114" s="10"/>
      <c r="AT114" s="10">
        <v>1.6259392675105269</v>
      </c>
      <c r="AU114" s="10">
        <v>1</v>
      </c>
      <c r="AV114" s="16"/>
      <c r="AW114" s="19">
        <v>38.686268586645042</v>
      </c>
      <c r="AX114" s="1" t="s">
        <v>120</v>
      </c>
      <c r="AY114" s="23">
        <v>17.168241469816302</v>
      </c>
      <c r="AZ114" s="18">
        <v>100</v>
      </c>
      <c r="BA114" s="18">
        <v>0</v>
      </c>
      <c r="BB114" s="18">
        <v>0</v>
      </c>
      <c r="BC114" s="18">
        <v>100</v>
      </c>
      <c r="BD114" s="18">
        <v>0</v>
      </c>
      <c r="BE114" s="18">
        <v>0</v>
      </c>
      <c r="BF114" s="24">
        <v>67.328149930780981</v>
      </c>
      <c r="BG114" s="24">
        <v>30.018482826408871</v>
      </c>
      <c r="BH114" s="24">
        <v>2.6533672428101465</v>
      </c>
      <c r="BI114" s="21"/>
      <c r="BJ114" s="25">
        <f t="shared" ca="1" si="11"/>
        <v>1</v>
      </c>
      <c r="BK114" s="24">
        <f t="shared" ca="1" si="12"/>
        <v>6.1231544653244674</v>
      </c>
      <c r="BL114" s="23">
        <f t="shared" si="9"/>
        <v>2.6791789075946673</v>
      </c>
      <c r="BM114" s="23">
        <f t="shared" ca="1" si="13"/>
        <v>3.1487349284514297</v>
      </c>
      <c r="BN114" s="22">
        <f t="shared" si="10"/>
        <v>3.3636991769705049</v>
      </c>
      <c r="BO114" s="21"/>
      <c r="BP114" s="2"/>
    </row>
    <row r="115" spans="1:68" x14ac:dyDescent="0.2">
      <c r="A115">
        <v>5.0999999999999996</v>
      </c>
      <c r="B115">
        <v>2.1</v>
      </c>
      <c r="C115">
        <v>0.17348</v>
      </c>
      <c r="D115">
        <v>-9.2469999999999997E-2</v>
      </c>
      <c r="E115">
        <v>-1.0529999999999999E-2</v>
      </c>
      <c r="F115">
        <v>2.0308000000000002</v>
      </c>
      <c r="G115">
        <v>1.85545</v>
      </c>
      <c r="H115" s="21"/>
      <c r="I115" s="17">
        <f t="shared" si="7"/>
        <v>16.732283464566926</v>
      </c>
      <c r="J115" s="16">
        <f t="shared" si="8"/>
        <v>-17.332283464566927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2.6472474332648863</v>
      </c>
      <c r="P115" s="16">
        <v>2.88059811841529</v>
      </c>
      <c r="Q115" s="16">
        <v>6.5133085346047059E-2</v>
      </c>
      <c r="R115" s="16">
        <v>2.2610958790002567</v>
      </c>
      <c r="S115" s="16">
        <v>16.20490869100027</v>
      </c>
      <c r="T115" s="20" t="s">
        <v>33</v>
      </c>
      <c r="U115" s="10">
        <v>3</v>
      </c>
      <c r="V115" s="20" t="s">
        <v>33</v>
      </c>
      <c r="W115" s="10">
        <v>3</v>
      </c>
      <c r="X115" s="20" t="s">
        <v>33</v>
      </c>
      <c r="Y115" s="10">
        <v>3</v>
      </c>
      <c r="Z115" s="20" t="s">
        <v>33</v>
      </c>
      <c r="AA115" s="15">
        <v>3</v>
      </c>
      <c r="AB115" s="11">
        <v>76.755368176660028</v>
      </c>
      <c r="AC115" s="10">
        <v>21.150164194688784</v>
      </c>
      <c r="AD115" s="19">
        <v>2.094467628651191</v>
      </c>
      <c r="AE115" s="12">
        <v>264.72474332648864</v>
      </c>
      <c r="AF115" s="10">
        <v>235.54743959123843</v>
      </c>
      <c r="AG115" s="10">
        <v>144.02990592076452</v>
      </c>
      <c r="AH115" s="10">
        <v>184.20176618786613</v>
      </c>
      <c r="AI115" s="10">
        <v>4.4226342159455436</v>
      </c>
      <c r="AJ115" s="10"/>
      <c r="AK115" s="10"/>
      <c r="AL115" s="10"/>
      <c r="AM115" s="10"/>
      <c r="AN115" s="10">
        <v>2.6472474332648863</v>
      </c>
      <c r="AO115" s="10">
        <v>0.96111001388827144</v>
      </c>
      <c r="AP115" s="10">
        <v>1</v>
      </c>
      <c r="AQ115" s="10">
        <v>111.47500000000001</v>
      </c>
      <c r="AR115" s="10"/>
      <c r="AS115" s="10"/>
      <c r="AT115" s="10">
        <v>1.4630360456466716</v>
      </c>
      <c r="AU115" s="10">
        <v>1</v>
      </c>
      <c r="AV115" s="16"/>
      <c r="AW115" s="19">
        <v>35.33211593868576</v>
      </c>
      <c r="AX115" s="1" t="s">
        <v>120</v>
      </c>
      <c r="AY115" s="23">
        <v>17.332283464566899</v>
      </c>
      <c r="AZ115" s="18">
        <v>100</v>
      </c>
      <c r="BA115" s="18">
        <v>0</v>
      </c>
      <c r="BB115" s="18">
        <v>0</v>
      </c>
      <c r="BC115" s="18">
        <v>100</v>
      </c>
      <c r="BD115" s="18">
        <v>0</v>
      </c>
      <c r="BE115" s="18">
        <v>0</v>
      </c>
      <c r="BF115" s="24">
        <v>76.755368176660028</v>
      </c>
      <c r="BG115" s="24">
        <v>21.150164194688784</v>
      </c>
      <c r="BH115" s="24">
        <v>2.094467628651191</v>
      </c>
      <c r="BI115" s="21"/>
      <c r="BJ115" s="25">
        <f t="shared" ca="1" si="11"/>
        <v>1</v>
      </c>
      <c r="BK115" s="24">
        <f t="shared" ca="1" si="12"/>
        <v>5.5382185905525008</v>
      </c>
      <c r="BL115" s="23">
        <f t="shared" si="9"/>
        <v>3.2531518645933915</v>
      </c>
      <c r="BM115" s="23">
        <f t="shared" ca="1" si="13"/>
        <v>3.2303852660662313</v>
      </c>
      <c r="BN115" s="22">
        <f t="shared" si="10"/>
        <v>3.4197518481036986</v>
      </c>
      <c r="BO115" s="21"/>
      <c r="BP115" s="2"/>
    </row>
    <row r="116" spans="1:68" x14ac:dyDescent="0.2">
      <c r="A116">
        <v>5.15</v>
      </c>
      <c r="B116">
        <v>2.1</v>
      </c>
      <c r="C116">
        <v>0.17147000000000001</v>
      </c>
      <c r="D116">
        <v>-9.2929999999999999E-2</v>
      </c>
      <c r="E116">
        <v>-8.9300000000000004E-3</v>
      </c>
      <c r="F116">
        <v>2.03443</v>
      </c>
      <c r="G116">
        <v>1.8602799999999999</v>
      </c>
      <c r="H116" s="21"/>
      <c r="I116" s="17">
        <f t="shared" si="7"/>
        <v>16.896325459317584</v>
      </c>
      <c r="J116" s="16">
        <f t="shared" si="8"/>
        <v>-17.496325459317585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2.1146180698151986</v>
      </c>
      <c r="P116" s="16">
        <v>2.3541308460076991</v>
      </c>
      <c r="Q116" s="16">
        <v>6.1862209881070877E-2</v>
      </c>
      <c r="R116" s="16">
        <v>2.627815271440038</v>
      </c>
      <c r="S116" s="16">
        <v>16.632831680034769</v>
      </c>
      <c r="T116" s="20" t="s">
        <v>33</v>
      </c>
      <c r="U116" s="10">
        <v>3</v>
      </c>
      <c r="V116" s="20" t="s">
        <v>33</v>
      </c>
      <c r="W116" s="10">
        <v>3</v>
      </c>
      <c r="X116" s="20" t="s">
        <v>33</v>
      </c>
      <c r="Y116" s="10">
        <v>3</v>
      </c>
      <c r="Z116" s="20" t="s">
        <v>124</v>
      </c>
      <c r="AA116" s="15">
        <v>2</v>
      </c>
      <c r="AB116" s="11">
        <v>90.89386123168353</v>
      </c>
      <c r="AC116" s="10">
        <v>8.2309772593554413</v>
      </c>
      <c r="AD116" s="19">
        <v>0.87516150896103162</v>
      </c>
      <c r="AE116" s="12">
        <v>211.46180698151983</v>
      </c>
      <c r="AF116" s="10">
        <v>172.59691286982655</v>
      </c>
      <c r="AG116" s="10">
        <v>117.70654230038497</v>
      </c>
      <c r="AH116" s="10">
        <v>191.54243618051279</v>
      </c>
      <c r="AI116" s="10">
        <v>3.8054425319326262</v>
      </c>
      <c r="AJ116" s="10"/>
      <c r="AK116" s="10"/>
      <c r="AL116" s="10"/>
      <c r="AM116" s="10"/>
      <c r="AN116" s="10">
        <v>2.1146180698151986</v>
      </c>
      <c r="AO116" s="10">
        <v>0.86902916452738854</v>
      </c>
      <c r="AP116" s="10">
        <v>1</v>
      </c>
      <c r="AQ116" s="10">
        <v>111.47500000000001</v>
      </c>
      <c r="AR116" s="10"/>
      <c r="AS116" s="10"/>
      <c r="AT116" s="10">
        <v>1.0447406380509885</v>
      </c>
      <c r="AU116" s="10">
        <v>1</v>
      </c>
      <c r="AV116" s="16"/>
      <c r="AW116" s="19">
        <v>25.889536930473984</v>
      </c>
      <c r="AX116" s="1" t="s">
        <v>120</v>
      </c>
      <c r="AY116" s="23">
        <v>17.4963254593176</v>
      </c>
      <c r="AZ116" s="18">
        <v>100</v>
      </c>
      <c r="BA116" s="18">
        <v>0</v>
      </c>
      <c r="BB116" s="18">
        <v>0</v>
      </c>
      <c r="BC116" s="18">
        <v>100</v>
      </c>
      <c r="BD116" s="18">
        <v>0</v>
      </c>
      <c r="BE116" s="18">
        <v>0</v>
      </c>
      <c r="BF116" s="24">
        <v>90.89386123168353</v>
      </c>
      <c r="BG116" s="24">
        <v>8.2309772593554413</v>
      </c>
      <c r="BH116" s="24">
        <v>0.87516150896103162</v>
      </c>
      <c r="BI116" s="21"/>
      <c r="BJ116" s="25">
        <f t="shared" ca="1" si="11"/>
        <v>1</v>
      </c>
      <c r="BK116" s="24">
        <f t="shared" ca="1" si="12"/>
        <v>4.0192717798134581</v>
      </c>
      <c r="BL116" s="23">
        <f t="shared" si="9"/>
        <v>4.2167075435010277</v>
      </c>
      <c r="BM116" s="23">
        <f t="shared" ca="1" si="13"/>
        <v>3.4083776815545321</v>
      </c>
      <c r="BN116" s="22">
        <f t="shared" si="10"/>
        <v>3.5276577157676998</v>
      </c>
      <c r="BO116" s="21"/>
      <c r="BP116" s="2"/>
    </row>
    <row r="117" spans="1:68" x14ac:dyDescent="0.2">
      <c r="A117">
        <v>5.2</v>
      </c>
      <c r="B117">
        <v>0.9</v>
      </c>
      <c r="C117">
        <v>0.17313999999999999</v>
      </c>
      <c r="D117">
        <v>-9.4409999999999994E-2</v>
      </c>
      <c r="E117">
        <v>-6.9499999999999996E-3</v>
      </c>
      <c r="F117">
        <v>2.0391300000000001</v>
      </c>
      <c r="G117">
        <v>1.8635999999999999</v>
      </c>
      <c r="H117" s="21"/>
      <c r="I117" s="17">
        <f t="shared" si="7"/>
        <v>17.060367454068242</v>
      </c>
      <c r="J117" s="16">
        <f t="shared" si="8"/>
        <v>-17.660367454068243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2.5571509240246382</v>
      </c>
      <c r="P117" s="16">
        <v>2.8042892878817338</v>
      </c>
      <c r="Q117" s="16">
        <v>5.133852360245196E-2</v>
      </c>
      <c r="R117" s="16">
        <v>1.8307142499278797</v>
      </c>
      <c r="S117" s="16">
        <v>17.162386378964968</v>
      </c>
      <c r="T117" s="20" t="s">
        <v>119</v>
      </c>
      <c r="U117" s="10">
        <v>1</v>
      </c>
      <c r="V117" s="20" t="s">
        <v>33</v>
      </c>
      <c r="W117" s="10">
        <v>3</v>
      </c>
      <c r="X117" s="20" t="s">
        <v>33</v>
      </c>
      <c r="Y117" s="10">
        <v>3</v>
      </c>
      <c r="Z117" s="20" t="s">
        <v>33</v>
      </c>
      <c r="AA117" s="15">
        <v>3</v>
      </c>
      <c r="AB117" s="11">
        <v>68.392486933994633</v>
      </c>
      <c r="AC117" s="10">
        <v>29.020331110389861</v>
      </c>
      <c r="AD117" s="19">
        <v>2.5871819556154989</v>
      </c>
      <c r="AE117" s="12">
        <v>255.71509240246382</v>
      </c>
      <c r="AF117" s="10">
        <v>224.54352900507661</v>
      </c>
      <c r="AG117" s="10">
        <v>140.21446439408669</v>
      </c>
      <c r="AH117" s="10">
        <v>200.97381563387103</v>
      </c>
      <c r="AI117" s="10">
        <v>5.4623489167651078</v>
      </c>
      <c r="AJ117" s="10"/>
      <c r="AK117" s="10"/>
      <c r="AL117" s="10"/>
      <c r="AM117" s="10"/>
      <c r="AN117" s="10">
        <v>1.2785754620123191</v>
      </c>
      <c r="AO117" s="10">
        <v>0.92449626081770286</v>
      </c>
      <c r="AP117" s="10">
        <v>1</v>
      </c>
      <c r="AQ117" s="10">
        <v>111.47500000000001</v>
      </c>
      <c r="AR117" s="10"/>
      <c r="AS117" s="10"/>
      <c r="AT117" s="10">
        <v>1.3632749798561423</v>
      </c>
      <c r="AU117" s="10">
        <v>1</v>
      </c>
      <c r="AV117" s="16"/>
      <c r="AW117" s="19">
        <v>33.681529350761494</v>
      </c>
      <c r="AX117" s="1" t="s">
        <v>120</v>
      </c>
      <c r="AY117" s="23">
        <v>17.660367454068201</v>
      </c>
      <c r="AZ117" s="18">
        <v>100</v>
      </c>
      <c r="BA117" s="18">
        <v>0</v>
      </c>
      <c r="BB117" s="18">
        <v>0</v>
      </c>
      <c r="BC117" s="18">
        <v>100</v>
      </c>
      <c r="BD117" s="18">
        <v>0</v>
      </c>
      <c r="BE117" s="18">
        <v>0</v>
      </c>
      <c r="BF117" s="24">
        <v>68.392486933994633</v>
      </c>
      <c r="BG117" s="24">
        <v>29.020331110389861</v>
      </c>
      <c r="BH117" s="24">
        <v>2.5871819556154989</v>
      </c>
      <c r="BI117" s="21"/>
      <c r="BJ117" s="25">
        <f t="shared" ca="1" si="11"/>
        <v>1</v>
      </c>
      <c r="BK117" s="24">
        <f t="shared" ca="1" si="12"/>
        <v>5.179374776944015</v>
      </c>
      <c r="BL117" s="23">
        <f t="shared" si="9"/>
        <v>2.6898242549818794</v>
      </c>
      <c r="BM117" s="23">
        <f t="shared" ca="1" si="13"/>
        <v>3.2117902105940312</v>
      </c>
      <c r="BN117" s="22">
        <f t="shared" si="10"/>
        <v>3.3889993633259885</v>
      </c>
      <c r="BO117" s="21"/>
      <c r="BP117" s="2"/>
    </row>
    <row r="118" spans="1:68" x14ac:dyDescent="0.2">
      <c r="A118">
        <v>5.25</v>
      </c>
      <c r="B118">
        <v>2.1</v>
      </c>
      <c r="C118">
        <v>0.17277000000000001</v>
      </c>
      <c r="D118">
        <v>-9.332E-2</v>
      </c>
      <c r="E118">
        <v>-6.43E-3</v>
      </c>
      <c r="F118">
        <v>2.0396299999999998</v>
      </c>
      <c r="G118">
        <v>1.86425</v>
      </c>
      <c r="H118" s="21"/>
      <c r="I118" s="17">
        <f t="shared" si="7"/>
        <v>17.224409448818896</v>
      </c>
      <c r="J118" s="16">
        <f t="shared" si="8"/>
        <v>-17.824409448818898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2.4591047227926102</v>
      </c>
      <c r="P118" s="16">
        <v>2.7082457662383872</v>
      </c>
      <c r="Q118" s="16">
        <v>5.908907633467804E-2</v>
      </c>
      <c r="R118" s="16">
        <v>2.1818210544735641</v>
      </c>
      <c r="S118" s="16">
        <v>17.301461350401176</v>
      </c>
      <c r="T118" s="20" t="s">
        <v>33</v>
      </c>
      <c r="U118" s="10">
        <v>3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77.280765779364856</v>
      </c>
      <c r="AC118" s="10">
        <v>20.657399268007282</v>
      </c>
      <c r="AD118" s="19">
        <v>2.061834952627855</v>
      </c>
      <c r="AE118" s="12">
        <v>245.910472279261</v>
      </c>
      <c r="AF118" s="10">
        <v>212.23109060887001</v>
      </c>
      <c r="AG118" s="10">
        <v>135.41228831191935</v>
      </c>
      <c r="AH118" s="10">
        <v>202.37246926449581</v>
      </c>
      <c r="AI118" s="10">
        <v>4.5833272987700759</v>
      </c>
      <c r="AJ118" s="10"/>
      <c r="AK118" s="10"/>
      <c r="AL118" s="10"/>
      <c r="AM118" s="10"/>
      <c r="AN118" s="10">
        <v>2.4591047227926102</v>
      </c>
      <c r="AO118" s="10">
        <v>0.92836883331848863</v>
      </c>
      <c r="AP118" s="10">
        <v>1</v>
      </c>
      <c r="AQ118" s="10">
        <v>111.47500000000001</v>
      </c>
      <c r="AR118" s="10"/>
      <c r="AS118" s="10"/>
      <c r="AT118" s="10">
        <v>1.2720482694181057</v>
      </c>
      <c r="AU118" s="10">
        <v>1</v>
      </c>
      <c r="AV118" s="16"/>
      <c r="AW118" s="19">
        <v>31.8346635913305</v>
      </c>
      <c r="AX118" s="1" t="s">
        <v>120</v>
      </c>
      <c r="AY118" s="23">
        <v>17.824409448818901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77.280765779364856</v>
      </c>
      <c r="BG118" s="24">
        <v>20.657399268007282</v>
      </c>
      <c r="BH118" s="24">
        <v>2.061834952627855</v>
      </c>
      <c r="BI118" s="21"/>
      <c r="BJ118" s="25">
        <f t="shared" ca="1" si="11"/>
        <v>1</v>
      </c>
      <c r="BK118" s="24">
        <f t="shared" ca="1" si="12"/>
        <v>4.8493919790930011</v>
      </c>
      <c r="BL118" s="23">
        <f t="shared" si="9"/>
        <v>3.2755125648321735</v>
      </c>
      <c r="BM118" s="23">
        <f t="shared" ca="1" si="13"/>
        <v>3.2807912783484814</v>
      </c>
      <c r="BN118" s="22">
        <f t="shared" si="10"/>
        <v>3.436501828472375</v>
      </c>
      <c r="BO118" s="21"/>
      <c r="BP118" s="2"/>
    </row>
    <row r="119" spans="1:68" x14ac:dyDescent="0.2">
      <c r="A119">
        <v>5.3</v>
      </c>
      <c r="B119">
        <v>0.4</v>
      </c>
      <c r="C119">
        <v>0.17138</v>
      </c>
      <c r="D119">
        <v>-9.0880000000000002E-2</v>
      </c>
      <c r="E119">
        <v>-3.0400000000000002E-3</v>
      </c>
      <c r="F119">
        <v>2.0409799999999998</v>
      </c>
      <c r="G119">
        <v>1.8657300000000001</v>
      </c>
      <c r="H119" s="21"/>
      <c r="I119" s="17">
        <f t="shared" si="7"/>
        <v>17.388451443569551</v>
      </c>
      <c r="J119" s="16">
        <f t="shared" si="8"/>
        <v>-17.988451443569552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0907689938398377</v>
      </c>
      <c r="P119" s="16">
        <v>2.3529659676810573</v>
      </c>
      <c r="Q119" s="16">
        <v>7.6438937496725479E-2</v>
      </c>
      <c r="R119" s="16">
        <v>3.2486206152849348</v>
      </c>
      <c r="S119" s="16">
        <v>18.208123183418024</v>
      </c>
      <c r="T119" s="20" t="s">
        <v>33</v>
      </c>
      <c r="U119" s="10">
        <v>3</v>
      </c>
      <c r="V119" s="20" t="s">
        <v>33</v>
      </c>
      <c r="W119" s="10">
        <v>3</v>
      </c>
      <c r="X119" s="20" t="s">
        <v>33</v>
      </c>
      <c r="Y119" s="10">
        <v>3</v>
      </c>
      <c r="Z119" s="20" t="s">
        <v>124</v>
      </c>
      <c r="AA119" s="15">
        <v>2</v>
      </c>
      <c r="AB119" s="11">
        <v>97.81</v>
      </c>
      <c r="AC119" s="10">
        <v>1.8400000000000034</v>
      </c>
      <c r="AD119" s="19">
        <v>0.35</v>
      </c>
      <c r="AE119" s="12">
        <v>209.07689938398374</v>
      </c>
      <c r="AF119" s="10">
        <v>169.4202666933713</v>
      </c>
      <c r="AG119" s="10">
        <v>117.64829838405285</v>
      </c>
      <c r="AH119" s="10">
        <v>219.56148119049362</v>
      </c>
      <c r="AI119" s="10">
        <v>3.0782295577850678</v>
      </c>
      <c r="AJ119" s="10"/>
      <c r="AK119" s="10"/>
      <c r="AL119" s="10"/>
      <c r="AM119" s="10"/>
      <c r="AN119" s="10">
        <v>2.0907689938398377</v>
      </c>
      <c r="AO119" s="10">
        <v>0.90909100030125511</v>
      </c>
      <c r="AP119" s="10">
        <v>1</v>
      </c>
      <c r="AQ119" s="10">
        <v>111.47500000000001</v>
      </c>
      <c r="AR119" s="10"/>
      <c r="AS119" s="10"/>
      <c r="AT119" s="10">
        <v>0.99413501350247879</v>
      </c>
      <c r="AU119" s="10">
        <v>1</v>
      </c>
      <c r="AV119" s="16"/>
      <c r="AW119" s="19">
        <v>25.413040004005694</v>
      </c>
      <c r="AX119" s="1" t="s">
        <v>120</v>
      </c>
      <c r="AY119" s="23">
        <v>17.988451443569598</v>
      </c>
      <c r="AZ119" s="18">
        <v>100</v>
      </c>
      <c r="BA119" s="18">
        <v>0</v>
      </c>
      <c r="BB119" s="18">
        <v>0</v>
      </c>
      <c r="BC119" s="18">
        <v>100</v>
      </c>
      <c r="BD119" s="18">
        <v>0</v>
      </c>
      <c r="BE119" s="18">
        <v>0</v>
      </c>
      <c r="BF119" s="24">
        <v>97.81</v>
      </c>
      <c r="BG119" s="24">
        <v>1.8400000000000034</v>
      </c>
      <c r="BH119" s="24">
        <v>0.35</v>
      </c>
      <c r="BI119" s="21"/>
      <c r="BJ119" s="25">
        <f t="shared" ca="1" si="11"/>
        <v>1</v>
      </c>
      <c r="BK119" s="24">
        <f t="shared" ca="1" si="12"/>
        <v>3.8351596937456169</v>
      </c>
      <c r="BL119" s="23">
        <f t="shared" si="9"/>
        <v>5.3079931649270691</v>
      </c>
      <c r="BM119" s="23">
        <f t="shared" ca="1" si="13"/>
        <v>3.4803735496539105</v>
      </c>
      <c r="BN119" s="22">
        <f t="shared" si="10"/>
        <v>3.5715853622683911</v>
      </c>
      <c r="BO119" s="21"/>
      <c r="BP119" s="2"/>
    </row>
    <row r="120" spans="1:68" x14ac:dyDescent="0.2">
      <c r="A120">
        <v>5.35</v>
      </c>
      <c r="B120">
        <v>2.1</v>
      </c>
      <c r="C120">
        <v>0.17512</v>
      </c>
      <c r="D120">
        <v>-9.0399999999999994E-2</v>
      </c>
      <c r="E120">
        <v>-1.6199999999999999E-3</v>
      </c>
      <c r="F120">
        <v>2.044</v>
      </c>
      <c r="G120">
        <v>1.869</v>
      </c>
      <c r="H120" s="21"/>
      <c r="I120" s="17">
        <f t="shared" si="7"/>
        <v>17.552493438320209</v>
      </c>
      <c r="J120" s="16">
        <f t="shared" si="8"/>
        <v>-18.15249343832021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3.0818305954825465</v>
      </c>
      <c r="P120" s="16">
        <v>3.3494964251236268</v>
      </c>
      <c r="Q120" s="16">
        <v>7.9852024938439792E-2</v>
      </c>
      <c r="R120" s="16">
        <v>2.3840009005381315</v>
      </c>
      <c r="S120" s="16">
        <v>18.587904836186144</v>
      </c>
      <c r="T120" s="20" t="s">
        <v>33</v>
      </c>
      <c r="U120" s="10">
        <v>3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75.901717034923479</v>
      </c>
      <c r="AC120" s="10">
        <v>21.951836395178887</v>
      </c>
      <c r="AD120" s="19">
        <v>2.1464465698976349</v>
      </c>
      <c r="AE120" s="12">
        <v>308.18305954825462</v>
      </c>
      <c r="AF120" s="10">
        <v>285.64594348374305</v>
      </c>
      <c r="AG120" s="10">
        <v>167.47482125618134</v>
      </c>
      <c r="AH120" s="10">
        <v>225.91181512280338</v>
      </c>
      <c r="AI120" s="10">
        <v>4.1946292879934477</v>
      </c>
      <c r="AJ120" s="10"/>
      <c r="AK120" s="10"/>
      <c r="AL120" s="10"/>
      <c r="AM120" s="10"/>
      <c r="AN120" s="10">
        <v>3.0818305954825465</v>
      </c>
      <c r="AO120" s="10">
        <v>1.0883427952554199</v>
      </c>
      <c r="AP120" s="10">
        <v>1</v>
      </c>
      <c r="AQ120" s="10">
        <v>111.47500000000001</v>
      </c>
      <c r="AR120" s="10"/>
      <c r="AS120" s="10"/>
      <c r="AT120" s="10">
        <v>1.7036069250549237</v>
      </c>
      <c r="AU120" s="10">
        <v>1</v>
      </c>
      <c r="AV120" s="16"/>
      <c r="AW120" s="19">
        <v>42.846891522561457</v>
      </c>
      <c r="AX120" s="1" t="s">
        <v>120</v>
      </c>
      <c r="AY120" s="23">
        <v>18.152493438320199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75.901717034923479</v>
      </c>
      <c r="BG120" s="24">
        <v>21.951836395178887</v>
      </c>
      <c r="BH120" s="24">
        <v>2.1464465698976349</v>
      </c>
      <c r="BI120" s="21"/>
      <c r="BJ120" s="25">
        <f t="shared" ca="1" si="11"/>
        <v>1</v>
      </c>
      <c r="BK120" s="24">
        <f t="shared" ca="1" si="12"/>
        <v>6.4065403659929947</v>
      </c>
      <c r="BL120" s="23">
        <f t="shared" si="9"/>
        <v>3.2888112327228729</v>
      </c>
      <c r="BM120" s="23">
        <f t="shared" ca="1" si="13"/>
        <v>3.1797607344293404</v>
      </c>
      <c r="BN120" s="22">
        <f t="shared" si="10"/>
        <v>3.3725697011941302</v>
      </c>
      <c r="BO120" s="21"/>
      <c r="BP120" s="2"/>
    </row>
    <row r="121" spans="1:68" x14ac:dyDescent="0.2">
      <c r="A121">
        <v>5.4</v>
      </c>
      <c r="B121">
        <v>2</v>
      </c>
      <c r="C121">
        <v>0.1729</v>
      </c>
      <c r="D121">
        <v>-7.782E-2</v>
      </c>
      <c r="E121">
        <v>-5.5999999999999999E-3</v>
      </c>
      <c r="F121">
        <v>2.0362499999999999</v>
      </c>
      <c r="G121">
        <v>1.8611500000000001</v>
      </c>
      <c r="H121" s="21"/>
      <c r="I121" s="17">
        <f t="shared" si="7"/>
        <v>17.716535433070867</v>
      </c>
      <c r="J121" s="16">
        <f t="shared" si="8"/>
        <v>-18.316535433070868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2.4935533880903491</v>
      </c>
      <c r="P121" s="16">
        <v>2.7458910162642138</v>
      </c>
      <c r="Q121" s="16">
        <v>0.16930335830670085</v>
      </c>
      <c r="R121" s="16">
        <v>6.1656983945793362</v>
      </c>
      <c r="S121" s="16">
        <v>17.523446400962825</v>
      </c>
      <c r="T121" s="20" t="s">
        <v>119</v>
      </c>
      <c r="U121" s="10">
        <v>2</v>
      </c>
      <c r="V121" s="20" t="s">
        <v>143</v>
      </c>
      <c r="W121" s="10">
        <v>2</v>
      </c>
      <c r="X121" s="20" t="s">
        <v>33</v>
      </c>
      <c r="Y121" s="10">
        <v>3</v>
      </c>
      <c r="Z121" s="20" t="s">
        <v>124</v>
      </c>
      <c r="AA121" s="15">
        <v>2</v>
      </c>
      <c r="AB121" s="11">
        <v>97.81</v>
      </c>
      <c r="AC121" s="10">
        <v>1.8400000000000034</v>
      </c>
      <c r="AD121" s="19">
        <v>0.35</v>
      </c>
      <c r="AE121" s="12">
        <v>249.35533880903489</v>
      </c>
      <c r="AF121" s="10">
        <v>213.62034188564627</v>
      </c>
      <c r="AG121" s="10">
        <v>137.29455081321069</v>
      </c>
      <c r="AH121" s="10">
        <v>202.55206724500354</v>
      </c>
      <c r="AI121" s="10">
        <v>1.6218762839245666</v>
      </c>
      <c r="AJ121" s="10"/>
      <c r="AK121" s="10"/>
      <c r="AL121" s="10"/>
      <c r="AM121" s="10"/>
      <c r="AN121" s="10">
        <v>2.4935533880903491</v>
      </c>
      <c r="AO121" s="10">
        <v>1.1224082601544703</v>
      </c>
      <c r="AP121" s="10">
        <v>1</v>
      </c>
      <c r="AQ121" s="10">
        <v>79.625</v>
      </c>
      <c r="AR121" s="10"/>
      <c r="AS121" s="10"/>
      <c r="AT121" s="10">
        <v>1.2434624992021306</v>
      </c>
      <c r="AU121" s="10">
        <v>1</v>
      </c>
      <c r="AV121" s="16"/>
      <c r="AW121" s="19">
        <v>32.043051282846939</v>
      </c>
      <c r="AX121" s="1" t="s">
        <v>120</v>
      </c>
      <c r="AY121" s="23">
        <v>18.3165354330709</v>
      </c>
      <c r="AZ121" s="18">
        <v>100</v>
      </c>
      <c r="BA121" s="18">
        <v>0</v>
      </c>
      <c r="BB121" s="18">
        <v>0</v>
      </c>
      <c r="BC121" s="18">
        <v>100</v>
      </c>
      <c r="BD121" s="18">
        <v>0</v>
      </c>
      <c r="BE121" s="18">
        <v>0</v>
      </c>
      <c r="BF121" s="24">
        <v>97.81</v>
      </c>
      <c r="BG121" s="24">
        <v>1.8400000000000034</v>
      </c>
      <c r="BH121" s="24">
        <v>0.35</v>
      </c>
      <c r="BI121" s="21"/>
      <c r="BJ121" s="25">
        <f t="shared" ca="1" si="11"/>
        <v>1</v>
      </c>
      <c r="BK121" s="24">
        <f t="shared" ca="1" si="12"/>
        <v>4.7473630275976308</v>
      </c>
      <c r="BL121" s="23">
        <f t="shared" si="9"/>
        <v>9.3240381407084865</v>
      </c>
      <c r="BM121" s="23">
        <f t="shared" ca="1" si="13"/>
        <v>3.5494047120799319</v>
      </c>
      <c r="BN121" s="22">
        <f t="shared" si="10"/>
        <v>3.658274221847658</v>
      </c>
      <c r="BO121" s="21"/>
      <c r="BP121" s="2"/>
    </row>
    <row r="122" spans="1:68" x14ac:dyDescent="0.2">
      <c r="A122">
        <v>5.45</v>
      </c>
      <c r="B122">
        <v>2.1</v>
      </c>
      <c r="C122">
        <v>0.18138000000000001</v>
      </c>
      <c r="D122">
        <v>-9.4240000000000004E-2</v>
      </c>
      <c r="E122">
        <v>-4.2399999999999998E-3</v>
      </c>
      <c r="F122">
        <v>2.04488</v>
      </c>
      <c r="G122">
        <v>1.8687</v>
      </c>
      <c r="H122" s="21"/>
      <c r="I122" s="17">
        <f t="shared" si="7"/>
        <v>17.880577427821521</v>
      </c>
      <c r="J122" s="16">
        <f t="shared" si="8"/>
        <v>-18.48057742782152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4.7406663244353222</v>
      </c>
      <c r="P122" s="16">
        <v>4.9982417299949695</v>
      </c>
      <c r="Q122" s="16">
        <v>5.2547325404725682E-2</v>
      </c>
      <c r="R122" s="16">
        <v>1.0513162076452547</v>
      </c>
      <c r="S122" s="16">
        <v>17.887180941642153</v>
      </c>
      <c r="T122" s="20" t="s">
        <v>119</v>
      </c>
      <c r="U122" s="10">
        <v>1</v>
      </c>
      <c r="V122" s="20" t="s">
        <v>33</v>
      </c>
      <c r="W122" s="10">
        <v>3</v>
      </c>
      <c r="X122" s="20" t="s">
        <v>144</v>
      </c>
      <c r="Y122" s="10">
        <v>4</v>
      </c>
      <c r="Z122" s="20" t="s">
        <v>123</v>
      </c>
      <c r="AA122" s="15">
        <v>4</v>
      </c>
      <c r="AB122" s="11">
        <v>34.857113155902546</v>
      </c>
      <c r="AC122" s="10">
        <v>56.654681633530217</v>
      </c>
      <c r="AD122" s="19">
        <v>8.4882052105672408</v>
      </c>
      <c r="AE122" s="12">
        <v>474.06663244353223</v>
      </c>
      <c r="AF122" s="10">
        <v>477.58957823933406</v>
      </c>
      <c r="AG122" s="10">
        <v>249.91208649974848</v>
      </c>
      <c r="AH122" s="10">
        <v>208.57228915720103</v>
      </c>
      <c r="AI122" s="10">
        <v>9.5118860788782751</v>
      </c>
      <c r="AJ122" s="10"/>
      <c r="AK122" s="10"/>
      <c r="AL122" s="10"/>
      <c r="AM122" s="10"/>
      <c r="AN122" s="10">
        <v>2.3703331622176611</v>
      </c>
      <c r="AO122" s="10">
        <v>1.3311317638470626</v>
      </c>
      <c r="AP122" s="10">
        <v>1</v>
      </c>
      <c r="AQ122" s="10">
        <v>111.47500000000001</v>
      </c>
      <c r="AR122" s="10"/>
      <c r="AS122" s="10"/>
      <c r="AT122" s="10">
        <v>2.8662407081078838</v>
      </c>
      <c r="AU122" s="10">
        <v>1</v>
      </c>
      <c r="AV122" s="16"/>
      <c r="AW122" s="19">
        <v>71.6384367359001</v>
      </c>
      <c r="AX122" s="1" t="s">
        <v>120</v>
      </c>
      <c r="AY122" s="23">
        <v>18.480577427821501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34.857113155902546</v>
      </c>
      <c r="BG122" s="24">
        <v>56.654681633530217</v>
      </c>
      <c r="BH122" s="24">
        <v>8.4882052105672408</v>
      </c>
      <c r="BI122" s="21"/>
      <c r="BJ122" s="25">
        <f t="shared" ca="1" si="11"/>
        <v>0.93905753792588742</v>
      </c>
      <c r="BK122" s="24">
        <f t="shared" ca="1" si="12"/>
        <v>9.88955867699128</v>
      </c>
      <c r="BL122" s="23">
        <f t="shared" si="9"/>
        <v>1.2944248711832038</v>
      </c>
      <c r="BM122" s="23">
        <f t="shared" ca="1" si="13"/>
        <v>2.8105476424400417</v>
      </c>
      <c r="BN122" s="22">
        <f t="shared" si="10"/>
        <v>3.0597794492509278</v>
      </c>
      <c r="BO122" s="21"/>
      <c r="BP122" s="2"/>
    </row>
    <row r="123" spans="1:68" x14ac:dyDescent="0.2">
      <c r="A123">
        <v>5.5</v>
      </c>
      <c r="B123">
        <v>2.1</v>
      </c>
      <c r="C123">
        <v>0.17402999999999999</v>
      </c>
      <c r="D123">
        <v>-9.5210000000000003E-2</v>
      </c>
      <c r="E123">
        <v>-2.836E-2</v>
      </c>
      <c r="F123">
        <v>2.0435500000000002</v>
      </c>
      <c r="G123">
        <v>1.86778</v>
      </c>
      <c r="H123" s="21"/>
      <c r="I123" s="17">
        <f t="shared" si="7"/>
        <v>18.044619422572179</v>
      </c>
      <c r="J123" s="16">
        <f t="shared" si="8"/>
        <v>-18.6446194225721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2.7929917864476366</v>
      </c>
      <c r="P123" s="16">
        <v>2.957673669547674</v>
      </c>
      <c r="Q123" s="16">
        <v>4.5650044532928133E-2</v>
      </c>
      <c r="R123" s="16">
        <v>1.5434442617163215</v>
      </c>
      <c r="S123" s="16">
        <v>11.436241881947046</v>
      </c>
      <c r="T123" s="20" t="s">
        <v>119</v>
      </c>
      <c r="U123" s="10">
        <v>1</v>
      </c>
      <c r="V123" s="20" t="s">
        <v>33</v>
      </c>
      <c r="W123" s="10">
        <v>3</v>
      </c>
      <c r="X123" s="20" t="s">
        <v>33</v>
      </c>
      <c r="Y123" s="10">
        <v>3</v>
      </c>
      <c r="Z123" s="20" t="s">
        <v>33</v>
      </c>
      <c r="AA123" s="15">
        <v>3</v>
      </c>
      <c r="AB123" s="11">
        <v>58.614555995477772</v>
      </c>
      <c r="AC123" s="10">
        <v>38.050153785987462</v>
      </c>
      <c r="AD123" s="19">
        <v>3.3352902185347677</v>
      </c>
      <c r="AE123" s="12">
        <v>279.29917864476363</v>
      </c>
      <c r="AF123" s="10">
        <v>236.50954704266289</v>
      </c>
      <c r="AG123" s="10">
        <v>147.8836834773837</v>
      </c>
      <c r="AH123" s="10">
        <v>74.404939861695794</v>
      </c>
      <c r="AI123" s="10">
        <v>6.4790159567407546</v>
      </c>
      <c r="AJ123" s="10"/>
      <c r="AK123" s="10"/>
      <c r="AL123" s="10"/>
      <c r="AM123" s="10"/>
      <c r="AN123" s="10">
        <v>1.3964958932238183</v>
      </c>
      <c r="AO123" s="10">
        <v>0.95548843258302107</v>
      </c>
      <c r="AP123" s="10">
        <v>1</v>
      </c>
      <c r="AQ123" s="10">
        <v>111.47500000000001</v>
      </c>
      <c r="AR123" s="10"/>
      <c r="AS123" s="10"/>
      <c r="AT123" s="10">
        <v>1.3573182550516876</v>
      </c>
      <c r="AU123" s="10">
        <v>1</v>
      </c>
      <c r="AV123" s="16"/>
      <c r="AW123" s="19">
        <v>35.476432056399432</v>
      </c>
      <c r="AX123" s="1" t="s">
        <v>120</v>
      </c>
      <c r="AY123" s="23">
        <v>18.644619422572202</v>
      </c>
      <c r="AZ123" s="18">
        <v>100</v>
      </c>
      <c r="BA123" s="18">
        <v>0</v>
      </c>
      <c r="BB123" s="18">
        <v>0</v>
      </c>
      <c r="BC123" s="18">
        <v>100</v>
      </c>
      <c r="BD123" s="18">
        <v>0</v>
      </c>
      <c r="BE123" s="18">
        <v>0</v>
      </c>
      <c r="BF123" s="24">
        <v>58.614555995477772</v>
      </c>
      <c r="BG123" s="24">
        <v>38.050153785987462</v>
      </c>
      <c r="BH123" s="24">
        <v>3.3352902185347677</v>
      </c>
      <c r="BI123" s="21"/>
      <c r="BJ123" s="25">
        <f t="shared" ca="1" si="11"/>
        <v>1</v>
      </c>
      <c r="BK123" s="24">
        <f t="shared" ca="1" si="12"/>
        <v>5.1617297150882857</v>
      </c>
      <c r="BL123" s="23">
        <f t="shared" si="9"/>
        <v>2.2707723817564793</v>
      </c>
      <c r="BM123" s="23">
        <f t="shared" ca="1" si="13"/>
        <v>3.1759252522779384</v>
      </c>
      <c r="BN123" s="22">
        <f t="shared" si="10"/>
        <v>3.3362514315296989</v>
      </c>
      <c r="BO123" s="21"/>
      <c r="BP123" s="2"/>
    </row>
    <row r="124" spans="1:68" x14ac:dyDescent="0.2">
      <c r="A124">
        <v>5.55</v>
      </c>
      <c r="B124">
        <v>2.1</v>
      </c>
      <c r="C124">
        <v>0.17168</v>
      </c>
      <c r="D124">
        <v>-9.5890000000000003E-2</v>
      </c>
      <c r="E124">
        <v>-2.3599999999999999E-2</v>
      </c>
      <c r="F124">
        <v>2.0433500000000002</v>
      </c>
      <c r="G124">
        <v>1.8676999999999999</v>
      </c>
      <c r="H124" s="21"/>
      <c r="I124" s="17">
        <f t="shared" si="7"/>
        <v>18.208661417322833</v>
      </c>
      <c r="J124" s="16">
        <f t="shared" si="8"/>
        <v>-18.808661417322835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2.1702659137577007</v>
      </c>
      <c r="P124" s="16">
        <v>2.3532800177079762</v>
      </c>
      <c r="Q124" s="16">
        <v>4.0814837323832932E-2</v>
      </c>
      <c r="R124" s="16">
        <v>1.734380822371719</v>
      </c>
      <c r="S124" s="16">
        <v>12.709312774324687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33</v>
      </c>
      <c r="AA124" s="15">
        <v>3</v>
      </c>
      <c r="AB124" s="11">
        <v>69.728383014023308</v>
      </c>
      <c r="AC124" s="10">
        <v>27.764786740529146</v>
      </c>
      <c r="AD124" s="19">
        <v>2.5068302454475484</v>
      </c>
      <c r="AE124" s="12">
        <v>217.02659137577007</v>
      </c>
      <c r="AF124" s="10">
        <v>164.39121097629734</v>
      </c>
      <c r="AG124" s="10">
        <v>117.66400088539882</v>
      </c>
      <c r="AH124" s="10">
        <v>99.13150958025858</v>
      </c>
      <c r="AI124" s="10">
        <v>5.7657464099062565</v>
      </c>
      <c r="AJ124" s="10"/>
      <c r="AK124" s="10"/>
      <c r="AL124" s="10"/>
      <c r="AM124" s="10"/>
      <c r="AN124" s="10">
        <v>1.0851329568788504</v>
      </c>
      <c r="AO124" s="10">
        <v>0.84619957912276922</v>
      </c>
      <c r="AP124" s="10">
        <v>1</v>
      </c>
      <c r="AQ124" s="10">
        <v>111.47500000000001</v>
      </c>
      <c r="AR124" s="10"/>
      <c r="AS124" s="10"/>
      <c r="AT124" s="10">
        <v>0.91766949678549603</v>
      </c>
      <c r="AU124" s="10">
        <v>1</v>
      </c>
      <c r="AV124" s="16"/>
      <c r="AW124" s="19">
        <v>24.658681646444602</v>
      </c>
      <c r="AX124" s="1" t="s">
        <v>120</v>
      </c>
      <c r="AY124" s="23">
        <v>18.808661417322799</v>
      </c>
      <c r="AZ124" s="18">
        <v>100</v>
      </c>
      <c r="BA124" s="18">
        <v>0</v>
      </c>
      <c r="BB124" s="18">
        <v>0</v>
      </c>
      <c r="BC124" s="18">
        <v>100</v>
      </c>
      <c r="BD124" s="18">
        <v>0</v>
      </c>
      <c r="BE124" s="18">
        <v>0</v>
      </c>
      <c r="BF124" s="24">
        <v>69.728383014023308</v>
      </c>
      <c r="BG124" s="24">
        <v>27.764786740529146</v>
      </c>
      <c r="BH124" s="24">
        <v>2.5068302454475484</v>
      </c>
      <c r="BI124" s="21"/>
      <c r="BJ124" s="25">
        <f t="shared" ca="1" si="11"/>
        <v>1</v>
      </c>
      <c r="BK124" s="24">
        <f t="shared" ca="1" si="12"/>
        <v>3.5558735078053898</v>
      </c>
      <c r="BL124" s="23">
        <f t="shared" si="9"/>
        <v>2.9209259661710858</v>
      </c>
      <c r="BM124" s="23">
        <f t="shared" ca="1" si="13"/>
        <v>3.3707349355332212</v>
      </c>
      <c r="BN124" s="22">
        <f t="shared" si="10"/>
        <v>3.4476341231748031</v>
      </c>
      <c r="BO124" s="21"/>
      <c r="BP124" s="2"/>
    </row>
    <row r="125" spans="1:68" x14ac:dyDescent="0.2">
      <c r="A125">
        <v>5.6</v>
      </c>
      <c r="B125">
        <v>2.1</v>
      </c>
      <c r="C125">
        <v>0.17186000000000001</v>
      </c>
      <c r="D125">
        <v>-9.5380000000000006E-2</v>
      </c>
      <c r="E125">
        <v>-1.789E-2</v>
      </c>
      <c r="F125">
        <v>2.0487299999999999</v>
      </c>
      <c r="G125">
        <v>1.8733</v>
      </c>
      <c r="H125" s="21"/>
      <c r="I125" s="17">
        <f t="shared" si="7"/>
        <v>18.372703412073488</v>
      </c>
      <c r="J125" s="16">
        <f t="shared" si="8"/>
        <v>-18.972703412073489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2.217964065708423</v>
      </c>
      <c r="P125" s="16">
        <v>2.4229691320651816</v>
      </c>
      <c r="Q125" s="16">
        <v>4.4441242730654314E-2</v>
      </c>
      <c r="R125" s="16">
        <v>1.834164626471138</v>
      </c>
      <c r="S125" s="16">
        <v>14.236462941441562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33</v>
      </c>
      <c r="AA125" s="15">
        <v>3</v>
      </c>
      <c r="AB125" s="11">
        <v>71.675501759335305</v>
      </c>
      <c r="AC125" s="10">
        <v>25.931348768356287</v>
      </c>
      <c r="AD125" s="19">
        <v>2.3931494723084068</v>
      </c>
      <c r="AE125" s="12">
        <v>221.79640657084229</v>
      </c>
      <c r="AF125" s="10">
        <v>171.57672975662626</v>
      </c>
      <c r="AG125" s="10">
        <v>121.14845660325909</v>
      </c>
      <c r="AH125" s="10">
        <v>129.0848529505999</v>
      </c>
      <c r="AI125" s="10">
        <v>5.4520733066582006</v>
      </c>
      <c r="AJ125" s="10"/>
      <c r="AK125" s="10"/>
      <c r="AL125" s="10"/>
      <c r="AM125" s="10"/>
      <c r="AN125" s="10">
        <v>1.1089820328542115</v>
      </c>
      <c r="AO125" s="10">
        <v>0.86998200049049035</v>
      </c>
      <c r="AP125" s="10">
        <v>1</v>
      </c>
      <c r="AQ125" s="10">
        <v>111.47500000000001</v>
      </c>
      <c r="AR125" s="10"/>
      <c r="AS125" s="10"/>
      <c r="AT125" s="10">
        <v>0.95083526531354556</v>
      </c>
      <c r="AU125" s="10">
        <v>1</v>
      </c>
      <c r="AV125" s="16"/>
      <c r="AW125" s="19">
        <v>25.736509463493938</v>
      </c>
      <c r="AX125" s="1" t="s">
        <v>120</v>
      </c>
      <c r="AY125" s="23">
        <v>18.9727034120735</v>
      </c>
      <c r="AZ125" s="18">
        <v>100</v>
      </c>
      <c r="BA125" s="18">
        <v>0</v>
      </c>
      <c r="BB125" s="18">
        <v>0</v>
      </c>
      <c r="BC125" s="18">
        <v>100</v>
      </c>
      <c r="BD125" s="18">
        <v>0</v>
      </c>
      <c r="BE125" s="18">
        <v>0</v>
      </c>
      <c r="BF125" s="24">
        <v>71.675501759335305</v>
      </c>
      <c r="BG125" s="24">
        <v>25.931348768356287</v>
      </c>
      <c r="BH125" s="24">
        <v>2.3931494723084068</v>
      </c>
      <c r="BI125" s="21"/>
      <c r="BJ125" s="25">
        <f t="shared" ca="1" si="11"/>
        <v>1</v>
      </c>
      <c r="BK125" s="24">
        <f t="shared" ca="1" si="12"/>
        <v>3.6785914552587462</v>
      </c>
      <c r="BL125" s="23">
        <f t="shared" si="9"/>
        <v>3.0472555952897933</v>
      </c>
      <c r="BM125" s="23">
        <f t="shared" ca="1" si="13"/>
        <v>3.3672497822816143</v>
      </c>
      <c r="BN125" s="22">
        <f t="shared" si="10"/>
        <v>3.4465415719542949</v>
      </c>
      <c r="BO125" s="21"/>
      <c r="BP125" s="2"/>
    </row>
    <row r="126" spans="1:68" x14ac:dyDescent="0.2">
      <c r="A126">
        <v>5.65</v>
      </c>
      <c r="B126">
        <v>2.1</v>
      </c>
      <c r="C126">
        <v>0.17199</v>
      </c>
      <c r="D126">
        <v>-9.4890000000000002E-2</v>
      </c>
      <c r="E126">
        <v>-1.337E-2</v>
      </c>
      <c r="F126">
        <v>2.0457299999999998</v>
      </c>
      <c r="G126">
        <v>1.87035</v>
      </c>
      <c r="H126" s="21"/>
      <c r="I126" s="17">
        <f t="shared" si="7"/>
        <v>18.536745406824146</v>
      </c>
      <c r="J126" s="16">
        <f t="shared" si="8"/>
        <v>-19.136745406824147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2.2524127310061619</v>
      </c>
      <c r="P126" s="16">
        <v>2.474825704556844</v>
      </c>
      <c r="Q126" s="16">
        <v>4.7925436160737647E-2</v>
      </c>
      <c r="R126" s="16">
        <v>1.9365176332415475</v>
      </c>
      <c r="S126" s="16">
        <v>15.445345385464028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124</v>
      </c>
      <c r="AA126" s="15">
        <v>2</v>
      </c>
      <c r="AB126" s="11">
        <v>73.792762476976932</v>
      </c>
      <c r="AC126" s="10">
        <v>23.936399463146785</v>
      </c>
      <c r="AD126" s="19">
        <v>2.2708380598762878</v>
      </c>
      <c r="AE126" s="12">
        <v>225.24127310061618</v>
      </c>
      <c r="AF126" s="10">
        <v>176.66430243512664</v>
      </c>
      <c r="AG126" s="10">
        <v>123.7412852278422</v>
      </c>
      <c r="AH126" s="10">
        <v>152.49097458871333</v>
      </c>
      <c r="AI126" s="10">
        <v>5.1639085688370132</v>
      </c>
      <c r="AJ126" s="10"/>
      <c r="AK126" s="10"/>
      <c r="AL126" s="10"/>
      <c r="AM126" s="10"/>
      <c r="AN126" s="10">
        <v>1.126206365503081</v>
      </c>
      <c r="AO126" s="10">
        <v>0.89036519969109251</v>
      </c>
      <c r="AP126" s="10">
        <v>1</v>
      </c>
      <c r="AQ126" s="10">
        <v>111.47500000000001</v>
      </c>
      <c r="AR126" s="10"/>
      <c r="AS126" s="10"/>
      <c r="AT126" s="10">
        <v>0.97135230879374823</v>
      </c>
      <c r="AU126" s="10">
        <v>1</v>
      </c>
      <c r="AV126" s="16"/>
      <c r="AW126" s="19">
        <v>26.499645365268996</v>
      </c>
      <c r="AX126" s="1" t="s">
        <v>120</v>
      </c>
      <c r="AY126" s="23">
        <v>19.136745406824101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73.792762476976932</v>
      </c>
      <c r="BG126" s="24">
        <v>23.936399463146785</v>
      </c>
      <c r="BH126" s="24">
        <v>2.2708380598762878</v>
      </c>
      <c r="BI126" s="21"/>
      <c r="BJ126" s="25">
        <f t="shared" ca="1" si="11"/>
        <v>1</v>
      </c>
      <c r="BK126" s="24">
        <f t="shared" ca="1" si="12"/>
        <v>3.7545783581389234</v>
      </c>
      <c r="BL126" s="23">
        <f t="shared" si="9"/>
        <v>3.1915256955864426</v>
      </c>
      <c r="BM126" s="23">
        <f t="shared" ca="1" si="13"/>
        <v>3.3698273395914966</v>
      </c>
      <c r="BN126" s="22">
        <f t="shared" si="10"/>
        <v>3.4484832176870226</v>
      </c>
      <c r="BO126" s="21"/>
      <c r="BP126" s="2"/>
    </row>
    <row r="127" spans="1:68" x14ac:dyDescent="0.2">
      <c r="A127">
        <v>5.7</v>
      </c>
      <c r="B127">
        <v>2.1</v>
      </c>
      <c r="C127">
        <v>0.17182</v>
      </c>
      <c r="D127">
        <v>-9.5399999999999999E-2</v>
      </c>
      <c r="E127">
        <v>-9.4999999999999998E-3</v>
      </c>
      <c r="F127">
        <v>2.0491799999999998</v>
      </c>
      <c r="G127">
        <v>1.8729800000000001</v>
      </c>
      <c r="H127" s="21"/>
      <c r="I127" s="17">
        <f t="shared" si="7"/>
        <v>18.700787401574804</v>
      </c>
      <c r="J127" s="16">
        <f t="shared" si="8"/>
        <v>-19.300787401574805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2073644763860378</v>
      </c>
      <c r="P127" s="16">
        <v>2.4446820076447913</v>
      </c>
      <c r="Q127" s="16">
        <v>4.4299030753916273E-2</v>
      </c>
      <c r="R127" s="16">
        <v>1.8120569716383685</v>
      </c>
      <c r="S127" s="16">
        <v>16.480384115191228</v>
      </c>
      <c r="T127" s="20" t="s">
        <v>119</v>
      </c>
      <c r="U127" s="10">
        <v>1</v>
      </c>
      <c r="V127" s="20" t="s">
        <v>33</v>
      </c>
      <c r="W127" s="10">
        <v>3</v>
      </c>
      <c r="X127" s="20" t="s">
        <v>33</v>
      </c>
      <c r="Y127" s="10">
        <v>3</v>
      </c>
      <c r="Z127" s="20" t="s">
        <v>124</v>
      </c>
      <c r="AA127" s="15">
        <v>2</v>
      </c>
      <c r="AB127" s="11">
        <v>71.85039806342094</v>
      </c>
      <c r="AC127" s="10">
        <v>25.766555992680722</v>
      </c>
      <c r="AD127" s="19">
        <v>2.3830459438983418</v>
      </c>
      <c r="AE127" s="12">
        <v>220.73644763860381</v>
      </c>
      <c r="AF127" s="10">
        <v>172.10478459554281</v>
      </c>
      <c r="AG127" s="10">
        <v>122.23410038223956</v>
      </c>
      <c r="AH127" s="10">
        <v>172.32088267560991</v>
      </c>
      <c r="AI127" s="10">
        <v>5.5185902852483251</v>
      </c>
      <c r="AJ127" s="10"/>
      <c r="AK127" s="10"/>
      <c r="AL127" s="10"/>
      <c r="AM127" s="10"/>
      <c r="AN127" s="10">
        <v>1.1036822381930189</v>
      </c>
      <c r="AO127" s="10">
        <v>0.87967145128384105</v>
      </c>
      <c r="AP127" s="10">
        <v>1</v>
      </c>
      <c r="AQ127" s="10">
        <v>111.47500000000001</v>
      </c>
      <c r="AR127" s="10"/>
      <c r="AS127" s="10"/>
      <c r="AT127" s="10">
        <v>0.93634392420880108</v>
      </c>
      <c r="AU127" s="10">
        <v>1</v>
      </c>
      <c r="AV127" s="16"/>
      <c r="AW127" s="19">
        <v>25.815717689331422</v>
      </c>
      <c r="AX127" s="1" t="s">
        <v>120</v>
      </c>
      <c r="AY127" s="23">
        <v>19.300787401574802</v>
      </c>
      <c r="AZ127" s="18">
        <v>100</v>
      </c>
      <c r="BA127" s="18">
        <v>0</v>
      </c>
      <c r="BB127" s="18">
        <v>0</v>
      </c>
      <c r="BC127" s="18">
        <v>100</v>
      </c>
      <c r="BD127" s="18">
        <v>0</v>
      </c>
      <c r="BE127" s="18">
        <v>0</v>
      </c>
      <c r="BF127" s="24">
        <v>71.85039806342094</v>
      </c>
      <c r="BG127" s="24">
        <v>25.766555992680722</v>
      </c>
      <c r="BH127" s="24">
        <v>2.3830459438983418</v>
      </c>
      <c r="BI127" s="21"/>
      <c r="BJ127" s="25">
        <f t="shared" ca="1" si="11"/>
        <v>1</v>
      </c>
      <c r="BK127" s="24">
        <f t="shared" ca="1" si="12"/>
        <v>3.6259988284145055</v>
      </c>
      <c r="BL127" s="23">
        <f t="shared" si="9"/>
        <v>3.0281846545864726</v>
      </c>
      <c r="BM127" s="23">
        <f t="shared" ca="1" si="13"/>
        <v>3.3712687155307868</v>
      </c>
      <c r="BN127" s="22">
        <f t="shared" si="10"/>
        <v>3.440778955391123</v>
      </c>
      <c r="BO127" s="21"/>
      <c r="BP127" s="2"/>
    </row>
    <row r="128" spans="1:68" x14ac:dyDescent="0.2">
      <c r="A128">
        <v>5.75</v>
      </c>
      <c r="B128">
        <v>2.1</v>
      </c>
      <c r="C128">
        <v>0.17132</v>
      </c>
      <c r="D128">
        <v>-9.5670000000000005E-2</v>
      </c>
      <c r="E128">
        <v>-5.7600000000000004E-3</v>
      </c>
      <c r="F128">
        <v>2.0472000000000001</v>
      </c>
      <c r="G128">
        <v>1.8752800000000001</v>
      </c>
      <c r="H128" s="21"/>
      <c r="I128" s="17">
        <f t="shared" si="7"/>
        <v>18.864829396325458</v>
      </c>
      <c r="J128" s="16">
        <f t="shared" si="8"/>
        <v>-19.464829396325459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2.0748696098562633</v>
      </c>
      <c r="P128" s="16">
        <v>2.3265910289259182</v>
      </c>
      <c r="Q128" s="16">
        <v>4.2379169067951958E-2</v>
      </c>
      <c r="R128" s="16">
        <v>1.8215134736213827</v>
      </c>
      <c r="S128" s="16">
        <v>17.480654102059376</v>
      </c>
      <c r="T128" s="20" t="s">
        <v>119</v>
      </c>
      <c r="U128" s="10">
        <v>1</v>
      </c>
      <c r="V128" s="20" t="s">
        <v>33</v>
      </c>
      <c r="W128" s="10">
        <v>3</v>
      </c>
      <c r="X128" s="20" t="s">
        <v>33</v>
      </c>
      <c r="Y128" s="10">
        <v>3</v>
      </c>
      <c r="Z128" s="20" t="s">
        <v>124</v>
      </c>
      <c r="AA128" s="15">
        <v>2</v>
      </c>
      <c r="AB128" s="11">
        <v>73.984702776930575</v>
      </c>
      <c r="AC128" s="10">
        <v>23.755614571917135</v>
      </c>
      <c r="AD128" s="19">
        <v>2.2596826511522954</v>
      </c>
      <c r="AE128" s="12">
        <v>207.48696098562633</v>
      </c>
      <c r="AF128" s="10">
        <v>157.19852771986254</v>
      </c>
      <c r="AG128" s="10">
        <v>116.32955144629591</v>
      </c>
      <c r="AH128" s="10">
        <v>191.43554805226307</v>
      </c>
      <c r="AI128" s="10">
        <v>5.4899401760223192</v>
      </c>
      <c r="AJ128" s="10"/>
      <c r="AK128" s="10"/>
      <c r="AL128" s="10"/>
      <c r="AM128" s="10"/>
      <c r="AN128" s="10">
        <v>1.0374348049281317</v>
      </c>
      <c r="AO128" s="10">
        <v>0.86015009653383578</v>
      </c>
      <c r="AP128" s="10">
        <v>1</v>
      </c>
      <c r="AQ128" s="10">
        <v>111.47500000000001</v>
      </c>
      <c r="AR128" s="10"/>
      <c r="AS128" s="10"/>
      <c r="AT128" s="10">
        <v>0.84360872922911068</v>
      </c>
      <c r="AU128" s="10">
        <v>1</v>
      </c>
      <c r="AV128" s="16"/>
      <c r="AW128" s="19">
        <v>23.579779157979381</v>
      </c>
      <c r="AX128" s="1" t="s">
        <v>120</v>
      </c>
      <c r="AY128" s="23">
        <v>19.464829396325499</v>
      </c>
      <c r="AZ128" s="18">
        <v>100</v>
      </c>
      <c r="BA128" s="18">
        <v>0</v>
      </c>
      <c r="BB128" s="18">
        <v>0</v>
      </c>
      <c r="BC128" s="18">
        <v>100</v>
      </c>
      <c r="BD128" s="18">
        <v>0</v>
      </c>
      <c r="BE128" s="18">
        <v>0</v>
      </c>
      <c r="BF128" s="24">
        <v>73.984702776930575</v>
      </c>
      <c r="BG128" s="24">
        <v>23.755614571917135</v>
      </c>
      <c r="BH128" s="24">
        <v>2.2596826511522954</v>
      </c>
      <c r="BI128" s="21"/>
      <c r="BJ128" s="25">
        <f t="shared" ca="1" si="11"/>
        <v>1</v>
      </c>
      <c r="BK128" s="24">
        <f t="shared" ca="1" si="12"/>
        <v>3.2835082486122409</v>
      </c>
      <c r="BL128" s="23">
        <f t="shared" si="9"/>
        <v>3.171648404439654</v>
      </c>
      <c r="BM128" s="23">
        <f t="shared" ca="1" si="13"/>
        <v>3.418616786113871</v>
      </c>
      <c r="BN128" s="22">
        <f t="shared" si="10"/>
        <v>3.4611745498062145</v>
      </c>
      <c r="BO128" s="21"/>
      <c r="BP128" s="2"/>
    </row>
    <row r="129" spans="1:68" x14ac:dyDescent="0.2">
      <c r="A129">
        <v>5.8</v>
      </c>
      <c r="B129">
        <v>2.1</v>
      </c>
      <c r="C129">
        <v>0.17161999999999999</v>
      </c>
      <c r="D129">
        <v>-9.6970000000000001E-2</v>
      </c>
      <c r="E129">
        <v>-2.3600000000000001E-3</v>
      </c>
      <c r="F129">
        <v>2.0508500000000001</v>
      </c>
      <c r="G129">
        <v>1.8766499999999999</v>
      </c>
      <c r="H129" s="21"/>
      <c r="I129" s="17">
        <f t="shared" si="7"/>
        <v>19.028871391076112</v>
      </c>
      <c r="J129" s="16">
        <f t="shared" si="8"/>
        <v>-19.628871391076114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2.1543665297741268</v>
      </c>
      <c r="P129" s="16">
        <v>2.4191823923082376</v>
      </c>
      <c r="Q129" s="16">
        <v>3.313539057997588E-2</v>
      </c>
      <c r="R129" s="16">
        <v>1.3696937727940428</v>
      </c>
      <c r="S129" s="16">
        <v>18.38999045375769</v>
      </c>
      <c r="T129" s="20" t="s">
        <v>119</v>
      </c>
      <c r="U129" s="10">
        <v>1</v>
      </c>
      <c r="V129" s="20" t="s">
        <v>33</v>
      </c>
      <c r="W129" s="10">
        <v>3</v>
      </c>
      <c r="X129" s="20" t="s">
        <v>33</v>
      </c>
      <c r="Y129" s="10">
        <v>3</v>
      </c>
      <c r="Z129" s="20" t="s">
        <v>124</v>
      </c>
      <c r="AA129" s="15">
        <v>2</v>
      </c>
      <c r="AB129" s="11">
        <v>63.061040281098435</v>
      </c>
      <c r="AC129" s="10">
        <v>33.990094557059464</v>
      </c>
      <c r="AD129" s="19">
        <v>2.9488651618420989</v>
      </c>
      <c r="AE129" s="12">
        <v>215.43665297741268</v>
      </c>
      <c r="AF129" s="10">
        <v>167.07842873844015</v>
      </c>
      <c r="AG129" s="10">
        <v>120.95911961541188</v>
      </c>
      <c r="AH129" s="10">
        <v>208.67957864827974</v>
      </c>
      <c r="AI129" s="10">
        <v>7.3009019962184452</v>
      </c>
      <c r="AJ129" s="10"/>
      <c r="AK129" s="10"/>
      <c r="AL129" s="10"/>
      <c r="AM129" s="10"/>
      <c r="AN129" s="10">
        <v>1.0771832648870634</v>
      </c>
      <c r="AO129" s="10">
        <v>0.8504460785081166</v>
      </c>
      <c r="AP129" s="10">
        <v>1</v>
      </c>
      <c r="AQ129" s="10">
        <v>111.47500000000001</v>
      </c>
      <c r="AR129" s="10"/>
      <c r="AS129" s="10"/>
      <c r="AT129" s="10">
        <v>0.89122715811057629</v>
      </c>
      <c r="AU129" s="10">
        <v>1</v>
      </c>
      <c r="AV129" s="16"/>
      <c r="AW129" s="19">
        <v>25.061764310766023</v>
      </c>
      <c r="AX129" s="1" t="s">
        <v>120</v>
      </c>
      <c r="AY129" s="23">
        <v>19.6288713910761</v>
      </c>
      <c r="AZ129" s="18">
        <v>100</v>
      </c>
      <c r="BA129" s="18">
        <v>0</v>
      </c>
      <c r="BB129" s="18">
        <v>0</v>
      </c>
      <c r="BC129" s="18">
        <v>100</v>
      </c>
      <c r="BD129" s="18">
        <v>0</v>
      </c>
      <c r="BE129" s="18">
        <v>0</v>
      </c>
      <c r="BF129" s="24">
        <v>63.061040281098435</v>
      </c>
      <c r="BG129" s="24">
        <v>33.990094557059464</v>
      </c>
      <c r="BH129" s="24">
        <v>2.9488651618420989</v>
      </c>
      <c r="BI129" s="21"/>
      <c r="BJ129" s="25">
        <f t="shared" ca="1" si="11"/>
        <v>1</v>
      </c>
      <c r="BK129" s="24">
        <f t="shared" ca="1" si="12"/>
        <v>3.4601662124344559</v>
      </c>
      <c r="BL129" s="23">
        <f t="shared" si="9"/>
        <v>2.3332043963651188</v>
      </c>
      <c r="BM129" s="23">
        <f t="shared" ca="1" si="13"/>
        <v>3.333434666309715</v>
      </c>
      <c r="BN129" s="22">
        <f t="shared" si="10"/>
        <v>3.3945122860867145</v>
      </c>
      <c r="BO129" s="21"/>
      <c r="BP129" s="2"/>
    </row>
    <row r="130" spans="1:68" x14ac:dyDescent="0.2">
      <c r="A130">
        <v>5.85</v>
      </c>
      <c r="B130">
        <v>2</v>
      </c>
      <c r="C130">
        <v>0.1716</v>
      </c>
      <c r="D130">
        <v>-9.7369999999999998E-2</v>
      </c>
      <c r="E130">
        <v>1.6000000000000001E-4</v>
      </c>
      <c r="F130">
        <v>2.0471300000000001</v>
      </c>
      <c r="G130">
        <v>1.8739300000000001</v>
      </c>
      <c r="H130" s="21"/>
      <c r="I130" s="17">
        <f t="shared" si="7"/>
        <v>19.19291338582677</v>
      </c>
      <c r="J130" s="16">
        <f t="shared" si="8"/>
        <v>-19.792913385826772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2.1490667351129376</v>
      </c>
      <c r="P130" s="16">
        <v>2.4235878910383506</v>
      </c>
      <c r="Q130" s="16">
        <v>3.0291151045214019E-2</v>
      </c>
      <c r="R130" s="16">
        <v>1.2498474331061384</v>
      </c>
      <c r="S130" s="16">
        <v>19.063969161487027</v>
      </c>
      <c r="T130" s="20" t="s">
        <v>119</v>
      </c>
      <c r="U130" s="10">
        <v>1</v>
      </c>
      <c r="V130" s="20" t="s">
        <v>33</v>
      </c>
      <c r="W130" s="10">
        <v>3</v>
      </c>
      <c r="X130" s="20" t="s">
        <v>33</v>
      </c>
      <c r="Y130" s="10">
        <v>3</v>
      </c>
      <c r="Z130" s="20" t="s">
        <v>124</v>
      </c>
      <c r="AA130" s="15">
        <v>2</v>
      </c>
      <c r="AB130" s="11">
        <v>60.557346812916848</v>
      </c>
      <c r="AC130" s="10">
        <v>36.288430594001007</v>
      </c>
      <c r="AD130" s="19">
        <v>3.154222593082145</v>
      </c>
      <c r="AE130" s="12">
        <v>214.90667351129377</v>
      </c>
      <c r="AF130" s="10">
        <v>166.58352215087592</v>
      </c>
      <c r="AG130" s="10">
        <v>121.17939455191754</v>
      </c>
      <c r="AH130" s="10">
        <v>221.08196628264875</v>
      </c>
      <c r="AI130" s="10">
        <v>8.0009765473117458</v>
      </c>
      <c r="AJ130" s="10"/>
      <c r="AK130" s="10"/>
      <c r="AL130" s="10"/>
      <c r="AM130" s="10"/>
      <c r="AN130" s="10">
        <v>1.0745333675564688</v>
      </c>
      <c r="AO130" s="10">
        <v>0.84529255479131615</v>
      </c>
      <c r="AP130" s="10">
        <v>1</v>
      </c>
      <c r="AQ130" s="10">
        <v>111.47500000000001</v>
      </c>
      <c r="AR130" s="10"/>
      <c r="AS130" s="10"/>
      <c r="AT130" s="10">
        <v>0.88048383463287982</v>
      </c>
      <c r="AU130" s="10">
        <v>1</v>
      </c>
      <c r="AV130" s="16"/>
      <c r="AW130" s="19">
        <v>24.987528322631388</v>
      </c>
      <c r="AX130" s="1" t="s">
        <v>120</v>
      </c>
      <c r="AY130" s="23">
        <v>19.7929133858268</v>
      </c>
      <c r="AZ130" s="18">
        <v>100</v>
      </c>
      <c r="BA130" s="18">
        <v>0</v>
      </c>
      <c r="BB130" s="18">
        <v>0</v>
      </c>
      <c r="BC130" s="18">
        <v>100</v>
      </c>
      <c r="BD130" s="18">
        <v>0</v>
      </c>
      <c r="BE130" s="18">
        <v>0</v>
      </c>
      <c r="BF130" s="24">
        <v>60.557346812916848</v>
      </c>
      <c r="BG130" s="24">
        <v>36.288430594001007</v>
      </c>
      <c r="BH130" s="24">
        <v>3.154222593082145</v>
      </c>
      <c r="BI130" s="21"/>
      <c r="BJ130" s="25">
        <f t="shared" ca="1" si="11"/>
        <v>1</v>
      </c>
      <c r="BK130" s="24">
        <f t="shared" ca="1" si="12"/>
        <v>3.4207949049933704</v>
      </c>
      <c r="BL130" s="23">
        <f t="shared" si="9"/>
        <v>2.1392661067768008</v>
      </c>
      <c r="BM130" s="23">
        <f t="shared" ca="1" si="13"/>
        <v>3.3200408189508481</v>
      </c>
      <c r="BN130" s="22">
        <f t="shared" si="10"/>
        <v>3.3780885113847559</v>
      </c>
      <c r="BO130" s="21"/>
      <c r="BP130" s="2"/>
    </row>
    <row r="131" spans="1:68" x14ac:dyDescent="0.2">
      <c r="A131">
        <v>5.9</v>
      </c>
      <c r="B131">
        <v>2.1</v>
      </c>
      <c r="C131">
        <v>0.17161000000000001</v>
      </c>
      <c r="D131">
        <v>-9.7220000000000001E-2</v>
      </c>
      <c r="E131">
        <v>3.2299999999999998E-3</v>
      </c>
      <c r="F131">
        <v>2.0493000000000001</v>
      </c>
      <c r="G131">
        <v>1.8766</v>
      </c>
      <c r="H131" s="21"/>
      <c r="I131" s="17">
        <f t="shared" si="7"/>
        <v>19.356955380577428</v>
      </c>
      <c r="J131" s="16">
        <f t="shared" si="8"/>
        <v>-19.95695538057743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2.1517166324435357</v>
      </c>
      <c r="P131" s="16">
        <v>2.4380613005559724</v>
      </c>
      <c r="Q131" s="16">
        <v>3.1357740870749704E-2</v>
      </c>
      <c r="R131" s="16">
        <v>1.2861752435674576</v>
      </c>
      <c r="S131" s="16">
        <v>19.885046396696978</v>
      </c>
      <c r="T131" s="20" t="s">
        <v>119</v>
      </c>
      <c r="U131" s="10">
        <v>1</v>
      </c>
      <c r="V131" s="20" t="s">
        <v>33</v>
      </c>
      <c r="W131" s="10">
        <v>3</v>
      </c>
      <c r="X131" s="20" t="s">
        <v>33</v>
      </c>
      <c r="Y131" s="10">
        <v>3</v>
      </c>
      <c r="Z131" s="20" t="s">
        <v>124</v>
      </c>
      <c r="AA131" s="15">
        <v>2</v>
      </c>
      <c r="AB131" s="11">
        <v>61.480403113706849</v>
      </c>
      <c r="AC131" s="10">
        <v>35.444449888609171</v>
      </c>
      <c r="AD131" s="19">
        <v>3.0751469976839814</v>
      </c>
      <c r="AE131" s="12">
        <v>215.17166324435357</v>
      </c>
      <c r="AF131" s="10">
        <v>167.2730756559597</v>
      </c>
      <c r="AG131" s="10">
        <v>121.90306502779862</v>
      </c>
      <c r="AH131" s="10">
        <v>236.51038076804764</v>
      </c>
      <c r="AI131" s="10">
        <v>7.7749902666941804</v>
      </c>
      <c r="AJ131" s="10"/>
      <c r="AK131" s="10"/>
      <c r="AL131" s="10"/>
      <c r="AM131" s="10"/>
      <c r="AN131" s="10">
        <v>1.0758583162217679</v>
      </c>
      <c r="AO131" s="10">
        <v>0.85416048107315623</v>
      </c>
      <c r="AP131" s="10">
        <v>1</v>
      </c>
      <c r="AQ131" s="10">
        <v>111.47500000000001</v>
      </c>
      <c r="AR131" s="10"/>
      <c r="AS131" s="10"/>
      <c r="AT131" s="10">
        <v>0.87644392719166853</v>
      </c>
      <c r="AU131" s="10">
        <v>1</v>
      </c>
      <c r="AV131" s="16"/>
      <c r="AW131" s="19">
        <v>25.090961348393954</v>
      </c>
      <c r="AX131" s="1" t="s">
        <v>120</v>
      </c>
      <c r="AY131" s="23">
        <v>19.956955380577401</v>
      </c>
      <c r="AZ131" s="18">
        <v>100</v>
      </c>
      <c r="BA131" s="18">
        <v>0</v>
      </c>
      <c r="BB131" s="18">
        <v>0</v>
      </c>
      <c r="BC131" s="18">
        <v>100</v>
      </c>
      <c r="BD131" s="18">
        <v>0</v>
      </c>
      <c r="BE131" s="18">
        <v>0</v>
      </c>
      <c r="BF131" s="24">
        <v>61.480403113706849</v>
      </c>
      <c r="BG131" s="24">
        <v>35.444449888609171</v>
      </c>
      <c r="BH131" s="24">
        <v>3.0751469976839814</v>
      </c>
      <c r="BI131" s="21"/>
      <c r="BJ131" s="25">
        <f t="shared" ca="1" si="11"/>
        <v>1</v>
      </c>
      <c r="BK131" s="24">
        <f t="shared" ca="1" si="12"/>
        <v>3.4062020310418899</v>
      </c>
      <c r="BL131" s="23">
        <f t="shared" si="9"/>
        <v>2.2054631149257808</v>
      </c>
      <c r="BM131" s="23">
        <f t="shared" ca="1" si="13"/>
        <v>3.3278802266256302</v>
      </c>
      <c r="BN131" s="22">
        <f t="shared" si="10"/>
        <v>3.3805808437302858</v>
      </c>
      <c r="BO131" s="21"/>
      <c r="BP131" s="2"/>
    </row>
    <row r="132" spans="1:68" x14ac:dyDescent="0.2">
      <c r="A132">
        <v>5.95</v>
      </c>
      <c r="B132">
        <v>2.1</v>
      </c>
      <c r="C132">
        <v>0.17183999999999999</v>
      </c>
      <c r="D132">
        <v>-9.6409999999999996E-2</v>
      </c>
      <c r="E132">
        <v>5.8100000000000001E-3</v>
      </c>
      <c r="F132">
        <v>2.0451999999999999</v>
      </c>
      <c r="G132">
        <v>1.8731</v>
      </c>
      <c r="H132" s="21"/>
      <c r="I132" s="17">
        <f t="shared" si="7"/>
        <v>19.520997375328083</v>
      </c>
      <c r="J132" s="16">
        <f t="shared" si="8"/>
        <v>-20.120997375328084</v>
      </c>
      <c r="K132" s="10">
        <v>110</v>
      </c>
      <c r="L132" s="16">
        <v>2050.5249343832052</v>
      </c>
      <c r="M132" s="16">
        <v>842.65091863517091</v>
      </c>
      <c r="N132" s="16">
        <v>8.4590988626421701</v>
      </c>
      <c r="O132" s="16">
        <v>2.2126642710472266</v>
      </c>
      <c r="P132" s="16">
        <v>2.5089453109650441</v>
      </c>
      <c r="Q132" s="16">
        <v>3.7117325928642544E-2</v>
      </c>
      <c r="R132" s="16">
        <v>1.4793995614980417</v>
      </c>
      <c r="S132" s="16">
        <v>20.57507221651511</v>
      </c>
      <c r="T132" s="20" t="s">
        <v>119</v>
      </c>
      <c r="U132" s="10">
        <v>1</v>
      </c>
      <c r="V132" s="20" t="s">
        <v>33</v>
      </c>
      <c r="W132" s="10">
        <v>3</v>
      </c>
      <c r="X132" s="20" t="s">
        <v>33</v>
      </c>
      <c r="Y132" s="10">
        <v>3</v>
      </c>
      <c r="Z132" s="20" t="s">
        <v>124</v>
      </c>
      <c r="AA132" s="15">
        <v>2</v>
      </c>
      <c r="AB132" s="11">
        <v>65.205657370683753</v>
      </c>
      <c r="AC132" s="10">
        <v>32.00106247699344</v>
      </c>
      <c r="AD132" s="19">
        <v>2.7932801523228017</v>
      </c>
      <c r="AE132" s="12">
        <v>221.26642710472265</v>
      </c>
      <c r="AF132" s="10">
        <v>168.85770062611758</v>
      </c>
      <c r="AG132" s="10">
        <v>125.4472655482522</v>
      </c>
      <c r="AH132" s="10">
        <v>249.24288042252905</v>
      </c>
      <c r="AI132" s="10">
        <v>6.7594990969674127</v>
      </c>
      <c r="AJ132" s="10"/>
      <c r="AK132" s="10"/>
      <c r="AL132" s="10"/>
      <c r="AM132" s="10"/>
      <c r="AN132" s="10">
        <v>1.1063321355236133</v>
      </c>
      <c r="AO132" s="10">
        <v>0.88642559425771994</v>
      </c>
      <c r="AP132" s="10">
        <v>1</v>
      </c>
      <c r="AQ132" s="10">
        <v>111.47500000000001</v>
      </c>
      <c r="AR132" s="10"/>
      <c r="AS132" s="10"/>
      <c r="AT132" s="10">
        <v>0.87644760734233162</v>
      </c>
      <c r="AU132" s="10">
        <v>1</v>
      </c>
      <c r="AV132" s="16"/>
      <c r="AW132" s="19">
        <v>25.328655093917639</v>
      </c>
      <c r="AX132" s="1" t="s">
        <v>120</v>
      </c>
      <c r="AY132" s="23">
        <v>20.120997375328098</v>
      </c>
      <c r="AZ132" s="18">
        <v>100</v>
      </c>
      <c r="BA132" s="18">
        <v>0</v>
      </c>
      <c r="BB132" s="18">
        <v>0</v>
      </c>
      <c r="BC132" s="18">
        <v>100</v>
      </c>
      <c r="BD132" s="18">
        <v>0</v>
      </c>
      <c r="BE132" s="18">
        <v>0</v>
      </c>
      <c r="BF132" s="24">
        <v>65.205657370683753</v>
      </c>
      <c r="BG132" s="24">
        <v>32.00106247699344</v>
      </c>
      <c r="BH132" s="24">
        <v>2.7932801523228017</v>
      </c>
      <c r="BI132" s="21"/>
      <c r="BJ132" s="25">
        <f t="shared" ca="1" si="11"/>
        <v>1</v>
      </c>
      <c r="BK132" s="24">
        <f t="shared" ca="1" si="12"/>
        <v>3.5214649648196916</v>
      </c>
      <c r="BL132" s="23">
        <f t="shared" si="9"/>
        <v>2.5017021720250048</v>
      </c>
      <c r="BM132" s="23">
        <f t="shared" ca="1" si="13"/>
        <v>3.3412920733548224</v>
      </c>
      <c r="BN132" s="22">
        <f t="shared" si="10"/>
        <v>3.3935830815010779</v>
      </c>
      <c r="BO132" s="21"/>
      <c r="BP132" s="2"/>
    </row>
    <row r="133" spans="1:68" x14ac:dyDescent="0.2">
      <c r="A133">
        <v>6</v>
      </c>
      <c r="B133">
        <v>2.1</v>
      </c>
      <c r="C133">
        <v>0.17182</v>
      </c>
      <c r="D133">
        <v>-9.6420000000000006E-2</v>
      </c>
      <c r="E133">
        <v>8.8699999999999994E-3</v>
      </c>
      <c r="F133">
        <v>2.0508999999999999</v>
      </c>
      <c r="G133">
        <v>1.87785</v>
      </c>
      <c r="H133" s="21"/>
      <c r="I133" s="17">
        <f t="shared" si="7"/>
        <v>19.685039370078741</v>
      </c>
      <c r="J133" s="16">
        <f t="shared" si="8"/>
        <v>-20.285039370078742</v>
      </c>
      <c r="K133" s="10">
        <v>110</v>
      </c>
      <c r="L133" s="16">
        <v>2068.5695538057776</v>
      </c>
      <c r="M133" s="16">
        <v>850.45931758530219</v>
      </c>
      <c r="N133" s="16">
        <v>8.530183727034121</v>
      </c>
      <c r="O133" s="16">
        <v>2.2073644763860378</v>
      </c>
      <c r="P133" s="16">
        <v>2.5154305154218655</v>
      </c>
      <c r="Q133" s="16">
        <v>3.7046219940273427E-2</v>
      </c>
      <c r="R133" s="16">
        <v>1.4727586277238258</v>
      </c>
      <c r="S133" s="16">
        <v>21.393474933043596</v>
      </c>
      <c r="T133" s="20" t="s">
        <v>119</v>
      </c>
      <c r="U133" s="10">
        <v>1</v>
      </c>
      <c r="V133" s="20" t="s">
        <v>33</v>
      </c>
      <c r="W133" s="10">
        <v>3</v>
      </c>
      <c r="X133" s="20" t="s">
        <v>33</v>
      </c>
      <c r="Y133" s="10">
        <v>3</v>
      </c>
      <c r="Z133" s="20" t="s">
        <v>124</v>
      </c>
      <c r="AA133" s="15">
        <v>2</v>
      </c>
      <c r="AB133" s="11">
        <v>65.279456149350764</v>
      </c>
      <c r="AC133" s="10">
        <v>31.932339286645472</v>
      </c>
      <c r="AD133" s="19">
        <v>2.7882045640037623</v>
      </c>
      <c r="AE133" s="12">
        <v>220.73644763860381</v>
      </c>
      <c r="AF133" s="10">
        <v>168.55921765500409</v>
      </c>
      <c r="AG133" s="10">
        <v>125.77152577109328</v>
      </c>
      <c r="AH133" s="10">
        <v>264.61627623790918</v>
      </c>
      <c r="AI133" s="10">
        <v>6.7899788952213944</v>
      </c>
      <c r="AJ133" s="10"/>
      <c r="AK133" s="10"/>
      <c r="AL133" s="10"/>
      <c r="AM133" s="10"/>
      <c r="AN133" s="10">
        <v>1.1036822381930189</v>
      </c>
      <c r="AO133" s="10">
        <v>0.89076035461953973</v>
      </c>
      <c r="AP133" s="10">
        <v>1</v>
      </c>
      <c r="AQ133" s="10">
        <v>111.47500000000001</v>
      </c>
      <c r="AR133" s="10"/>
      <c r="AS133" s="10"/>
      <c r="AT133" s="10">
        <v>0.86628652255764493</v>
      </c>
      <c r="AU133" s="10">
        <v>1</v>
      </c>
      <c r="AV133" s="16"/>
      <c r="AW133" s="19">
        <v>25.283882648250611</v>
      </c>
      <c r="AX133" s="1" t="s">
        <v>120</v>
      </c>
      <c r="AY133" s="23">
        <v>20.2850393700787</v>
      </c>
      <c r="AZ133" s="18">
        <v>100</v>
      </c>
      <c r="BA133" s="18">
        <v>0</v>
      </c>
      <c r="BB133" s="18">
        <v>0</v>
      </c>
      <c r="BC133" s="18">
        <v>100</v>
      </c>
      <c r="BD133" s="18">
        <v>0</v>
      </c>
      <c r="BE133" s="18">
        <v>0</v>
      </c>
      <c r="BF133" s="24">
        <v>65.279456149350764</v>
      </c>
      <c r="BG133" s="24">
        <v>31.932339286645472</v>
      </c>
      <c r="BH133" s="24">
        <v>2.7882045640037623</v>
      </c>
      <c r="BI133" s="21"/>
      <c r="BJ133" s="25">
        <f t="shared" ca="1" si="11"/>
        <v>1</v>
      </c>
      <c r="BK133" s="24">
        <f t="shared" ca="1" si="12"/>
        <v>3.483166585144541</v>
      </c>
      <c r="BL133" s="23">
        <f t="shared" si="9"/>
        <v>2.5011866811510788</v>
      </c>
      <c r="BM133" s="23">
        <f t="shared" ca="1" si="13"/>
        <v>3.3454045561512871</v>
      </c>
      <c r="BN133" s="22">
        <f t="shared" si="10"/>
        <v>3.3917602182810751</v>
      </c>
      <c r="BO133" s="21"/>
      <c r="BP133" s="2"/>
    </row>
    <row r="134" spans="1:68" x14ac:dyDescent="0.2">
      <c r="A134">
        <v>6.05</v>
      </c>
      <c r="B134">
        <v>2.1</v>
      </c>
      <c r="C134">
        <v>0.17194999999999999</v>
      </c>
      <c r="D134">
        <v>-9.597E-2</v>
      </c>
      <c r="E134">
        <v>1.1440000000000001E-2</v>
      </c>
      <c r="F134">
        <v>2.0486</v>
      </c>
      <c r="G134">
        <v>1.87635</v>
      </c>
      <c r="H134" s="21"/>
      <c r="I134" s="17">
        <f t="shared" si="7"/>
        <v>19.849081364829395</v>
      </c>
      <c r="J134" s="16">
        <f t="shared" si="8"/>
        <v>-20.449081364829397</v>
      </c>
      <c r="K134" s="10">
        <v>110</v>
      </c>
      <c r="L134" s="16">
        <v>2086.6141732283495</v>
      </c>
      <c r="M134" s="16">
        <v>858.26771653543335</v>
      </c>
      <c r="N134" s="16">
        <v>8.60126859142607</v>
      </c>
      <c r="O134" s="16">
        <v>2.2418131416837763</v>
      </c>
      <c r="P134" s="16">
        <v>2.5597770394559722</v>
      </c>
      <c r="Q134" s="16">
        <v>4.0245989416880582E-2</v>
      </c>
      <c r="R134" s="16">
        <v>1.5722458947219105</v>
      </c>
      <c r="S134" s="16">
        <v>22.080826234180265</v>
      </c>
      <c r="T134" s="20" t="s">
        <v>119</v>
      </c>
      <c r="U134" s="10">
        <v>1</v>
      </c>
      <c r="V134" s="20" t="s">
        <v>33</v>
      </c>
      <c r="W134" s="10">
        <v>3</v>
      </c>
      <c r="X134" s="20" t="s">
        <v>33</v>
      </c>
      <c r="Y134" s="10">
        <v>3</v>
      </c>
      <c r="Z134" s="20" t="s">
        <v>124</v>
      </c>
      <c r="AA134" s="15">
        <v>2</v>
      </c>
      <c r="AB134" s="11">
        <v>67.252288486104305</v>
      </c>
      <c r="AC134" s="10">
        <v>30.089538157546315</v>
      </c>
      <c r="AD134" s="19">
        <v>2.6581733563493817</v>
      </c>
      <c r="AE134" s="12">
        <v>224.18131416837764</v>
      </c>
      <c r="AF134" s="10">
        <v>172.7150075753359</v>
      </c>
      <c r="AG134" s="10">
        <v>127.98885197279861</v>
      </c>
      <c r="AH134" s="10">
        <v>277.29375722237199</v>
      </c>
      <c r="AI134" s="10">
        <v>6.3603282626276094</v>
      </c>
      <c r="AJ134" s="10"/>
      <c r="AK134" s="10"/>
      <c r="AL134" s="10"/>
      <c r="AM134" s="10"/>
      <c r="AN134" s="10">
        <v>1.1209065708418882</v>
      </c>
      <c r="AO134" s="10">
        <v>0.91049584030641617</v>
      </c>
      <c r="AP134" s="10">
        <v>1</v>
      </c>
      <c r="AQ134" s="10">
        <v>111.47500000000001</v>
      </c>
      <c r="AR134" s="10"/>
      <c r="AS134" s="10"/>
      <c r="AT134" s="10">
        <v>0.88013597020874779</v>
      </c>
      <c r="AU134" s="10">
        <v>1</v>
      </c>
      <c r="AV134" s="16"/>
      <c r="AW134" s="19">
        <v>25.907251136300388</v>
      </c>
      <c r="AX134" s="1" t="s">
        <v>120</v>
      </c>
      <c r="AY134" s="23">
        <v>20.4490813648294</v>
      </c>
      <c r="AZ134" s="18">
        <v>100</v>
      </c>
      <c r="BA134" s="18">
        <v>0</v>
      </c>
      <c r="BB134" s="18">
        <v>0</v>
      </c>
      <c r="BC134" s="18">
        <v>100</v>
      </c>
      <c r="BD134" s="18">
        <v>0</v>
      </c>
      <c r="BE134" s="18">
        <v>0</v>
      </c>
      <c r="BF134" s="24">
        <v>67.252288486104305</v>
      </c>
      <c r="BG134" s="24">
        <v>30.089538157546315</v>
      </c>
      <c r="BH134" s="24">
        <v>2.6581733563493817</v>
      </c>
      <c r="BI134" s="21"/>
      <c r="BJ134" s="25">
        <f t="shared" ca="1" si="11"/>
        <v>1</v>
      </c>
      <c r="BK134" s="24">
        <f t="shared" ca="1" si="12"/>
        <v>3.5337923671726279</v>
      </c>
      <c r="BL134" s="23">
        <f t="shared" si="9"/>
        <v>2.653925937764964</v>
      </c>
      <c r="BM134" s="23">
        <f t="shared" ca="1" si="13"/>
        <v>3.3524686235426437</v>
      </c>
      <c r="BN134" s="22">
        <f t="shared" si="10"/>
        <v>3.3965776386735018</v>
      </c>
      <c r="BO134" s="21"/>
      <c r="BP134" s="2"/>
    </row>
    <row r="135" spans="1:68" x14ac:dyDescent="0.2">
      <c r="A135">
        <v>6.1</v>
      </c>
      <c r="B135">
        <v>2.1</v>
      </c>
      <c r="C135">
        <v>0.17212</v>
      </c>
      <c r="D135">
        <v>-9.5420000000000005E-2</v>
      </c>
      <c r="E135">
        <v>1.3559999999999999E-2</v>
      </c>
      <c r="F135">
        <v>2.04908</v>
      </c>
      <c r="G135">
        <v>1.87853</v>
      </c>
      <c r="H135" s="21"/>
      <c r="I135" s="17">
        <f t="shared" si="7"/>
        <v>20.01312335958005</v>
      </c>
      <c r="J135" s="16">
        <f t="shared" si="8"/>
        <v>-20.613123359580051</v>
      </c>
      <c r="K135" s="10">
        <v>110</v>
      </c>
      <c r="L135" s="16">
        <v>2104.6587926509214</v>
      </c>
      <c r="M135" s="16">
        <v>866.07611548556451</v>
      </c>
      <c r="N135" s="16">
        <v>8.6723534558180209</v>
      </c>
      <c r="O135" s="16">
        <v>2.2868613963039008</v>
      </c>
      <c r="P135" s="16">
        <v>2.6129900647068749</v>
      </c>
      <c r="Q135" s="16">
        <v>4.4156818777178135E-2</v>
      </c>
      <c r="R135" s="16">
        <v>1.6898961604789586</v>
      </c>
      <c r="S135" s="16">
        <v>22.647824194650976</v>
      </c>
      <c r="T135" s="20" t="s">
        <v>119</v>
      </c>
      <c r="U135" s="10">
        <v>1</v>
      </c>
      <c r="V135" s="20" t="s">
        <v>33</v>
      </c>
      <c r="W135" s="10">
        <v>3</v>
      </c>
      <c r="X135" s="20" t="s">
        <v>33</v>
      </c>
      <c r="Y135" s="10">
        <v>3</v>
      </c>
      <c r="Z135" s="20" t="s">
        <v>124</v>
      </c>
      <c r="AA135" s="15">
        <v>2</v>
      </c>
      <c r="AB135" s="11">
        <v>69.501070442431541</v>
      </c>
      <c r="AC135" s="10">
        <v>27.978601487260164</v>
      </c>
      <c r="AD135" s="19">
        <v>2.5203280703082909</v>
      </c>
      <c r="AE135" s="12">
        <v>228.68613963039007</v>
      </c>
      <c r="AF135" s="10">
        <v>177.91391528587906</v>
      </c>
      <c r="AG135" s="10">
        <v>130.64950323534373</v>
      </c>
      <c r="AH135" s="10">
        <v>287.49539805599221</v>
      </c>
      <c r="AI135" s="10">
        <v>5.9175233566811292</v>
      </c>
      <c r="AJ135" s="10"/>
      <c r="AK135" s="10"/>
      <c r="AL135" s="10"/>
      <c r="AM135" s="10"/>
      <c r="AN135" s="10">
        <v>1.1434306981519504</v>
      </c>
      <c r="AO135" s="10">
        <v>0.93327415378655254</v>
      </c>
      <c r="AP135" s="10">
        <v>1</v>
      </c>
      <c r="AQ135" s="10">
        <v>111.47500000000001</v>
      </c>
      <c r="AR135" s="10"/>
      <c r="AS135" s="10"/>
      <c r="AT135" s="10">
        <v>0.89927812964244747</v>
      </c>
      <c r="AU135" s="10">
        <v>1</v>
      </c>
      <c r="AV135" s="16"/>
      <c r="AW135" s="19">
        <v>26.687087292881856</v>
      </c>
      <c r="AX135" s="1" t="s">
        <v>120</v>
      </c>
      <c r="AY135" s="23">
        <v>20.613123359580101</v>
      </c>
      <c r="AZ135" s="18">
        <v>100</v>
      </c>
      <c r="BA135" s="18">
        <v>0</v>
      </c>
      <c r="BB135" s="18">
        <v>0</v>
      </c>
      <c r="BC135" s="18">
        <v>100</v>
      </c>
      <c r="BD135" s="18">
        <v>0</v>
      </c>
      <c r="BE135" s="18">
        <v>0</v>
      </c>
      <c r="BF135" s="24">
        <v>69.501070442431541</v>
      </c>
      <c r="BG135" s="24">
        <v>27.978601487260164</v>
      </c>
      <c r="BH135" s="24">
        <v>2.5203280703082909</v>
      </c>
      <c r="BI135" s="21"/>
      <c r="BJ135" s="25">
        <f t="shared" ca="1" si="11"/>
        <v>1</v>
      </c>
      <c r="BK135" s="24">
        <f t="shared" ca="1" si="12"/>
        <v>3.6039803903527154</v>
      </c>
      <c r="BL135" s="23">
        <f t="shared" si="9"/>
        <v>2.8293670540806204</v>
      </c>
      <c r="BM135" s="23">
        <f t="shared" ca="1" si="13"/>
        <v>3.3587768253133978</v>
      </c>
      <c r="BN135" s="22">
        <f t="shared" si="10"/>
        <v>3.4016786340298224</v>
      </c>
      <c r="BO135" s="21"/>
      <c r="BP135" s="2"/>
    </row>
    <row r="136" spans="1:68" x14ac:dyDescent="0.2">
      <c r="A136">
        <v>6.15</v>
      </c>
      <c r="B136">
        <v>2.1</v>
      </c>
      <c r="C136">
        <v>0.17212</v>
      </c>
      <c r="D136">
        <v>-9.5229999999999995E-2</v>
      </c>
      <c r="E136">
        <v>1.5389999999999999E-2</v>
      </c>
      <c r="F136">
        <v>2.0494500000000002</v>
      </c>
      <c r="G136">
        <v>1.87693</v>
      </c>
      <c r="H136" s="21"/>
      <c r="I136" s="17">
        <f t="shared" si="7"/>
        <v>20.177165354330707</v>
      </c>
      <c r="J136" s="16">
        <f t="shared" si="8"/>
        <v>-20.777165354330709</v>
      </c>
      <c r="K136" s="10">
        <v>110</v>
      </c>
      <c r="L136" s="16">
        <v>2122.7034120734938</v>
      </c>
      <c r="M136" s="16">
        <v>873.88451443569579</v>
      </c>
      <c r="N136" s="16">
        <v>8.7434383202099735</v>
      </c>
      <c r="O136" s="16">
        <v>2.2868613963039008</v>
      </c>
      <c r="P136" s="16">
        <v>2.6200379563362732</v>
      </c>
      <c r="Q136" s="16">
        <v>4.5507832556190092E-2</v>
      </c>
      <c r="R136" s="16">
        <v>1.7369150109499143</v>
      </c>
      <c r="S136" s="16">
        <v>23.137261113359187</v>
      </c>
      <c r="T136" s="20" t="s">
        <v>119</v>
      </c>
      <c r="U136" s="10">
        <v>1</v>
      </c>
      <c r="V136" s="20" t="s">
        <v>33</v>
      </c>
      <c r="W136" s="10">
        <v>3</v>
      </c>
      <c r="X136" s="20" t="s">
        <v>33</v>
      </c>
      <c r="Y136" s="10">
        <v>3</v>
      </c>
      <c r="Z136" s="20" t="s">
        <v>124</v>
      </c>
      <c r="AA136" s="15">
        <v>2</v>
      </c>
      <c r="AB136" s="11">
        <v>70.685782523930527</v>
      </c>
      <c r="AC136" s="10">
        <v>26.863637832290607</v>
      </c>
      <c r="AD136" s="19">
        <v>2.4505796437788732</v>
      </c>
      <c r="AE136" s="12">
        <v>228.68613963039007</v>
      </c>
      <c r="AF136" s="10">
        <v>177.68163080565697</v>
      </c>
      <c r="AG136" s="10">
        <v>131.00189781681365</v>
      </c>
      <c r="AH136" s="10">
        <v>296.10149745906955</v>
      </c>
      <c r="AI136" s="10">
        <v>5.7573340877116523</v>
      </c>
      <c r="AJ136" s="10"/>
      <c r="AK136" s="10"/>
      <c r="AL136" s="10"/>
      <c r="AM136" s="10"/>
      <c r="AN136" s="10">
        <v>1.1434306981519504</v>
      </c>
      <c r="AO136" s="10">
        <v>0.94167629457804447</v>
      </c>
      <c r="AP136" s="10">
        <v>1</v>
      </c>
      <c r="AQ136" s="10">
        <v>111.47500000000001</v>
      </c>
      <c r="AR136" s="10"/>
      <c r="AS136" s="10"/>
      <c r="AT136" s="10">
        <v>0.88952194113155247</v>
      </c>
      <c r="AU136" s="10">
        <v>1</v>
      </c>
      <c r="AV136" s="16"/>
      <c r="AW136" s="19">
        <v>26.652244620848546</v>
      </c>
      <c r="AX136" s="1" t="s">
        <v>120</v>
      </c>
      <c r="AY136" s="23">
        <v>20.777165354330702</v>
      </c>
      <c r="AZ136" s="18">
        <v>100</v>
      </c>
      <c r="BA136" s="18">
        <v>0</v>
      </c>
      <c r="BB136" s="18">
        <v>0</v>
      </c>
      <c r="BC136" s="18">
        <v>100</v>
      </c>
      <c r="BD136" s="18">
        <v>0</v>
      </c>
      <c r="BE136" s="18">
        <v>0</v>
      </c>
      <c r="BF136" s="24">
        <v>70.685782523930527</v>
      </c>
      <c r="BG136" s="24">
        <v>26.863637832290607</v>
      </c>
      <c r="BH136" s="24">
        <v>2.4505796437788732</v>
      </c>
      <c r="BI136" s="21"/>
      <c r="BJ136" s="25">
        <f t="shared" ca="1" si="11"/>
        <v>1</v>
      </c>
      <c r="BK136" s="24">
        <f t="shared" ca="1" si="12"/>
        <v>3.5672591161683087</v>
      </c>
      <c r="BL136" s="23">
        <f t="shared" si="9"/>
        <v>2.9196275098625555</v>
      </c>
      <c r="BM136" s="23">
        <f t="shared" ca="1" si="13"/>
        <v>3.3694361042643224</v>
      </c>
      <c r="BN136" s="22">
        <f t="shared" si="10"/>
        <v>3.4057116581266005</v>
      </c>
      <c r="BO136" s="21"/>
      <c r="BP136" s="2"/>
    </row>
    <row r="137" spans="1:68" x14ac:dyDescent="0.2">
      <c r="A137">
        <v>6.2</v>
      </c>
      <c r="B137">
        <v>2.1</v>
      </c>
      <c r="C137">
        <v>0.17257</v>
      </c>
      <c r="D137">
        <v>-9.5490000000000005E-2</v>
      </c>
      <c r="E137">
        <v>1.6379999999999999E-2</v>
      </c>
      <c r="F137">
        <v>2.0544500000000001</v>
      </c>
      <c r="G137">
        <v>1.8819300000000001</v>
      </c>
      <c r="H137" s="21"/>
      <c r="I137" s="17">
        <f t="shared" si="7"/>
        <v>20.341207349081365</v>
      </c>
      <c r="J137" s="16">
        <f t="shared" si="8"/>
        <v>-20.941207349081367</v>
      </c>
      <c r="K137" s="10">
        <v>110</v>
      </c>
      <c r="L137" s="16">
        <v>2140.7480314960662</v>
      </c>
      <c r="M137" s="16">
        <v>881.69291338582707</v>
      </c>
      <c r="N137" s="16">
        <v>8.8145231846019243</v>
      </c>
      <c r="O137" s="16">
        <v>2.4061067761806991</v>
      </c>
      <c r="P137" s="16">
        <v>2.7430961300453687</v>
      </c>
      <c r="Q137" s="16">
        <v>4.3659076858594797E-2</v>
      </c>
      <c r="R137" s="16">
        <v>1.5915984999720996</v>
      </c>
      <c r="S137" s="16">
        <v>23.402038462824283</v>
      </c>
      <c r="T137" s="20" t="s">
        <v>119</v>
      </c>
      <c r="U137" s="10">
        <v>1</v>
      </c>
      <c r="V137" s="20" t="s">
        <v>33</v>
      </c>
      <c r="W137" s="10">
        <v>3</v>
      </c>
      <c r="X137" s="20" t="s">
        <v>33</v>
      </c>
      <c r="Y137" s="10">
        <v>3</v>
      </c>
      <c r="Z137" s="20" t="s">
        <v>124</v>
      </c>
      <c r="AA137" s="15">
        <v>2</v>
      </c>
      <c r="AB137" s="11">
        <v>65.943419567603542</v>
      </c>
      <c r="AC137" s="10">
        <v>31.313309057090279</v>
      </c>
      <c r="AD137" s="19">
        <v>2.7432713753061746</v>
      </c>
      <c r="AE137" s="12">
        <v>240.6106776180699</v>
      </c>
      <c r="AF137" s="10">
        <v>191.09761480539925</v>
      </c>
      <c r="AG137" s="10">
        <v>137.15480650226843</v>
      </c>
      <c r="AH137" s="10">
        <v>300.08602858057424</v>
      </c>
      <c r="AI137" s="10">
        <v>6.28299159629473</v>
      </c>
      <c r="AJ137" s="10"/>
      <c r="AK137" s="10"/>
      <c r="AL137" s="10"/>
      <c r="AM137" s="10"/>
      <c r="AN137" s="10">
        <v>1.2030533880903496</v>
      </c>
      <c r="AO137" s="10">
        <v>0.95941167354670709</v>
      </c>
      <c r="AP137" s="10">
        <v>1</v>
      </c>
      <c r="AQ137" s="10">
        <v>111.47500000000001</v>
      </c>
      <c r="AR137" s="10"/>
      <c r="AS137" s="10"/>
      <c r="AT137" s="10">
        <v>0.95114274968981816</v>
      </c>
      <c r="AU137" s="10">
        <v>1</v>
      </c>
      <c r="AV137" s="16"/>
      <c r="AW137" s="19">
        <v>28.664642220809888</v>
      </c>
      <c r="AX137" s="1" t="s">
        <v>120</v>
      </c>
      <c r="AY137" s="23">
        <v>20.941207349081399</v>
      </c>
      <c r="AZ137" s="18">
        <v>100</v>
      </c>
      <c r="BA137" s="18">
        <v>0</v>
      </c>
      <c r="BB137" s="18">
        <v>0</v>
      </c>
      <c r="BC137" s="18">
        <v>100</v>
      </c>
      <c r="BD137" s="18">
        <v>0</v>
      </c>
      <c r="BE137" s="18">
        <v>0</v>
      </c>
      <c r="BF137" s="24">
        <v>65.943419567603542</v>
      </c>
      <c r="BG137" s="24">
        <v>31.313309057090279</v>
      </c>
      <c r="BH137" s="24">
        <v>2.7432713753061746</v>
      </c>
      <c r="BI137" s="21"/>
      <c r="BJ137" s="25">
        <f t="shared" ca="1" si="11"/>
        <v>1</v>
      </c>
      <c r="BK137" s="24">
        <f t="shared" ca="1" si="12"/>
        <v>3.7943417462069484</v>
      </c>
      <c r="BL137" s="23">
        <f t="shared" si="9"/>
        <v>2.6100615568734065</v>
      </c>
      <c r="BM137" s="23">
        <f t="shared" ca="1" si="13"/>
        <v>3.3220050837929644</v>
      </c>
      <c r="BN137" s="22">
        <f t="shared" si="10"/>
        <v>3.3715361461149813</v>
      </c>
      <c r="BO137" s="21"/>
      <c r="BP137" s="2"/>
    </row>
    <row r="138" spans="1:68" x14ac:dyDescent="0.2">
      <c r="A138">
        <v>6.25</v>
      </c>
      <c r="B138">
        <v>0.4</v>
      </c>
      <c r="C138">
        <v>0.17243</v>
      </c>
      <c r="D138">
        <v>-9.6079999999999999E-2</v>
      </c>
      <c r="E138">
        <v>1.7999999999999999E-2</v>
      </c>
      <c r="F138">
        <v>2.05355</v>
      </c>
      <c r="G138">
        <v>1.8815999999999999</v>
      </c>
      <c r="H138" s="21"/>
      <c r="I138" s="17">
        <f t="shared" si="7"/>
        <v>20.50524934383202</v>
      </c>
      <c r="J138" s="16">
        <f t="shared" si="8"/>
        <v>-21.105249343832021</v>
      </c>
      <c r="K138" s="10">
        <v>110</v>
      </c>
      <c r="L138" s="16">
        <v>2158.7926509186382</v>
      </c>
      <c r="M138" s="16">
        <v>889.50131233595823</v>
      </c>
      <c r="N138" s="16">
        <v>8.8856080489938751</v>
      </c>
      <c r="O138" s="16">
        <v>2.369008213552362</v>
      </c>
      <c r="P138" s="16">
        <v>2.7122366845971548</v>
      </c>
      <c r="Q138" s="16">
        <v>3.9463823544821079E-2</v>
      </c>
      <c r="R138" s="16">
        <v>1.4550287505857031</v>
      </c>
      <c r="S138" s="16">
        <v>23.835310489221719</v>
      </c>
      <c r="T138" s="20" t="s">
        <v>119</v>
      </c>
      <c r="U138" s="10">
        <v>1</v>
      </c>
      <c r="V138" s="20" t="s">
        <v>33</v>
      </c>
      <c r="W138" s="10">
        <v>3</v>
      </c>
      <c r="X138" s="20" t="s">
        <v>33</v>
      </c>
      <c r="Y138" s="10">
        <v>3</v>
      </c>
      <c r="Z138" s="20" t="s">
        <v>124</v>
      </c>
      <c r="AA138" s="15">
        <v>2</v>
      </c>
      <c r="AB138" s="11">
        <v>63.318873578736849</v>
      </c>
      <c r="AC138" s="10">
        <v>33.751861396986328</v>
      </c>
      <c r="AD138" s="19">
        <v>2.9292650242768228</v>
      </c>
      <c r="AE138" s="12">
        <v>236.90082135523622</v>
      </c>
      <c r="AF138" s="10">
        <v>186.40564361016393</v>
      </c>
      <c r="AG138" s="10">
        <v>135.61183422985775</v>
      </c>
      <c r="AH138" s="10">
        <v>307.5367359132585</v>
      </c>
      <c r="AI138" s="10">
        <v>6.8727164298125576</v>
      </c>
      <c r="AJ138" s="10"/>
      <c r="AK138" s="10"/>
      <c r="AL138" s="10"/>
      <c r="AM138" s="10"/>
      <c r="AN138" s="10">
        <v>1.184504106776181</v>
      </c>
      <c r="AO138" s="10">
        <v>0.94605917154364871</v>
      </c>
      <c r="AP138" s="10">
        <v>1</v>
      </c>
      <c r="AQ138" s="10">
        <v>111.47500000000001</v>
      </c>
      <c r="AR138" s="10"/>
      <c r="AS138" s="10"/>
      <c r="AT138" s="10">
        <v>0.91799847342630314</v>
      </c>
      <c r="AU138" s="10">
        <v>1</v>
      </c>
      <c r="AV138" s="16"/>
      <c r="AW138" s="19">
        <v>27.960846541524592</v>
      </c>
      <c r="AX138" s="1" t="s">
        <v>120</v>
      </c>
      <c r="AY138" s="23">
        <v>21.105249343832</v>
      </c>
      <c r="AZ138" s="18">
        <v>100</v>
      </c>
      <c r="BA138" s="18">
        <v>0</v>
      </c>
      <c r="BB138" s="18">
        <v>0</v>
      </c>
      <c r="BC138" s="18">
        <v>100</v>
      </c>
      <c r="BD138" s="18">
        <v>0</v>
      </c>
      <c r="BE138" s="18">
        <v>0</v>
      </c>
      <c r="BF138" s="24">
        <v>63.318873578736849</v>
      </c>
      <c r="BG138" s="24">
        <v>33.751861396986328</v>
      </c>
      <c r="BH138" s="24">
        <v>2.9292650242768228</v>
      </c>
      <c r="BI138" s="21"/>
      <c r="BJ138" s="25">
        <f t="shared" ca="1" si="11"/>
        <v>1</v>
      </c>
      <c r="BK138" s="24">
        <f t="shared" ca="1" si="12"/>
        <v>3.6713613268310135</v>
      </c>
      <c r="BL138" s="23">
        <f t="shared" si="9"/>
        <v>2.4168819274934243</v>
      </c>
      <c r="BM138" s="23">
        <f t="shared" ca="1" si="13"/>
        <v>3.318200928005552</v>
      </c>
      <c r="BN138" s="22">
        <f t="shared" si="10"/>
        <v>3.3597685599821068</v>
      </c>
      <c r="BO138" s="21"/>
      <c r="BP138" s="2"/>
    </row>
    <row r="139" spans="1:68" x14ac:dyDescent="0.2">
      <c r="A139">
        <v>6.3</v>
      </c>
      <c r="B139">
        <v>2.1</v>
      </c>
      <c r="C139">
        <v>0.17237</v>
      </c>
      <c r="D139">
        <v>-9.6119999999999997E-2</v>
      </c>
      <c r="E139">
        <v>1.9179999999999999E-2</v>
      </c>
      <c r="F139">
        <v>2.0562</v>
      </c>
      <c r="G139">
        <v>1.8829800000000001</v>
      </c>
      <c r="H139" s="21"/>
      <c r="I139" s="17">
        <f t="shared" si="7"/>
        <v>20.669291338582674</v>
      </c>
      <c r="J139" s="16">
        <f t="shared" si="8"/>
        <v>-21.269291338582676</v>
      </c>
      <c r="K139" s="10">
        <v>110</v>
      </c>
      <c r="L139" s="16">
        <v>2176.8372703412101</v>
      </c>
      <c r="M139" s="16">
        <v>897.3097112860894</v>
      </c>
      <c r="N139" s="16">
        <v>8.956692913385826</v>
      </c>
      <c r="O139" s="16">
        <v>2.3531088295687881</v>
      </c>
      <c r="P139" s="16">
        <v>2.7008818427571271</v>
      </c>
      <c r="Q139" s="16">
        <v>3.91793995913449E-2</v>
      </c>
      <c r="R139" s="16">
        <v>1.450615090638308</v>
      </c>
      <c r="S139" s="16">
        <v>24.150903693634664</v>
      </c>
      <c r="T139" s="20" t="s">
        <v>119</v>
      </c>
      <c r="U139" s="10">
        <v>1</v>
      </c>
      <c r="V139" s="20" t="s">
        <v>33</v>
      </c>
      <c r="W139" s="10">
        <v>3</v>
      </c>
      <c r="X139" s="20" t="s">
        <v>33</v>
      </c>
      <c r="Y139" s="10">
        <v>3</v>
      </c>
      <c r="Z139" s="20" t="s">
        <v>124</v>
      </c>
      <c r="AA139" s="15">
        <v>2</v>
      </c>
      <c r="AB139" s="11">
        <v>63.466056307321765</v>
      </c>
      <c r="AC139" s="10">
        <v>33.615750177690614</v>
      </c>
      <c r="AD139" s="19">
        <v>2.9181935149876259</v>
      </c>
      <c r="AE139" s="12">
        <v>235.31088295687883</v>
      </c>
      <c r="AF139" s="10">
        <v>184.00833166295055</v>
      </c>
      <c r="AG139" s="10">
        <v>135.04409213785635</v>
      </c>
      <c r="AH139" s="10">
        <v>312.56662176511895</v>
      </c>
      <c r="AI139" s="10">
        <v>6.893627444341381</v>
      </c>
      <c r="AJ139" s="10"/>
      <c r="AK139" s="10"/>
      <c r="AL139" s="10"/>
      <c r="AM139" s="10"/>
      <c r="AN139" s="10">
        <v>1.176554414784394</v>
      </c>
      <c r="AO139" s="10">
        <v>0.94693352126313257</v>
      </c>
      <c r="AP139" s="10">
        <v>1</v>
      </c>
      <c r="AQ139" s="10">
        <v>111.47500000000001</v>
      </c>
      <c r="AR139" s="10"/>
      <c r="AS139" s="10"/>
      <c r="AT139" s="10">
        <v>0.89723778226034223</v>
      </c>
      <c r="AU139" s="10">
        <v>1</v>
      </c>
      <c r="AV139" s="16"/>
      <c r="AW139" s="19">
        <v>27.601249749442584</v>
      </c>
      <c r="AX139" s="1" t="s">
        <v>120</v>
      </c>
      <c r="AY139" s="23">
        <v>21.2692913385827</v>
      </c>
      <c r="AZ139" s="18">
        <v>100</v>
      </c>
      <c r="BA139" s="18">
        <v>0</v>
      </c>
      <c r="BB139" s="18">
        <v>0</v>
      </c>
      <c r="BC139" s="18">
        <v>100</v>
      </c>
      <c r="BD139" s="18">
        <v>0</v>
      </c>
      <c r="BE139" s="18">
        <v>0</v>
      </c>
      <c r="BF139" s="24">
        <v>63.466056307321765</v>
      </c>
      <c r="BG139" s="24">
        <v>33.615750177690614</v>
      </c>
      <c r="BH139" s="24">
        <v>2.9181935149876259</v>
      </c>
      <c r="BI139" s="21"/>
      <c r="BJ139" s="25">
        <f t="shared" ca="1" si="11"/>
        <v>1</v>
      </c>
      <c r="BK139" s="24">
        <f t="shared" ca="1" si="12"/>
        <v>3.5939947763975999</v>
      </c>
      <c r="BL139" s="23">
        <f t="shared" si="9"/>
        <v>2.4297856476357835</v>
      </c>
      <c r="BM139" s="23">
        <f t="shared" ca="1" si="13"/>
        <v>3.3274175168005002</v>
      </c>
      <c r="BN139" s="22">
        <f t="shared" si="10"/>
        <v>3.3608865813310818</v>
      </c>
      <c r="BO139" s="21"/>
      <c r="BP139" s="2"/>
    </row>
    <row r="140" spans="1:68" x14ac:dyDescent="0.2">
      <c r="A140">
        <v>6.35</v>
      </c>
      <c r="B140">
        <v>2</v>
      </c>
      <c r="C140">
        <v>0.17268</v>
      </c>
      <c r="D140">
        <v>-9.6100000000000005E-2</v>
      </c>
      <c r="E140">
        <v>2.1049999999999999E-2</v>
      </c>
      <c r="F140">
        <v>2.0600299999999998</v>
      </c>
      <c r="G140">
        <v>1.885</v>
      </c>
      <c r="H140" s="21"/>
      <c r="I140" s="17">
        <f t="shared" si="7"/>
        <v>20.833333333333332</v>
      </c>
      <c r="J140" s="16">
        <f t="shared" si="8"/>
        <v>-21.433333333333334</v>
      </c>
      <c r="K140" s="10">
        <v>110</v>
      </c>
      <c r="L140" s="16">
        <v>2194.8818897637825</v>
      </c>
      <c r="M140" s="16">
        <v>905.11811023622067</v>
      </c>
      <c r="N140" s="16">
        <v>9.0277777777777786</v>
      </c>
      <c r="O140" s="16">
        <v>2.4352556468172493</v>
      </c>
      <c r="P140" s="16">
        <v>2.7902306039110387</v>
      </c>
      <c r="Q140" s="16">
        <v>3.9321611568082941E-2</v>
      </c>
      <c r="R140" s="16">
        <v>1.4092602780919334</v>
      </c>
      <c r="S140" s="16">
        <v>24.651038687068734</v>
      </c>
      <c r="T140" s="20" t="s">
        <v>119</v>
      </c>
      <c r="U140" s="10">
        <v>1</v>
      </c>
      <c r="V140" s="20" t="s">
        <v>33</v>
      </c>
      <c r="W140" s="10">
        <v>3</v>
      </c>
      <c r="X140" s="20" t="s">
        <v>33</v>
      </c>
      <c r="Y140" s="10">
        <v>3</v>
      </c>
      <c r="Z140" s="20" t="s">
        <v>124</v>
      </c>
      <c r="AA140" s="15">
        <v>2</v>
      </c>
      <c r="AB140" s="11">
        <v>61.611953871373707</v>
      </c>
      <c r="AC140" s="10">
        <v>35.323834247992423</v>
      </c>
      <c r="AD140" s="19">
        <v>3.0642118806338692</v>
      </c>
      <c r="AE140" s="12">
        <v>243.52556468172492</v>
      </c>
      <c r="AF140" s="10">
        <v>193.45850242090651</v>
      </c>
      <c r="AG140" s="10">
        <v>139.51153019555193</v>
      </c>
      <c r="AH140" s="10">
        <v>321.39279584827113</v>
      </c>
      <c r="AI140" s="10">
        <v>7.0959212825749196</v>
      </c>
      <c r="AJ140" s="10"/>
      <c r="AK140" s="10"/>
      <c r="AL140" s="10"/>
      <c r="AM140" s="10"/>
      <c r="AN140" s="10">
        <v>1.2176278234086246</v>
      </c>
      <c r="AO140" s="10">
        <v>0.96487842219668585</v>
      </c>
      <c r="AP140" s="10">
        <v>1</v>
      </c>
      <c r="AQ140" s="10">
        <v>111.47500000000001</v>
      </c>
      <c r="AR140" s="10"/>
      <c r="AS140" s="10"/>
      <c r="AT140" s="10">
        <v>0.93702025687026236</v>
      </c>
      <c r="AU140" s="10">
        <v>1</v>
      </c>
      <c r="AV140" s="16"/>
      <c r="AW140" s="19">
        <v>29.018775363135976</v>
      </c>
      <c r="AX140" s="1" t="s">
        <v>120</v>
      </c>
      <c r="AY140" s="23">
        <v>21.433333333333302</v>
      </c>
      <c r="AZ140" s="18">
        <v>100</v>
      </c>
      <c r="BA140" s="18">
        <v>0</v>
      </c>
      <c r="BB140" s="18">
        <v>0</v>
      </c>
      <c r="BC140" s="18">
        <v>100</v>
      </c>
      <c r="BD140" s="18">
        <v>0</v>
      </c>
      <c r="BE140" s="18">
        <v>0</v>
      </c>
      <c r="BF140" s="24">
        <v>61.611953871373707</v>
      </c>
      <c r="BG140" s="24">
        <v>35.323834247992423</v>
      </c>
      <c r="BH140" s="24">
        <v>3.0642118806338692</v>
      </c>
      <c r="BI140" s="21"/>
      <c r="BJ140" s="25">
        <f t="shared" ca="1" si="11"/>
        <v>1</v>
      </c>
      <c r="BK140" s="24">
        <f t="shared" ca="1" si="12"/>
        <v>3.740483457097898</v>
      </c>
      <c r="BL140" s="23">
        <f t="shared" si="9"/>
        <v>2.3228882193570795</v>
      </c>
      <c r="BM140" s="23">
        <f t="shared" ca="1" si="13"/>
        <v>3.3028038836644353</v>
      </c>
      <c r="BN140" s="22">
        <f t="shared" si="10"/>
        <v>3.3428428363488139</v>
      </c>
      <c r="BO140" s="21"/>
      <c r="BP140" s="2"/>
    </row>
    <row r="141" spans="1:68" x14ac:dyDescent="0.2">
      <c r="A141">
        <v>6.4</v>
      </c>
      <c r="B141">
        <v>2.1</v>
      </c>
      <c r="C141">
        <v>0.17283000000000001</v>
      </c>
      <c r="D141">
        <v>-9.5439999999999997E-2</v>
      </c>
      <c r="E141">
        <v>2.3040000000000001E-2</v>
      </c>
      <c r="F141">
        <v>2.0595300000000001</v>
      </c>
      <c r="G141">
        <v>1.8883799999999999</v>
      </c>
      <c r="H141" s="21"/>
      <c r="I141" s="17">
        <f t="shared" ref="I141:I204" si="14">IF(A141="(m)",0,A141/0.3048)</f>
        <v>20.99737532808399</v>
      </c>
      <c r="J141" s="16">
        <f t="shared" ref="J141:J204" si="15">$J$7-I141</f>
        <v>-21.597375328083992</v>
      </c>
      <c r="K141" s="10">
        <v>110</v>
      </c>
      <c r="L141" s="16">
        <v>2212.9265091863549</v>
      </c>
      <c r="M141" s="16">
        <v>912.92650918635195</v>
      </c>
      <c r="N141" s="16">
        <v>9.0988626421697276</v>
      </c>
      <c r="O141" s="16">
        <v>2.4750041067761841</v>
      </c>
      <c r="P141" s="16">
        <v>2.8376431646035818</v>
      </c>
      <c r="Q141" s="16">
        <v>4.4014606800440094E-2</v>
      </c>
      <c r="R141" s="16">
        <v>1.5510973102422807</v>
      </c>
      <c r="S141" s="16">
        <v>25.183267904680399</v>
      </c>
      <c r="T141" s="20" t="s">
        <v>119</v>
      </c>
      <c r="U141" s="10">
        <v>1</v>
      </c>
      <c r="V141" s="20" t="s">
        <v>33</v>
      </c>
      <c r="W141" s="10">
        <v>3</v>
      </c>
      <c r="X141" s="20" t="s">
        <v>33</v>
      </c>
      <c r="Y141" s="10">
        <v>3</v>
      </c>
      <c r="Z141" s="20" t="s">
        <v>124</v>
      </c>
      <c r="AA141" s="15">
        <v>2</v>
      </c>
      <c r="AB141" s="11">
        <v>64.527906070219572</v>
      </c>
      <c r="AC141" s="10">
        <v>32.631388415403038</v>
      </c>
      <c r="AD141" s="19">
        <v>2.8407055143773929</v>
      </c>
      <c r="AE141" s="12">
        <v>247.50041067761839</v>
      </c>
      <c r="AF141" s="10">
        <v>197.97500253634848</v>
      </c>
      <c r="AG141" s="10">
        <v>141.88215823017907</v>
      </c>
      <c r="AH141" s="10">
        <v>330.87919397164808</v>
      </c>
      <c r="AI141" s="10">
        <v>6.447048766036481</v>
      </c>
      <c r="AJ141" s="10"/>
      <c r="AK141" s="10"/>
      <c r="AL141" s="10"/>
      <c r="AM141" s="10"/>
      <c r="AN141" s="10">
        <v>1.237502053388092</v>
      </c>
      <c r="AO141" s="10">
        <v>0.98940570829638907</v>
      </c>
      <c r="AP141" s="10">
        <v>1</v>
      </c>
      <c r="AQ141" s="10">
        <v>111.47500000000001</v>
      </c>
      <c r="AR141" s="10"/>
      <c r="AS141" s="10"/>
      <c r="AT141" s="10">
        <v>0.95128563450083692</v>
      </c>
      <c r="AU141" s="10">
        <v>1</v>
      </c>
      <c r="AV141" s="16"/>
      <c r="AW141" s="19">
        <v>29.69625038045227</v>
      </c>
      <c r="AX141" s="1" t="s">
        <v>120</v>
      </c>
      <c r="AY141" s="23">
        <v>21.597375328083999</v>
      </c>
      <c r="AZ141" s="18">
        <v>100</v>
      </c>
      <c r="BA141" s="18">
        <v>0</v>
      </c>
      <c r="BB141" s="18">
        <v>0</v>
      </c>
      <c r="BC141" s="18">
        <v>100</v>
      </c>
      <c r="BD141" s="18">
        <v>0</v>
      </c>
      <c r="BE141" s="18">
        <v>0</v>
      </c>
      <c r="BF141" s="24">
        <v>64.527906070219572</v>
      </c>
      <c r="BG141" s="24">
        <v>32.631388415403038</v>
      </c>
      <c r="BH141" s="24">
        <v>2.8407055143773929</v>
      </c>
      <c r="BI141" s="21"/>
      <c r="BJ141" s="25">
        <f t="shared" ca="1" si="11"/>
        <v>1</v>
      </c>
      <c r="BK141" s="24">
        <f t="shared" ca="1" si="12"/>
        <v>3.7925942397122907</v>
      </c>
      <c r="BL141" s="23">
        <f t="shared" si="9"/>
        <v>2.5424628916919194</v>
      </c>
      <c r="BM141" s="23">
        <f t="shared" ca="1" si="13"/>
        <v>3.3165797801228321</v>
      </c>
      <c r="BN141" s="22">
        <f t="shared" si="10"/>
        <v>3.3534734792120013</v>
      </c>
      <c r="BO141" s="21"/>
      <c r="BP141" s="2"/>
    </row>
    <row r="142" spans="1:68" x14ac:dyDescent="0.2">
      <c r="A142">
        <v>6.45</v>
      </c>
      <c r="B142">
        <v>2.1</v>
      </c>
      <c r="C142">
        <v>0.17330000000000001</v>
      </c>
      <c r="D142">
        <v>-9.4030000000000002E-2</v>
      </c>
      <c r="E142">
        <v>2.4799999999999999E-2</v>
      </c>
      <c r="F142">
        <v>2.0585499999999999</v>
      </c>
      <c r="G142">
        <v>1.8851500000000001</v>
      </c>
      <c r="H142" s="21"/>
      <c r="I142" s="17">
        <f t="shared" si="14"/>
        <v>21.161417322834644</v>
      </c>
      <c r="J142" s="16">
        <f t="shared" si="15"/>
        <v>-21.761417322834646</v>
      </c>
      <c r="K142" s="10">
        <v>110</v>
      </c>
      <c r="L142" s="16">
        <v>2230.9711286089268</v>
      </c>
      <c r="M142" s="16">
        <v>920.73490813648311</v>
      </c>
      <c r="N142" s="16">
        <v>9.1699475065616785</v>
      </c>
      <c r="O142" s="16">
        <v>2.5995492813141716</v>
      </c>
      <c r="P142" s="16">
        <v>2.968966639287876</v>
      </c>
      <c r="Q142" s="16">
        <v>5.4040551160475687E-2</v>
      </c>
      <c r="R142" s="16">
        <v>1.8201804777920181</v>
      </c>
      <c r="S142" s="16">
        <v>25.653983192618348</v>
      </c>
      <c r="T142" s="20" t="s">
        <v>119</v>
      </c>
      <c r="U142" s="10">
        <v>1</v>
      </c>
      <c r="V142" s="20" t="s">
        <v>33</v>
      </c>
      <c r="W142" s="10">
        <v>3</v>
      </c>
      <c r="X142" s="20" t="s">
        <v>33</v>
      </c>
      <c r="Y142" s="10">
        <v>3</v>
      </c>
      <c r="Z142" s="20" t="s">
        <v>124</v>
      </c>
      <c r="AA142" s="15">
        <v>2</v>
      </c>
      <c r="AB142" s="11">
        <v>69.446291645024502</v>
      </c>
      <c r="AC142" s="10">
        <v>28.030117976564412</v>
      </c>
      <c r="AD142" s="19">
        <v>2.5235903784110789</v>
      </c>
      <c r="AE142" s="12">
        <v>259.9549281314172</v>
      </c>
      <c r="AF142" s="10">
        <v>212.36337488611414</v>
      </c>
      <c r="AG142" s="10">
        <v>148.44833196439379</v>
      </c>
      <c r="AH142" s="10">
        <v>339.10016268459435</v>
      </c>
      <c r="AI142" s="10">
        <v>5.4939606934640715</v>
      </c>
      <c r="AJ142" s="10"/>
      <c r="AK142" s="10"/>
      <c r="AL142" s="10"/>
      <c r="AM142" s="10"/>
      <c r="AN142" s="10">
        <v>1.2997746406570858</v>
      </c>
      <c r="AO142" s="10">
        <v>1.0406751343934999</v>
      </c>
      <c r="AP142" s="10">
        <v>1</v>
      </c>
      <c r="AQ142" s="10">
        <v>111.47500000000001</v>
      </c>
      <c r="AR142" s="10"/>
      <c r="AS142" s="10"/>
      <c r="AT142" s="10">
        <v>1.0147897718482772</v>
      </c>
      <c r="AU142" s="10">
        <v>1</v>
      </c>
      <c r="AV142" s="16"/>
      <c r="AW142" s="19">
        <v>31.854506232917124</v>
      </c>
      <c r="AX142" s="1" t="s">
        <v>120</v>
      </c>
      <c r="AY142" s="23">
        <v>21.7614173228346</v>
      </c>
      <c r="AZ142" s="18">
        <v>100</v>
      </c>
      <c r="BA142" s="18">
        <v>0</v>
      </c>
      <c r="BB142" s="18">
        <v>0</v>
      </c>
      <c r="BC142" s="18">
        <v>100</v>
      </c>
      <c r="BD142" s="18">
        <v>0</v>
      </c>
      <c r="BE142" s="18">
        <v>0</v>
      </c>
      <c r="BF142" s="24">
        <v>69.446291645024502</v>
      </c>
      <c r="BG142" s="24">
        <v>28.030117976564412</v>
      </c>
      <c r="BH142" s="24">
        <v>2.5235903784110789</v>
      </c>
      <c r="BI142" s="21"/>
      <c r="BJ142" s="25">
        <f t="shared" ca="1" si="11"/>
        <v>1</v>
      </c>
      <c r="BK142" s="24">
        <f t="shared" ca="1" si="12"/>
        <v>4.0260905904713802</v>
      </c>
      <c r="BL142" s="23">
        <f t="shared" ref="BL142:BL205" si="16">(Q142/(P142-(L142/2000)))*100</f>
        <v>2.9156246529767946</v>
      </c>
      <c r="BM142" s="23">
        <f t="shared" ca="1" si="13"/>
        <v>3.3237347855160366</v>
      </c>
      <c r="BN142" s="22">
        <f t="shared" ref="BN142:BN205" si="17">SQRT(((3.47-LOG(P142/1.06))^2)+((LOG(R142)+1.22)^2))</f>
        <v>3.3656288255754467</v>
      </c>
      <c r="BO142" s="21"/>
      <c r="BP142" s="2"/>
    </row>
    <row r="143" spans="1:68" x14ac:dyDescent="0.2">
      <c r="A143">
        <v>6.5</v>
      </c>
      <c r="B143">
        <v>2.1</v>
      </c>
      <c r="C143">
        <v>0.17294000000000001</v>
      </c>
      <c r="D143">
        <v>-9.4289999999999999E-2</v>
      </c>
      <c r="E143">
        <v>2.5510000000000001E-2</v>
      </c>
      <c r="F143">
        <v>2.0640999999999998</v>
      </c>
      <c r="G143">
        <v>1.8895999999999999</v>
      </c>
      <c r="H143" s="21"/>
      <c r="I143" s="17">
        <f t="shared" si="14"/>
        <v>21.325459317585302</v>
      </c>
      <c r="J143" s="16">
        <f t="shared" si="15"/>
        <v>-21.925459317585304</v>
      </c>
      <c r="K143" s="10">
        <v>110</v>
      </c>
      <c r="L143" s="16">
        <v>2249.0157480314992</v>
      </c>
      <c r="M143" s="16">
        <v>928.54330708661439</v>
      </c>
      <c r="N143" s="16">
        <v>9.2410323709536311</v>
      </c>
      <c r="O143" s="16">
        <v>2.5041529774127347</v>
      </c>
      <c r="P143" s="16">
        <v>2.8763047632863694</v>
      </c>
      <c r="Q143" s="16">
        <v>5.219179546288049E-2</v>
      </c>
      <c r="R143" s="16">
        <v>1.8145433032363334</v>
      </c>
      <c r="S143" s="16">
        <v>25.84387401900241</v>
      </c>
      <c r="T143" s="20" t="s">
        <v>119</v>
      </c>
      <c r="U143" s="10">
        <v>1</v>
      </c>
      <c r="V143" s="20" t="s">
        <v>33</v>
      </c>
      <c r="W143" s="10">
        <v>3</v>
      </c>
      <c r="X143" s="20" t="s">
        <v>33</v>
      </c>
      <c r="Y143" s="10">
        <v>3</v>
      </c>
      <c r="Z143" s="20" t="s">
        <v>124</v>
      </c>
      <c r="AA143" s="15">
        <v>2</v>
      </c>
      <c r="AB143" s="11">
        <v>70.443992643838385</v>
      </c>
      <c r="AC143" s="10">
        <v>27.09130152841756</v>
      </c>
      <c r="AD143" s="19">
        <v>2.4647058277440537</v>
      </c>
      <c r="AE143" s="12">
        <v>250.41529774127349</v>
      </c>
      <c r="AF143" s="10">
        <v>200.40052950813856</v>
      </c>
      <c r="AG143" s="10">
        <v>143.81523816431849</v>
      </c>
      <c r="AH143" s="10">
        <v>341.5441710455749</v>
      </c>
      <c r="AI143" s="10">
        <v>5.5110285779151562</v>
      </c>
      <c r="AJ143" s="10"/>
      <c r="AK143" s="10"/>
      <c r="AL143" s="10"/>
      <c r="AM143" s="10"/>
      <c r="AN143" s="10">
        <v>1.2520764887063673</v>
      </c>
      <c r="AO143" s="10">
        <v>1.0246888862867152</v>
      </c>
      <c r="AP143" s="10">
        <v>1</v>
      </c>
      <c r="AQ143" s="10">
        <v>111.47500000000001</v>
      </c>
      <c r="AR143" s="10"/>
      <c r="AS143" s="10"/>
      <c r="AT143" s="10">
        <v>0.94632921442658091</v>
      </c>
      <c r="AU143" s="10">
        <v>1</v>
      </c>
      <c r="AV143" s="16"/>
      <c r="AW143" s="19">
        <v>30.060079426220785</v>
      </c>
      <c r="AX143" s="1" t="s">
        <v>120</v>
      </c>
      <c r="AY143" s="23">
        <v>21.9254593175853</v>
      </c>
      <c r="AZ143" s="18">
        <v>100</v>
      </c>
      <c r="BA143" s="18">
        <v>0</v>
      </c>
      <c r="BB143" s="18">
        <v>0</v>
      </c>
      <c r="BC143" s="18">
        <v>100</v>
      </c>
      <c r="BD143" s="18">
        <v>0</v>
      </c>
      <c r="BE143" s="18">
        <v>0</v>
      </c>
      <c r="BF143" s="24">
        <v>70.443992643838385</v>
      </c>
      <c r="BG143" s="24">
        <v>27.09130152841756</v>
      </c>
      <c r="BH143" s="24">
        <v>2.4647058277440537</v>
      </c>
      <c r="BI143" s="21"/>
      <c r="BJ143" s="25">
        <f t="shared" ref="BJ143:BJ206" ca="1" si="18">IF((0.381*BM143)+(0.05*(M143/2116.217)-0.15)&lt;1,(0.381*BM143)+(0.05*(M143/2116.217)-0.15),1)</f>
        <v>1</v>
      </c>
      <c r="BK143" s="24">
        <f t="shared" ref="BK143:BK206" ca="1" si="19">((P143-(L143/2000))/1.06)*(1.06/(M143/2000))^BJ143</f>
        <v>3.7732152628767208</v>
      </c>
      <c r="BL143" s="23">
        <f t="shared" si="16"/>
        <v>2.9793291552544727</v>
      </c>
      <c r="BM143" s="23">
        <f t="shared" ref="BM143:BM206" ca="1" si="20">SQRT(((3.47-LOG(BK143))^2)+((LOG(BL143)+1.22)^2))</f>
        <v>3.3527832189510471</v>
      </c>
      <c r="BN143" s="22">
        <f t="shared" si="17"/>
        <v>3.3774115468225077</v>
      </c>
      <c r="BO143" s="21"/>
      <c r="BP143" s="2"/>
    </row>
    <row r="144" spans="1:68" x14ac:dyDescent="0.2">
      <c r="A144">
        <v>6.55</v>
      </c>
      <c r="B144">
        <v>2.1</v>
      </c>
      <c r="C144">
        <v>0.17327999999999999</v>
      </c>
      <c r="D144">
        <v>-9.5699999999999993E-2</v>
      </c>
      <c r="E144">
        <v>2.5899999999999999E-2</v>
      </c>
      <c r="F144">
        <v>2.06108</v>
      </c>
      <c r="G144">
        <v>1.8885000000000001</v>
      </c>
      <c r="H144" s="21"/>
      <c r="I144" s="17">
        <f t="shared" si="14"/>
        <v>21.489501312335957</v>
      </c>
      <c r="J144" s="16">
        <f t="shared" si="15"/>
        <v>-22.089501312335958</v>
      </c>
      <c r="K144" s="10">
        <v>110</v>
      </c>
      <c r="L144" s="16">
        <v>2267.0603674540712</v>
      </c>
      <c r="M144" s="16">
        <v>936.35170603674555</v>
      </c>
      <c r="N144" s="16">
        <v>9.3121172353455801</v>
      </c>
      <c r="O144" s="16">
        <v>2.5942494866529757</v>
      </c>
      <c r="P144" s="16">
        <v>2.9679032822181215</v>
      </c>
      <c r="Q144" s="16">
        <v>4.2165851102844897E-2</v>
      </c>
      <c r="R144" s="16">
        <v>1.4207286118613478</v>
      </c>
      <c r="S144" s="16">
        <v>25.948180247579565</v>
      </c>
      <c r="T144" s="20" t="s">
        <v>119</v>
      </c>
      <c r="U144" s="10">
        <v>1</v>
      </c>
      <c r="V144" s="20" t="s">
        <v>33</v>
      </c>
      <c r="W144" s="10">
        <v>3</v>
      </c>
      <c r="X144" s="20" t="s">
        <v>33</v>
      </c>
      <c r="Y144" s="10">
        <v>3</v>
      </c>
      <c r="Z144" s="20" t="s">
        <v>124</v>
      </c>
      <c r="AA144" s="15">
        <v>2</v>
      </c>
      <c r="AB144" s="11">
        <v>60.267934341132133</v>
      </c>
      <c r="AC144" s="10">
        <v>36.552169822043595</v>
      </c>
      <c r="AD144" s="19">
        <v>3.1798958368242745</v>
      </c>
      <c r="AE144" s="12">
        <v>259.42494866529756</v>
      </c>
      <c r="AF144" s="10">
        <v>210.11537765172284</v>
      </c>
      <c r="AG144" s="10">
        <v>148.39516411090608</v>
      </c>
      <c r="AH144" s="10">
        <v>342.22758196595623</v>
      </c>
      <c r="AI144" s="10">
        <v>7.0386419450641169</v>
      </c>
      <c r="AJ144" s="10"/>
      <c r="AK144" s="10"/>
      <c r="AL144" s="10"/>
      <c r="AM144" s="10"/>
      <c r="AN144" s="10">
        <v>1.2971247433264879</v>
      </c>
      <c r="AO144" s="10">
        <v>1.0153324789060834</v>
      </c>
      <c r="AP144" s="10">
        <v>1</v>
      </c>
      <c r="AQ144" s="10">
        <v>111.47500000000001</v>
      </c>
      <c r="AR144" s="10"/>
      <c r="AS144" s="10"/>
      <c r="AT144" s="10">
        <v>0.98575298043210524</v>
      </c>
      <c r="AU144" s="10">
        <v>1</v>
      </c>
      <c r="AV144" s="16"/>
      <c r="AW144" s="19">
        <v>31.517306647758424</v>
      </c>
      <c r="AX144" s="1" t="s">
        <v>120</v>
      </c>
      <c r="AY144" s="23">
        <v>22.089501312336001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60.267934341132133</v>
      </c>
      <c r="BG144" s="24">
        <v>36.552169822043595</v>
      </c>
      <c r="BH144" s="24">
        <v>3.1798958368242745</v>
      </c>
      <c r="BI144" s="21"/>
      <c r="BJ144" s="25">
        <f t="shared" ca="1" si="18"/>
        <v>1</v>
      </c>
      <c r="BK144" s="24">
        <f t="shared" ca="1" si="19"/>
        <v>3.9181283841631598</v>
      </c>
      <c r="BL144" s="23">
        <f t="shared" si="16"/>
        <v>2.2986518466461145</v>
      </c>
      <c r="BM144" s="23">
        <f t="shared" ca="1" si="20"/>
        <v>3.2829459117765465</v>
      </c>
      <c r="BN144" s="22">
        <f t="shared" si="17"/>
        <v>3.319856310504198</v>
      </c>
      <c r="BO144" s="21"/>
      <c r="BP144" s="2"/>
    </row>
    <row r="145" spans="1:68" x14ac:dyDescent="0.2">
      <c r="A145">
        <v>6.6</v>
      </c>
      <c r="B145">
        <v>2.1</v>
      </c>
      <c r="C145">
        <v>0.17424999999999999</v>
      </c>
      <c r="D145">
        <v>-9.6299999999999997E-2</v>
      </c>
      <c r="E145">
        <v>2.5159999999999998E-2</v>
      </c>
      <c r="F145">
        <v>2.06115</v>
      </c>
      <c r="G145">
        <v>1.8909800000000001</v>
      </c>
      <c r="H145" s="21"/>
      <c r="I145" s="17">
        <f t="shared" si="14"/>
        <v>21.653543307086611</v>
      </c>
      <c r="J145" s="16">
        <f t="shared" si="15"/>
        <v>-22.253543307086613</v>
      </c>
      <c r="K145" s="10">
        <v>110</v>
      </c>
      <c r="L145" s="16">
        <v>2285.1049868766431</v>
      </c>
      <c r="M145" s="16">
        <v>944.16010498687672</v>
      </c>
      <c r="N145" s="16">
        <v>9.3832020997375309</v>
      </c>
      <c r="O145" s="16">
        <v>2.8512895277207368</v>
      </c>
      <c r="P145" s="16">
        <v>3.2220933561789127</v>
      </c>
      <c r="Q145" s="16">
        <v>3.7899491800702054E-2</v>
      </c>
      <c r="R145" s="16">
        <v>1.1762381660364782</v>
      </c>
      <c r="S145" s="16">
        <v>25.75026586515111</v>
      </c>
      <c r="T145" s="20" t="s">
        <v>119</v>
      </c>
      <c r="U145" s="10">
        <v>1</v>
      </c>
      <c r="V145" s="20" t="s">
        <v>33</v>
      </c>
      <c r="W145" s="10">
        <v>3</v>
      </c>
      <c r="X145" s="20" t="s">
        <v>33</v>
      </c>
      <c r="Y145" s="10">
        <v>3</v>
      </c>
      <c r="Z145" s="20" t="s">
        <v>33</v>
      </c>
      <c r="AA145" s="15">
        <v>3</v>
      </c>
      <c r="AB145" s="11">
        <v>51.918305783105581</v>
      </c>
      <c r="AC145" s="10">
        <v>43.929150869340837</v>
      </c>
      <c r="AD145" s="19">
        <v>4.1525433475535802</v>
      </c>
      <c r="AE145" s="12">
        <v>285.12895277207366</v>
      </c>
      <c r="AF145" s="10">
        <v>238.95864403401751</v>
      </c>
      <c r="AG145" s="10">
        <v>161.10466780894563</v>
      </c>
      <c r="AH145" s="10">
        <v>336.69388317422221</v>
      </c>
      <c r="AI145" s="10">
        <v>8.5016795822028044</v>
      </c>
      <c r="AJ145" s="10"/>
      <c r="AK145" s="10"/>
      <c r="AL145" s="10"/>
      <c r="AM145" s="10"/>
      <c r="AN145" s="10">
        <v>1.4256447638603684</v>
      </c>
      <c r="AO145" s="10">
        <v>1.0478726861086898</v>
      </c>
      <c r="AP145" s="10">
        <v>1</v>
      </c>
      <c r="AQ145" s="10">
        <v>111.47500000000001</v>
      </c>
      <c r="AR145" s="10"/>
      <c r="AS145" s="10"/>
      <c r="AT145" s="10">
        <v>1.1184011325239276</v>
      </c>
      <c r="AU145" s="10">
        <v>1</v>
      </c>
      <c r="AV145" s="16"/>
      <c r="AW145" s="19">
        <v>35.843796605102625</v>
      </c>
      <c r="AX145" s="1" t="s">
        <v>120</v>
      </c>
      <c r="AY145" s="23">
        <v>22.253543307086598</v>
      </c>
      <c r="AZ145" s="18">
        <v>100</v>
      </c>
      <c r="BA145" s="18">
        <v>0</v>
      </c>
      <c r="BB145" s="18">
        <v>0</v>
      </c>
      <c r="BC145" s="18">
        <v>100</v>
      </c>
      <c r="BD145" s="18">
        <v>0</v>
      </c>
      <c r="BE145" s="18">
        <v>0</v>
      </c>
      <c r="BF145" s="24">
        <v>51.918305783105581</v>
      </c>
      <c r="BG145" s="24">
        <v>43.929150869340837</v>
      </c>
      <c r="BH145" s="24">
        <v>4.1525433475535802</v>
      </c>
      <c r="BI145" s="21"/>
      <c r="BJ145" s="25">
        <f t="shared" ca="1" si="18"/>
        <v>1</v>
      </c>
      <c r="BK145" s="24">
        <f t="shared" ca="1" si="19"/>
        <v>4.4050598023721745</v>
      </c>
      <c r="BL145" s="23">
        <f t="shared" si="16"/>
        <v>1.8224932474159208</v>
      </c>
      <c r="BM145" s="23">
        <f t="shared" ca="1" si="20"/>
        <v>3.1904419708748937</v>
      </c>
      <c r="BN145" s="22">
        <f t="shared" si="17"/>
        <v>3.2540050977564694</v>
      </c>
      <c r="BO145" s="21"/>
      <c r="BP145" s="2"/>
    </row>
    <row r="146" spans="1:68" x14ac:dyDescent="0.2">
      <c r="A146">
        <v>6.65</v>
      </c>
      <c r="B146">
        <v>2.1</v>
      </c>
      <c r="C146">
        <v>0.17305999999999999</v>
      </c>
      <c r="D146">
        <v>-9.5460000000000003E-2</v>
      </c>
      <c r="E146">
        <v>2.214E-2</v>
      </c>
      <c r="F146">
        <v>2.0627</v>
      </c>
      <c r="G146">
        <v>1.8912500000000001</v>
      </c>
      <c r="H146" s="21"/>
      <c r="I146" s="17">
        <f t="shared" si="14"/>
        <v>21.817585301837269</v>
      </c>
      <c r="J146" s="16">
        <f t="shared" si="15"/>
        <v>-22.417585301837271</v>
      </c>
      <c r="K146" s="10">
        <v>110</v>
      </c>
      <c r="L146" s="16">
        <v>2303.1496062992155</v>
      </c>
      <c r="M146" s="16">
        <v>951.96850393700799</v>
      </c>
      <c r="N146" s="16">
        <v>9.4542869641294836</v>
      </c>
      <c r="O146" s="16">
        <v>2.535951745379875</v>
      </c>
      <c r="P146" s="16">
        <v>2.8951246269960933</v>
      </c>
      <c r="Q146" s="16">
        <v>4.3872394823701956E-2</v>
      </c>
      <c r="R146" s="16">
        <v>1.5153888165851714</v>
      </c>
      <c r="S146" s="16">
        <v>24.942561223348495</v>
      </c>
      <c r="T146" s="20" t="s">
        <v>119</v>
      </c>
      <c r="U146" s="10">
        <v>1</v>
      </c>
      <c r="V146" s="20" t="s">
        <v>33</v>
      </c>
      <c r="W146" s="10">
        <v>3</v>
      </c>
      <c r="X146" s="20" t="s">
        <v>33</v>
      </c>
      <c r="Y146" s="10">
        <v>3</v>
      </c>
      <c r="Z146" s="20" t="s">
        <v>124</v>
      </c>
      <c r="AA146" s="15">
        <v>2</v>
      </c>
      <c r="AB146" s="11">
        <v>62.952987345493071</v>
      </c>
      <c r="AC146" s="10">
        <v>34.089854322822646</v>
      </c>
      <c r="AD146" s="19">
        <v>2.9571583316842838</v>
      </c>
      <c r="AE146" s="12">
        <v>253.59517453798748</v>
      </c>
      <c r="AF146" s="10">
        <v>199.43028651706396</v>
      </c>
      <c r="AG146" s="10">
        <v>144.75623134980466</v>
      </c>
      <c r="AH146" s="10">
        <v>318.61592761821964</v>
      </c>
      <c r="AI146" s="10">
        <v>6.5989664768243035</v>
      </c>
      <c r="AJ146" s="10"/>
      <c r="AK146" s="10"/>
      <c r="AL146" s="10"/>
      <c r="AM146" s="10"/>
      <c r="AN146" s="10">
        <v>1.2679758726899375</v>
      </c>
      <c r="AO146" s="10">
        <v>1.0155579252177085</v>
      </c>
      <c r="AP146" s="10">
        <v>1</v>
      </c>
      <c r="AQ146" s="10">
        <v>111.47500000000001</v>
      </c>
      <c r="AR146" s="10"/>
      <c r="AS146" s="10"/>
      <c r="AT146" s="10">
        <v>0.91694357001634896</v>
      </c>
      <c r="AU146" s="10">
        <v>1</v>
      </c>
      <c r="AV146" s="16"/>
      <c r="AW146" s="19">
        <v>29.914542977559595</v>
      </c>
      <c r="AX146" s="1" t="s">
        <v>120</v>
      </c>
      <c r="AY146" s="23">
        <v>22.417585301837299</v>
      </c>
      <c r="AZ146" s="18">
        <v>100</v>
      </c>
      <c r="BA146" s="18">
        <v>0</v>
      </c>
      <c r="BB146" s="18">
        <v>0</v>
      </c>
      <c r="BC146" s="18">
        <v>100</v>
      </c>
      <c r="BD146" s="18">
        <v>0</v>
      </c>
      <c r="BE146" s="18">
        <v>0</v>
      </c>
      <c r="BF146" s="24">
        <v>62.952987345493071</v>
      </c>
      <c r="BG146" s="24">
        <v>34.089854322822646</v>
      </c>
      <c r="BH146" s="24">
        <v>2.9571583316842838</v>
      </c>
      <c r="BI146" s="21"/>
      <c r="BJ146" s="25">
        <f t="shared" ca="1" si="18"/>
        <v>1</v>
      </c>
      <c r="BK146" s="24">
        <f t="shared" ca="1" si="19"/>
        <v>3.6630409864103162</v>
      </c>
      <c r="BL146" s="23">
        <f t="shared" si="16"/>
        <v>2.5162684899313086</v>
      </c>
      <c r="BM146" s="23">
        <f t="shared" ca="1" si="20"/>
        <v>3.3275529742310432</v>
      </c>
      <c r="BN146" s="22">
        <f t="shared" si="17"/>
        <v>3.3413217232209025</v>
      </c>
      <c r="BO146" s="21"/>
      <c r="BP146" s="2"/>
    </row>
    <row r="147" spans="1:68" x14ac:dyDescent="0.2">
      <c r="A147">
        <v>6.7</v>
      </c>
      <c r="B147">
        <v>2.1</v>
      </c>
      <c r="C147">
        <v>0.17329</v>
      </c>
      <c r="D147">
        <v>-9.6589999999999995E-2</v>
      </c>
      <c r="E147">
        <v>2.443E-2</v>
      </c>
      <c r="F147">
        <v>2.0619000000000001</v>
      </c>
      <c r="G147">
        <v>1.8906799999999999</v>
      </c>
      <c r="H147" s="21"/>
      <c r="I147" s="17">
        <f t="shared" si="14"/>
        <v>21.981627296587927</v>
      </c>
      <c r="J147" s="16">
        <f t="shared" si="15"/>
        <v>-22.581627296587929</v>
      </c>
      <c r="K147" s="10">
        <v>110</v>
      </c>
      <c r="L147" s="16">
        <v>2321.1942257217879</v>
      </c>
      <c r="M147" s="16">
        <v>959.77690288713927</v>
      </c>
      <c r="N147" s="16">
        <v>9.5253718285214362</v>
      </c>
      <c r="O147" s="16">
        <v>2.5968993839835739</v>
      </c>
      <c r="P147" s="16">
        <v>2.9648917584037928</v>
      </c>
      <c r="Q147" s="16">
        <v>3.5837418137999705E-2</v>
      </c>
      <c r="R147" s="16">
        <v>1.2087260196403755</v>
      </c>
      <c r="S147" s="16">
        <v>25.555026001404116</v>
      </c>
      <c r="T147" s="20" t="s">
        <v>119</v>
      </c>
      <c r="U147" s="10">
        <v>1</v>
      </c>
      <c r="V147" s="20" t="s">
        <v>33</v>
      </c>
      <c r="W147" s="10">
        <v>3</v>
      </c>
      <c r="X147" s="20" t="s">
        <v>33</v>
      </c>
      <c r="Y147" s="10">
        <v>3</v>
      </c>
      <c r="Z147" s="20" t="s">
        <v>124</v>
      </c>
      <c r="AA147" s="15">
        <v>2</v>
      </c>
      <c r="AB147" s="11">
        <v>55.286911518805901</v>
      </c>
      <c r="AC147" s="10">
        <v>41.013574776780708</v>
      </c>
      <c r="AD147" s="19">
        <v>3.6995137044133881</v>
      </c>
      <c r="AE147" s="12">
        <v>259.68993839835741</v>
      </c>
      <c r="AF147" s="10">
        <v>206.57673612840668</v>
      </c>
      <c r="AG147" s="10">
        <v>148.24458792018964</v>
      </c>
      <c r="AH147" s="10">
        <v>329.75288584215798</v>
      </c>
      <c r="AI147" s="10">
        <v>8.2731734384068574</v>
      </c>
      <c r="AJ147" s="10"/>
      <c r="AK147" s="10"/>
      <c r="AL147" s="10"/>
      <c r="AM147" s="10"/>
      <c r="AN147" s="10">
        <v>1.2984496919917869</v>
      </c>
      <c r="AO147" s="10">
        <v>1.0057082502180708</v>
      </c>
      <c r="AP147" s="10">
        <v>1</v>
      </c>
      <c r="AQ147" s="10">
        <v>111.47500000000001</v>
      </c>
      <c r="AR147" s="10"/>
      <c r="AS147" s="10"/>
      <c r="AT147" s="10">
        <v>0.94326126123861598</v>
      </c>
      <c r="AU147" s="10">
        <v>1</v>
      </c>
      <c r="AV147" s="16"/>
      <c r="AW147" s="19">
        <v>30.986510419261002</v>
      </c>
      <c r="AX147" s="1" t="s">
        <v>120</v>
      </c>
      <c r="AY147" s="23">
        <v>22.5816272965879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55.286911518805901</v>
      </c>
      <c r="BG147" s="24">
        <v>41.013574776780708</v>
      </c>
      <c r="BH147" s="24">
        <v>3.6995137044133881</v>
      </c>
      <c r="BI147" s="21"/>
      <c r="BJ147" s="25">
        <f t="shared" ca="1" si="18"/>
        <v>1</v>
      </c>
      <c r="BK147" s="24">
        <f t="shared" ca="1" si="19"/>
        <v>3.7598209336260036</v>
      </c>
      <c r="BL147" s="23">
        <f t="shared" si="16"/>
        <v>1.9862287030850492</v>
      </c>
      <c r="BM147" s="23">
        <f t="shared" ca="1" si="20"/>
        <v>3.2687107515372613</v>
      </c>
      <c r="BN147" s="22">
        <f t="shared" si="17"/>
        <v>3.2918661530141895</v>
      </c>
      <c r="BO147" s="21"/>
      <c r="BP147" s="2"/>
    </row>
    <row r="148" spans="1:68" x14ac:dyDescent="0.2">
      <c r="A148">
        <v>6.75</v>
      </c>
      <c r="B148">
        <v>2.1</v>
      </c>
      <c r="C148">
        <v>0.17335999999999999</v>
      </c>
      <c r="D148">
        <v>-9.6119999999999997E-2</v>
      </c>
      <c r="E148">
        <v>2.5020000000000001E-2</v>
      </c>
      <c r="F148">
        <v>2.0654499999999998</v>
      </c>
      <c r="G148">
        <v>1.8920999999999999</v>
      </c>
      <c r="H148" s="21"/>
      <c r="I148" s="17">
        <f t="shared" si="14"/>
        <v>22.145669291338582</v>
      </c>
      <c r="J148" s="16">
        <f t="shared" si="15"/>
        <v>-22.745669291338583</v>
      </c>
      <c r="K148" s="10">
        <v>110</v>
      </c>
      <c r="L148" s="16">
        <v>2339.2388451443599</v>
      </c>
      <c r="M148" s="16">
        <v>967.58530183727044</v>
      </c>
      <c r="N148" s="16">
        <v>9.5964566929133852</v>
      </c>
      <c r="O148" s="16">
        <v>2.6154486652977385</v>
      </c>
      <c r="P148" s="16">
        <v>2.9857133107897309</v>
      </c>
      <c r="Q148" s="16">
        <v>3.91793995913449E-2</v>
      </c>
      <c r="R148" s="16">
        <v>1.3122291229288126</v>
      </c>
      <c r="S148" s="16">
        <v>25.71282260361059</v>
      </c>
      <c r="T148" s="20" t="s">
        <v>119</v>
      </c>
      <c r="U148" s="10">
        <v>1</v>
      </c>
      <c r="V148" s="20" t="s">
        <v>33</v>
      </c>
      <c r="W148" s="10">
        <v>3</v>
      </c>
      <c r="X148" s="20" t="s">
        <v>33</v>
      </c>
      <c r="Y148" s="10">
        <v>3</v>
      </c>
      <c r="Z148" s="20" t="s">
        <v>124</v>
      </c>
      <c r="AA148" s="15">
        <v>2</v>
      </c>
      <c r="AB148" s="11">
        <v>57.485875796143766</v>
      </c>
      <c r="AC148" s="10">
        <v>39.063516190734937</v>
      </c>
      <c r="AD148" s="19">
        <v>3.4506080131212991</v>
      </c>
      <c r="AE148" s="12">
        <v>261.54486652977386</v>
      </c>
      <c r="AF148" s="10">
        <v>207.96488232542455</v>
      </c>
      <c r="AG148" s="10">
        <v>149.28566553948656</v>
      </c>
      <c r="AH148" s="10">
        <v>331.53667016291388</v>
      </c>
      <c r="AI148" s="10">
        <v>7.6206203819654847</v>
      </c>
      <c r="AJ148" s="10"/>
      <c r="AK148" s="10"/>
      <c r="AL148" s="10"/>
      <c r="AM148" s="10"/>
      <c r="AN148" s="10">
        <v>1.3077243326488692</v>
      </c>
      <c r="AO148" s="10">
        <v>1.0228492269955314</v>
      </c>
      <c r="AP148" s="10">
        <v>1</v>
      </c>
      <c r="AQ148" s="10">
        <v>111.47500000000001</v>
      </c>
      <c r="AR148" s="10"/>
      <c r="AS148" s="10"/>
      <c r="AT148" s="10">
        <v>0.94178427763741313</v>
      </c>
      <c r="AU148" s="10">
        <v>1</v>
      </c>
      <c r="AV148" s="16"/>
      <c r="AW148" s="19">
        <v>31.194732348813684</v>
      </c>
      <c r="AX148" s="1" t="s">
        <v>120</v>
      </c>
      <c r="AY148" s="23">
        <v>22.745669291338601</v>
      </c>
      <c r="AZ148" s="18">
        <v>100</v>
      </c>
      <c r="BA148" s="18">
        <v>0</v>
      </c>
      <c r="BB148" s="18">
        <v>0</v>
      </c>
      <c r="BC148" s="18">
        <v>100</v>
      </c>
      <c r="BD148" s="18">
        <v>0</v>
      </c>
      <c r="BE148" s="18">
        <v>0</v>
      </c>
      <c r="BF148" s="24">
        <v>57.485875796143766</v>
      </c>
      <c r="BG148" s="24">
        <v>39.063516190734937</v>
      </c>
      <c r="BH148" s="24">
        <v>3.4506080131212991</v>
      </c>
      <c r="BI148" s="21"/>
      <c r="BJ148" s="25">
        <f t="shared" ca="1" si="18"/>
        <v>1</v>
      </c>
      <c r="BK148" s="24">
        <f t="shared" ca="1" si="19"/>
        <v>3.7538682837970261</v>
      </c>
      <c r="BL148" s="23">
        <f t="shared" si="16"/>
        <v>2.1573443887198183</v>
      </c>
      <c r="BM148" s="23">
        <f t="shared" ca="1" si="20"/>
        <v>3.286138681868306</v>
      </c>
      <c r="BN148" s="22">
        <f t="shared" si="17"/>
        <v>3.3033659841445648</v>
      </c>
      <c r="BO148" s="21"/>
      <c r="BP148" s="2"/>
    </row>
    <row r="149" spans="1:68" x14ac:dyDescent="0.2">
      <c r="A149">
        <v>6.8</v>
      </c>
      <c r="B149">
        <v>2</v>
      </c>
      <c r="C149">
        <v>0.17446999999999999</v>
      </c>
      <c r="D149">
        <v>-9.6589999999999995E-2</v>
      </c>
      <c r="E149">
        <v>2.6360000000000001E-2</v>
      </c>
      <c r="F149">
        <v>2.0686</v>
      </c>
      <c r="G149">
        <v>1.89703</v>
      </c>
      <c r="H149" s="21"/>
      <c r="I149" s="17">
        <f t="shared" si="14"/>
        <v>22.309711286089236</v>
      </c>
      <c r="J149" s="16">
        <f t="shared" si="15"/>
        <v>-22.909711286089237</v>
      </c>
      <c r="K149" s="10">
        <v>110</v>
      </c>
      <c r="L149" s="16">
        <v>2357.2834645669318</v>
      </c>
      <c r="M149" s="16">
        <v>975.3937007874016</v>
      </c>
      <c r="N149" s="16">
        <v>9.6675415573053343</v>
      </c>
      <c r="O149" s="16">
        <v>2.9095872689938367</v>
      </c>
      <c r="P149" s="16">
        <v>3.2850126657335852</v>
      </c>
      <c r="Q149" s="16">
        <v>3.5837418137999705E-2</v>
      </c>
      <c r="R149" s="16">
        <v>1.0909369851697892</v>
      </c>
      <c r="S149" s="16">
        <v>26.071208106926989</v>
      </c>
      <c r="T149" s="20" t="s">
        <v>119</v>
      </c>
      <c r="U149" s="10">
        <v>1</v>
      </c>
      <c r="V149" s="20" t="s">
        <v>33</v>
      </c>
      <c r="W149" s="10">
        <v>3</v>
      </c>
      <c r="X149" s="20" t="s">
        <v>33</v>
      </c>
      <c r="Y149" s="10">
        <v>3</v>
      </c>
      <c r="Z149" s="20" t="s">
        <v>33</v>
      </c>
      <c r="AA149" s="15">
        <v>3</v>
      </c>
      <c r="AB149" s="11">
        <v>49.463910012407723</v>
      </c>
      <c r="AC149" s="10">
        <v>45.989651257334295</v>
      </c>
      <c r="AD149" s="19">
        <v>4.5464387302579823</v>
      </c>
      <c r="AE149" s="12">
        <v>290.95872689938363</v>
      </c>
      <c r="AF149" s="10">
        <v>242.11512294102084</v>
      </c>
      <c r="AG149" s="10">
        <v>164.25063328667926</v>
      </c>
      <c r="AH149" s="10">
        <v>337.446854735074</v>
      </c>
      <c r="AI149" s="10">
        <v>9.1664322833858627</v>
      </c>
      <c r="AJ149" s="10"/>
      <c r="AK149" s="10"/>
      <c r="AL149" s="10"/>
      <c r="AM149" s="10"/>
      <c r="AN149" s="10">
        <v>1.4547936344969183</v>
      </c>
      <c r="AO149" s="10">
        <v>1.0646940318466762</v>
      </c>
      <c r="AP149" s="10">
        <v>1</v>
      </c>
      <c r="AQ149" s="10">
        <v>111.47500000000001</v>
      </c>
      <c r="AR149" s="10"/>
      <c r="AS149" s="10"/>
      <c r="AT149" s="10">
        <v>1.0954200735935695</v>
      </c>
      <c r="AU149" s="10">
        <v>1</v>
      </c>
      <c r="AV149" s="16"/>
      <c r="AW149" s="19">
        <v>36.317268441153132</v>
      </c>
      <c r="AX149" s="1" t="s">
        <v>120</v>
      </c>
      <c r="AY149" s="23">
        <v>22.909711286089198</v>
      </c>
      <c r="AZ149" s="18">
        <v>100</v>
      </c>
      <c r="BA149" s="18">
        <v>0</v>
      </c>
      <c r="BB149" s="18">
        <v>0</v>
      </c>
      <c r="BC149" s="18">
        <v>100</v>
      </c>
      <c r="BD149" s="18">
        <v>0</v>
      </c>
      <c r="BE149" s="18">
        <v>0</v>
      </c>
      <c r="BF149" s="24">
        <v>49.463910012407723</v>
      </c>
      <c r="BG149" s="24">
        <v>45.989651257334295</v>
      </c>
      <c r="BH149" s="24">
        <v>4.5464387302579823</v>
      </c>
      <c r="BI149" s="21"/>
      <c r="BJ149" s="25">
        <f t="shared" ca="1" si="18"/>
        <v>1</v>
      </c>
      <c r="BK149" s="24">
        <f t="shared" ca="1" si="19"/>
        <v>4.3190168887695677</v>
      </c>
      <c r="BL149" s="23">
        <f t="shared" si="16"/>
        <v>1.7013821055392175</v>
      </c>
      <c r="BM149" s="23">
        <f t="shared" ca="1" si="20"/>
        <v>3.184316063359736</v>
      </c>
      <c r="BN149" s="22">
        <f t="shared" si="17"/>
        <v>3.233438365447447</v>
      </c>
      <c r="BO149" s="21"/>
      <c r="BP149" s="2"/>
    </row>
    <row r="150" spans="1:68" x14ac:dyDescent="0.2">
      <c r="A150">
        <v>6.85</v>
      </c>
      <c r="B150">
        <v>2.1</v>
      </c>
      <c r="C150">
        <v>0.17487</v>
      </c>
      <c r="D150">
        <v>-9.7089999999999996E-2</v>
      </c>
      <c r="E150">
        <v>1.925E-2</v>
      </c>
      <c r="F150">
        <v>2.0577000000000001</v>
      </c>
      <c r="G150">
        <v>1.88913</v>
      </c>
      <c r="H150" s="21"/>
      <c r="I150" s="17">
        <f t="shared" si="14"/>
        <v>22.473753280839894</v>
      </c>
      <c r="J150" s="16">
        <f t="shared" si="15"/>
        <v>-23.073753280839895</v>
      </c>
      <c r="K150" s="10">
        <v>110</v>
      </c>
      <c r="L150" s="16">
        <v>2375.3280839895042</v>
      </c>
      <c r="M150" s="16">
        <v>983.20209973753288</v>
      </c>
      <c r="N150" s="16">
        <v>9.7386264216972869</v>
      </c>
      <c r="O150" s="16">
        <v>3.0155831622176597</v>
      </c>
      <c r="P150" s="16">
        <v>3.3636257668890903</v>
      </c>
      <c r="Q150" s="16">
        <v>3.2282118719547351E-2</v>
      </c>
      <c r="R150" s="16">
        <v>0.95974168819036154</v>
      </c>
      <c r="S150" s="16">
        <v>24.169625324404922</v>
      </c>
      <c r="T150" s="20" t="s">
        <v>119</v>
      </c>
      <c r="U150" s="10">
        <v>1</v>
      </c>
      <c r="V150" s="20" t="s">
        <v>33</v>
      </c>
      <c r="W150" s="10">
        <v>3</v>
      </c>
      <c r="X150" s="20" t="s">
        <v>33</v>
      </c>
      <c r="Y150" s="10">
        <v>3</v>
      </c>
      <c r="Z150" s="20" t="s">
        <v>33</v>
      </c>
      <c r="AA150" s="15">
        <v>3</v>
      </c>
      <c r="AB150" s="11">
        <v>45.39798436803423</v>
      </c>
      <c r="AC150" s="10">
        <v>49.262124293355882</v>
      </c>
      <c r="AD150" s="19">
        <v>5.3398913386098865</v>
      </c>
      <c r="AE150" s="12">
        <v>301.55831622176595</v>
      </c>
      <c r="AF150" s="10">
        <v>250.30227487563485</v>
      </c>
      <c r="AG150" s="10">
        <v>168.18128834445452</v>
      </c>
      <c r="AH150" s="10">
        <v>296.86626314141427</v>
      </c>
      <c r="AI150" s="10">
        <v>10.419470283567106</v>
      </c>
      <c r="AJ150" s="10"/>
      <c r="AK150" s="10"/>
      <c r="AL150" s="10"/>
      <c r="AM150" s="10"/>
      <c r="AN150" s="10">
        <v>1.5077915811088298</v>
      </c>
      <c r="AO150" s="10">
        <v>1.0693579544520979</v>
      </c>
      <c r="AP150" s="10">
        <v>1</v>
      </c>
      <c r="AQ150" s="10">
        <v>111.47500000000001</v>
      </c>
      <c r="AR150" s="10"/>
      <c r="AS150" s="10"/>
      <c r="AT150" s="10">
        <v>1.1247896666416666</v>
      </c>
      <c r="AU150" s="10">
        <v>1</v>
      </c>
      <c r="AV150" s="16"/>
      <c r="AW150" s="19">
        <v>37.545341231345226</v>
      </c>
      <c r="AX150" s="1" t="s">
        <v>120</v>
      </c>
      <c r="AY150" s="23">
        <v>23.073753280839899</v>
      </c>
      <c r="AZ150" s="18">
        <v>100</v>
      </c>
      <c r="BA150" s="18">
        <v>0</v>
      </c>
      <c r="BB150" s="18">
        <v>0</v>
      </c>
      <c r="BC150" s="18">
        <v>100</v>
      </c>
      <c r="BD150" s="18">
        <v>0</v>
      </c>
      <c r="BE150" s="18">
        <v>0</v>
      </c>
      <c r="BF150" s="24">
        <v>45.39798436803423</v>
      </c>
      <c r="BG150" s="24">
        <v>49.262124293355882</v>
      </c>
      <c r="BH150" s="24">
        <v>5.3398913386098865</v>
      </c>
      <c r="BI150" s="21"/>
      <c r="BJ150" s="25">
        <f t="shared" ca="1" si="18"/>
        <v>1</v>
      </c>
      <c r="BK150" s="24">
        <f t="shared" ca="1" si="19"/>
        <v>4.4262755856099467</v>
      </c>
      <c r="BL150" s="23">
        <f t="shared" si="16"/>
        <v>1.4835793456392219</v>
      </c>
      <c r="BM150" s="23">
        <f t="shared" ca="1" si="20"/>
        <v>3.1480953793047308</v>
      </c>
      <c r="BN150" s="22">
        <f t="shared" si="17"/>
        <v>3.2026796023642583</v>
      </c>
      <c r="BO150" s="21"/>
      <c r="BP150" s="2"/>
    </row>
    <row r="151" spans="1:68" x14ac:dyDescent="0.2">
      <c r="A151">
        <v>6.9</v>
      </c>
      <c r="B151">
        <v>2.1</v>
      </c>
      <c r="C151">
        <v>0.17369999999999999</v>
      </c>
      <c r="D151">
        <v>-9.7040000000000001E-2</v>
      </c>
      <c r="E151">
        <v>1.8550000000000001E-2</v>
      </c>
      <c r="F151">
        <v>2.0683799999999999</v>
      </c>
      <c r="G151">
        <v>1.8935500000000001</v>
      </c>
      <c r="H151" s="21"/>
      <c r="I151" s="17">
        <f t="shared" si="14"/>
        <v>22.637795275590552</v>
      </c>
      <c r="J151" s="16">
        <f t="shared" si="15"/>
        <v>-23.237795275590553</v>
      </c>
      <c r="K151" s="10">
        <v>110</v>
      </c>
      <c r="L151" s="16">
        <v>2393.3727034120766</v>
      </c>
      <c r="M151" s="16">
        <v>991.01049868766415</v>
      </c>
      <c r="N151" s="16">
        <v>9.8097112860892395</v>
      </c>
      <c r="O151" s="16">
        <v>2.7055451745379866</v>
      </c>
      <c r="P151" s="16">
        <v>3.0508918643784999</v>
      </c>
      <c r="Q151" s="16">
        <v>3.2637648661392543E-2</v>
      </c>
      <c r="R151" s="16">
        <v>1.0697740238669911</v>
      </c>
      <c r="S151" s="16">
        <v>23.982409016702324</v>
      </c>
      <c r="T151" s="20" t="s">
        <v>119</v>
      </c>
      <c r="U151" s="10">
        <v>1</v>
      </c>
      <c r="V151" s="20" t="s">
        <v>33</v>
      </c>
      <c r="W151" s="10">
        <v>3</v>
      </c>
      <c r="X151" s="20" t="s">
        <v>33</v>
      </c>
      <c r="Y151" s="10">
        <v>3</v>
      </c>
      <c r="Z151" s="20" t="s">
        <v>33</v>
      </c>
      <c r="AA151" s="15">
        <v>3</v>
      </c>
      <c r="AB151" s="11">
        <v>50.792190317521417</v>
      </c>
      <c r="AC151" s="10">
        <v>44.881776526872223</v>
      </c>
      <c r="AD151" s="19">
        <v>4.3260331556063605</v>
      </c>
      <c r="AE151" s="12">
        <v>270.55451745379867</v>
      </c>
      <c r="AF151" s="10">
        <v>212.44860284953174</v>
      </c>
      <c r="AG151" s="10">
        <v>152.544593218925</v>
      </c>
      <c r="AH151" s="10">
        <v>291.55263902975486</v>
      </c>
      <c r="AI151" s="10">
        <v>9.3477685725180191</v>
      </c>
      <c r="AJ151" s="10"/>
      <c r="AK151" s="10"/>
      <c r="AL151" s="10"/>
      <c r="AM151" s="10"/>
      <c r="AN151" s="10">
        <v>1.3527725872689933</v>
      </c>
      <c r="AO151" s="10">
        <v>1.0221717953628173</v>
      </c>
      <c r="AP151" s="10">
        <v>1</v>
      </c>
      <c r="AQ151" s="10">
        <v>111.47500000000001</v>
      </c>
      <c r="AR151" s="10"/>
      <c r="AS151" s="10"/>
      <c r="AT151" s="10">
        <v>0.93897671919817793</v>
      </c>
      <c r="AU151" s="10">
        <v>1</v>
      </c>
      <c r="AV151" s="16"/>
      <c r="AW151" s="19">
        <v>31.867290427429761</v>
      </c>
      <c r="AX151" s="1" t="s">
        <v>120</v>
      </c>
      <c r="AY151" s="23">
        <v>23.237795275590599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50.792190317521417</v>
      </c>
      <c r="BG151" s="24">
        <v>44.881776526872223</v>
      </c>
      <c r="BH151" s="24">
        <v>4.3260331556063605</v>
      </c>
      <c r="BI151" s="21"/>
      <c r="BJ151" s="25">
        <f t="shared" ca="1" si="18"/>
        <v>1</v>
      </c>
      <c r="BK151" s="24">
        <f t="shared" ca="1" si="19"/>
        <v>3.7420501904427348</v>
      </c>
      <c r="BL151" s="23">
        <f t="shared" si="16"/>
        <v>1.760195859538352</v>
      </c>
      <c r="BM151" s="23">
        <f t="shared" ca="1" si="20"/>
        <v>3.246512432194681</v>
      </c>
      <c r="BN151" s="22">
        <f t="shared" si="17"/>
        <v>3.2597735010525413</v>
      </c>
      <c r="BO151" s="21"/>
      <c r="BP151" s="2"/>
    </row>
    <row r="152" spans="1:68" x14ac:dyDescent="0.2">
      <c r="A152">
        <v>6.95</v>
      </c>
      <c r="B152">
        <v>2.1</v>
      </c>
      <c r="C152">
        <v>0.17323</v>
      </c>
      <c r="D152">
        <v>-9.7850000000000006E-2</v>
      </c>
      <c r="E152">
        <v>2.111E-2</v>
      </c>
      <c r="F152">
        <v>2.0651000000000002</v>
      </c>
      <c r="G152">
        <v>1.8937999999999999</v>
      </c>
      <c r="H152" s="21"/>
      <c r="I152" s="17">
        <f t="shared" si="14"/>
        <v>22.801837270341206</v>
      </c>
      <c r="J152" s="16">
        <f t="shared" si="15"/>
        <v>-23.401837270341208</v>
      </c>
      <c r="K152" s="10">
        <v>110</v>
      </c>
      <c r="L152" s="16">
        <v>2411.4173228346485</v>
      </c>
      <c r="M152" s="16">
        <v>998.81889763779532</v>
      </c>
      <c r="N152" s="16">
        <v>9.8807961504811885</v>
      </c>
      <c r="O152" s="16">
        <v>2.5809999999999995</v>
      </c>
      <c r="P152" s="16">
        <v>2.9362060355078681</v>
      </c>
      <c r="Q152" s="16">
        <v>2.6878063603499702E-2</v>
      </c>
      <c r="R152" s="16">
        <v>0.91540114278290652</v>
      </c>
      <c r="S152" s="16">
        <v>24.66708579915753</v>
      </c>
      <c r="T152" s="20" t="s">
        <v>119</v>
      </c>
      <c r="U152" s="10">
        <v>1</v>
      </c>
      <c r="V152" s="20" t="s">
        <v>161</v>
      </c>
      <c r="W152" s="10">
        <v>1</v>
      </c>
      <c r="X152" s="20" t="s">
        <v>33</v>
      </c>
      <c r="Y152" s="10">
        <v>3</v>
      </c>
      <c r="Z152" s="20" t="s">
        <v>124</v>
      </c>
      <c r="AA152" s="15">
        <v>2</v>
      </c>
      <c r="AB152" s="11">
        <v>48.729549491232135</v>
      </c>
      <c r="AC152" s="10">
        <v>46.594412505594164</v>
      </c>
      <c r="AD152" s="19">
        <v>4.6760380031737032</v>
      </c>
      <c r="AE152" s="12">
        <v>258.09999999999997</v>
      </c>
      <c r="AF152" s="10">
        <v>197.89470419283549</v>
      </c>
      <c r="AG152" s="10">
        <v>146.81030177539338</v>
      </c>
      <c r="AH152" s="10">
        <v>304.17510134419905</v>
      </c>
      <c r="AI152" s="10">
        <v>10.924172510424281</v>
      </c>
      <c r="AJ152" s="10"/>
      <c r="AK152" s="10"/>
      <c r="AL152" s="10"/>
      <c r="AM152" s="10"/>
      <c r="AN152" s="10">
        <v>1.2904999999999998</v>
      </c>
      <c r="AO152" s="10">
        <v>0.98665124183030217</v>
      </c>
      <c r="AP152" s="10">
        <v>1</v>
      </c>
      <c r="AQ152" s="10">
        <v>111.47500000000001</v>
      </c>
      <c r="AR152" s="10"/>
      <c r="AS152" s="10"/>
      <c r="AT152" s="10">
        <v>0.86432685559948552</v>
      </c>
      <c r="AU152" s="10">
        <v>1</v>
      </c>
      <c r="AV152" s="16"/>
      <c r="AW152" s="19">
        <v>29.684205628925323</v>
      </c>
      <c r="AX152" s="1" t="s">
        <v>120</v>
      </c>
      <c r="AY152" s="23">
        <v>23.401837270341201</v>
      </c>
      <c r="AZ152" s="18">
        <v>100</v>
      </c>
      <c r="BA152" s="18">
        <v>0</v>
      </c>
      <c r="BB152" s="18">
        <v>0</v>
      </c>
      <c r="BC152" s="18">
        <v>100</v>
      </c>
      <c r="BD152" s="18">
        <v>0</v>
      </c>
      <c r="BE152" s="18">
        <v>0</v>
      </c>
      <c r="BF152" s="24">
        <v>48.729549491232135</v>
      </c>
      <c r="BG152" s="24">
        <v>46.594412505594164</v>
      </c>
      <c r="BH152" s="24">
        <v>4.6760380031737032</v>
      </c>
      <c r="BI152" s="21"/>
      <c r="BJ152" s="25">
        <f t="shared" ca="1" si="18"/>
        <v>1</v>
      </c>
      <c r="BK152" s="24">
        <f t="shared" ca="1" si="19"/>
        <v>3.4650873710602927</v>
      </c>
      <c r="BL152" s="23">
        <f t="shared" si="16"/>
        <v>1.5531987511755321</v>
      </c>
      <c r="BM152" s="23">
        <f t="shared" ca="1" si="20"/>
        <v>3.2524047515556211</v>
      </c>
      <c r="BN152" s="22">
        <f t="shared" si="17"/>
        <v>3.2499352243855233</v>
      </c>
      <c r="BO152" s="21"/>
      <c r="BP152" s="2"/>
    </row>
    <row r="153" spans="1:68" x14ac:dyDescent="0.2">
      <c r="A153">
        <v>7</v>
      </c>
      <c r="B153">
        <v>2.1</v>
      </c>
      <c r="C153">
        <v>0.17257</v>
      </c>
      <c r="D153">
        <v>-9.6519999999999995E-2</v>
      </c>
      <c r="E153">
        <v>2.376E-2</v>
      </c>
      <c r="F153">
        <v>2.06548</v>
      </c>
      <c r="G153">
        <v>1.8957299999999999</v>
      </c>
      <c r="H153" s="21"/>
      <c r="I153" s="17">
        <f t="shared" si="14"/>
        <v>22.965879265091861</v>
      </c>
      <c r="J153" s="16">
        <f t="shared" si="15"/>
        <v>-23.565879265091862</v>
      </c>
      <c r="K153" s="10">
        <v>110</v>
      </c>
      <c r="L153" s="16">
        <v>2429.4619422572205</v>
      </c>
      <c r="M153" s="16">
        <v>1006.6272965879265</v>
      </c>
      <c r="N153" s="16">
        <v>9.9518810148731394</v>
      </c>
      <c r="O153" s="16">
        <v>2.4061067761806991</v>
      </c>
      <c r="P153" s="16">
        <v>2.7715187749770402</v>
      </c>
      <c r="Q153" s="16">
        <v>3.6335160056583035E-2</v>
      </c>
      <c r="R153" s="16">
        <v>1.3110198056256734</v>
      </c>
      <c r="S153" s="16">
        <v>25.375833249745924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124</v>
      </c>
      <c r="AA153" s="15">
        <v>2</v>
      </c>
      <c r="AB153" s="11">
        <v>59.80041610874121</v>
      </c>
      <c r="AC153" s="10">
        <v>36.977284647786661</v>
      </c>
      <c r="AD153" s="19">
        <v>3.2222992434721305</v>
      </c>
      <c r="AE153" s="12">
        <v>240.6106776180699</v>
      </c>
      <c r="AF153" s="10">
        <v>177.45828416435154</v>
      </c>
      <c r="AG153" s="10">
        <v>138.57593874885202</v>
      </c>
      <c r="AH153" s="10">
        <v>317.29273168881156</v>
      </c>
      <c r="AI153" s="10">
        <v>7.6276498319013433</v>
      </c>
      <c r="AJ153" s="10"/>
      <c r="AK153" s="10"/>
      <c r="AL153" s="10"/>
      <c r="AM153" s="10"/>
      <c r="AN153" s="10">
        <v>1.2030533880903496</v>
      </c>
      <c r="AO153" s="10">
        <v>0.99851846207804318</v>
      </c>
      <c r="AP153" s="10">
        <v>1</v>
      </c>
      <c r="AQ153" s="10">
        <v>111.47500000000001</v>
      </c>
      <c r="AR153" s="10"/>
      <c r="AS153" s="10"/>
      <c r="AT153" s="10">
        <v>0.76451417718720005</v>
      </c>
      <c r="AU153" s="10">
        <v>1</v>
      </c>
      <c r="AV153" s="16"/>
      <c r="AW153" s="19">
        <v>26.618742624652732</v>
      </c>
      <c r="AX153" s="1" t="s">
        <v>120</v>
      </c>
      <c r="AY153" s="23">
        <v>23.565879265091901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9.80041610874121</v>
      </c>
      <c r="BG153" s="24">
        <v>36.977284647786661</v>
      </c>
      <c r="BH153" s="24">
        <v>3.2222992434721305</v>
      </c>
      <c r="BI153" s="21"/>
      <c r="BJ153" s="25">
        <f t="shared" ca="1" si="18"/>
        <v>1</v>
      </c>
      <c r="BK153" s="24">
        <f t="shared" ca="1" si="19"/>
        <v>3.0930768699107065</v>
      </c>
      <c r="BL153" s="23">
        <f t="shared" si="16"/>
        <v>2.3339828309780781</v>
      </c>
      <c r="BM153" s="23">
        <f t="shared" ca="1" si="20"/>
        <v>3.3764072132060519</v>
      </c>
      <c r="BN153" s="22">
        <f t="shared" si="17"/>
        <v>3.3327904609448775</v>
      </c>
      <c r="BO153" s="21"/>
      <c r="BP153" s="2"/>
    </row>
    <row r="154" spans="1:68" x14ac:dyDescent="0.2">
      <c r="A154">
        <v>7.05</v>
      </c>
      <c r="B154">
        <v>2.1</v>
      </c>
      <c r="C154">
        <v>0.17671000000000001</v>
      </c>
      <c r="D154">
        <v>-9.4990000000000005E-2</v>
      </c>
      <c r="E154">
        <v>2.6800000000000001E-2</v>
      </c>
      <c r="F154">
        <v>2.07043</v>
      </c>
      <c r="G154">
        <v>1.89578</v>
      </c>
      <c r="H154" s="21"/>
      <c r="I154" s="17">
        <f t="shared" si="14"/>
        <v>23.129921259842519</v>
      </c>
      <c r="J154" s="16">
        <f t="shared" si="15"/>
        <v>-23.72992125984252</v>
      </c>
      <c r="K154" s="10">
        <v>110</v>
      </c>
      <c r="L154" s="16">
        <v>2447.5065616797929</v>
      </c>
      <c r="M154" s="16">
        <v>1014.4356955380578</v>
      </c>
      <c r="N154" s="16">
        <v>10.022965879265092</v>
      </c>
      <c r="O154" s="16">
        <v>3.5031642710472304</v>
      </c>
      <c r="P154" s="16">
        <v>3.8802842428235556</v>
      </c>
      <c r="Q154" s="16">
        <v>4.7214376277047145E-2</v>
      </c>
      <c r="R154" s="16">
        <v>1.2167762288128354</v>
      </c>
      <c r="S154" s="16">
        <v>26.188886928911476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7.061113052850857</v>
      </c>
      <c r="AC154" s="10">
        <v>47.946566792863337</v>
      </c>
      <c r="AD154" s="19">
        <v>4.9923201542858084</v>
      </c>
      <c r="AE154" s="12">
        <v>350.316427104723</v>
      </c>
      <c r="AF154" s="10">
        <v>306.83983218026083</v>
      </c>
      <c r="AG154" s="10">
        <v>194.01421214117778</v>
      </c>
      <c r="AH154" s="10">
        <v>332.55609016415417</v>
      </c>
      <c r="AI154" s="10">
        <v>8.218438002981566</v>
      </c>
      <c r="AJ154" s="10"/>
      <c r="AK154" s="10"/>
      <c r="AL154" s="10"/>
      <c r="AM154" s="10"/>
      <c r="AN154" s="10">
        <v>1.7515821355236152</v>
      </c>
      <c r="AO154" s="10">
        <v>1.2160324425100384</v>
      </c>
      <c r="AP154" s="10">
        <v>1</v>
      </c>
      <c r="AQ154" s="10">
        <v>111.47500000000001</v>
      </c>
      <c r="AR154" s="10"/>
      <c r="AS154" s="10"/>
      <c r="AT154" s="10">
        <v>1.3475103389033227</v>
      </c>
      <c r="AU154" s="10">
        <v>1</v>
      </c>
      <c r="AV154" s="16"/>
      <c r="AW154" s="19">
        <v>46.025974827039121</v>
      </c>
      <c r="AX154" s="1" t="s">
        <v>120</v>
      </c>
      <c r="AY154" s="23">
        <v>23.729921259842499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7.061113052850857</v>
      </c>
      <c r="BG154" s="24">
        <v>47.946566792863337</v>
      </c>
      <c r="BH154" s="24">
        <v>4.9923201542858084</v>
      </c>
      <c r="BI154" s="21"/>
      <c r="BJ154" s="25">
        <f t="shared" ca="1" si="18"/>
        <v>1</v>
      </c>
      <c r="BK154" s="24">
        <f t="shared" ca="1" si="19"/>
        <v>5.237455609395985</v>
      </c>
      <c r="BL154" s="23">
        <f t="shared" si="16"/>
        <v>1.7772944096157526</v>
      </c>
      <c r="BM154" s="23">
        <f t="shared" ca="1" si="20"/>
        <v>3.1188990751156282</v>
      </c>
      <c r="BN154" s="22">
        <f t="shared" si="17"/>
        <v>3.1860605775741684</v>
      </c>
      <c r="BO154" s="21"/>
      <c r="BP154" s="2"/>
    </row>
    <row r="155" spans="1:68" x14ac:dyDescent="0.2">
      <c r="A155">
        <v>7.1</v>
      </c>
      <c r="B155">
        <v>2.1</v>
      </c>
      <c r="C155">
        <v>0.17455000000000001</v>
      </c>
      <c r="D155">
        <v>-9.3719999999999998E-2</v>
      </c>
      <c r="E155">
        <v>1.197E-2</v>
      </c>
      <c r="F155">
        <v>2.0666000000000002</v>
      </c>
      <c r="G155">
        <v>1.8933</v>
      </c>
      <c r="H155" s="21"/>
      <c r="I155" s="17">
        <f t="shared" si="14"/>
        <v>23.293963254593173</v>
      </c>
      <c r="J155" s="16">
        <f t="shared" si="15"/>
        <v>-23.893963254593174</v>
      </c>
      <c r="K155" s="10">
        <v>110</v>
      </c>
      <c r="L155" s="16">
        <v>2465.5511811023648</v>
      </c>
      <c r="M155" s="16">
        <v>1022.2440944881889</v>
      </c>
      <c r="N155" s="16">
        <v>10.094050743657043</v>
      </c>
      <c r="O155" s="16">
        <v>2.9307864476386074</v>
      </c>
      <c r="P155" s="16">
        <v>3.2507915380684977</v>
      </c>
      <c r="Q155" s="16">
        <v>5.6244836799916167E-2</v>
      </c>
      <c r="R155" s="16">
        <v>1.7301889752467734</v>
      </c>
      <c r="S155" s="16">
        <v>22.22257572429794</v>
      </c>
      <c r="T155" s="20" t="s">
        <v>119</v>
      </c>
      <c r="U155" s="10">
        <v>1</v>
      </c>
      <c r="V155" s="20" t="s">
        <v>33</v>
      </c>
      <c r="W155" s="10">
        <v>3</v>
      </c>
      <c r="X155" s="20" t="s">
        <v>33</v>
      </c>
      <c r="Y155" s="10">
        <v>3</v>
      </c>
      <c r="Z155" s="20" t="s">
        <v>33</v>
      </c>
      <c r="AA155" s="15">
        <v>3</v>
      </c>
      <c r="AB155" s="11">
        <v>63.254136651686096</v>
      </c>
      <c r="AC155" s="10">
        <v>33.811701861097475</v>
      </c>
      <c r="AD155" s="19">
        <v>2.9341614872164228</v>
      </c>
      <c r="AE155" s="12">
        <v>293.07864476386078</v>
      </c>
      <c r="AF155" s="10">
        <v>231.72041871363214</v>
      </c>
      <c r="AG155" s="10">
        <v>162.53957690342489</v>
      </c>
      <c r="AH155" s="10">
        <v>249.50108531604133</v>
      </c>
      <c r="AI155" s="10">
        <v>5.7797154779429336</v>
      </c>
      <c r="AJ155" s="10"/>
      <c r="AK155" s="10"/>
      <c r="AL155" s="10"/>
      <c r="AM155" s="10"/>
      <c r="AN155" s="10">
        <v>1.4653932238193037</v>
      </c>
      <c r="AO155" s="10">
        <v>1.1376368972661692</v>
      </c>
      <c r="AP155" s="10">
        <v>1</v>
      </c>
      <c r="AQ155" s="10">
        <v>111.47500000000001</v>
      </c>
      <c r="AR155" s="10"/>
      <c r="AS155" s="10"/>
      <c r="AT155" s="10">
        <v>0.99530275416989555</v>
      </c>
      <c r="AU155" s="10">
        <v>1</v>
      </c>
      <c r="AV155" s="16"/>
      <c r="AW155" s="19">
        <v>34.758062807044823</v>
      </c>
      <c r="AX155" s="1" t="s">
        <v>120</v>
      </c>
      <c r="AY155" s="23">
        <v>23.893963254593199</v>
      </c>
      <c r="AZ155" s="18">
        <v>100</v>
      </c>
      <c r="BA155" s="18">
        <v>0</v>
      </c>
      <c r="BB155" s="18">
        <v>0</v>
      </c>
      <c r="BC155" s="18">
        <v>100</v>
      </c>
      <c r="BD155" s="18">
        <v>0</v>
      </c>
      <c r="BE155" s="18">
        <v>0</v>
      </c>
      <c r="BF155" s="24">
        <v>63.254136651686096</v>
      </c>
      <c r="BG155" s="24">
        <v>33.811701861097475</v>
      </c>
      <c r="BH155" s="24">
        <v>2.9341614872164228</v>
      </c>
      <c r="BI155" s="21"/>
      <c r="BJ155" s="25">
        <f t="shared" ca="1" si="18"/>
        <v>1</v>
      </c>
      <c r="BK155" s="24">
        <f t="shared" ca="1" si="19"/>
        <v>3.9482075922926874</v>
      </c>
      <c r="BL155" s="23">
        <f t="shared" si="16"/>
        <v>2.7871353974735409</v>
      </c>
      <c r="BM155" s="23">
        <f t="shared" ca="1" si="20"/>
        <v>3.3211938315952101</v>
      </c>
      <c r="BN155" s="22">
        <f t="shared" si="17"/>
        <v>3.3205745845374834</v>
      </c>
      <c r="BO155" s="21"/>
      <c r="BP155" s="2"/>
    </row>
    <row r="156" spans="1:68" x14ac:dyDescent="0.2">
      <c r="A156">
        <v>7.15</v>
      </c>
      <c r="B156">
        <v>2.1</v>
      </c>
      <c r="C156">
        <v>0.17360999999999999</v>
      </c>
      <c r="D156">
        <v>-9.6210000000000004E-2</v>
      </c>
      <c r="E156">
        <v>1.7940000000000001E-2</v>
      </c>
      <c r="F156">
        <v>2.0735999999999999</v>
      </c>
      <c r="G156">
        <v>1.8996299999999999</v>
      </c>
      <c r="H156" s="21"/>
      <c r="I156" s="17">
        <f t="shared" si="14"/>
        <v>23.458005249343831</v>
      </c>
      <c r="J156" s="16">
        <f t="shared" si="15"/>
        <v>-24.058005249343832</v>
      </c>
      <c r="K156" s="10">
        <v>110</v>
      </c>
      <c r="L156" s="16">
        <v>2483.5958005249372</v>
      </c>
      <c r="M156" s="16">
        <v>1030.0524934383202</v>
      </c>
      <c r="N156" s="16">
        <v>10.165135608048992</v>
      </c>
      <c r="O156" s="16">
        <v>2.6816960985626253</v>
      </c>
      <c r="P156" s="16">
        <v>3.0246934911933394</v>
      </c>
      <c r="Q156" s="16">
        <v>3.8539445696023432E-2</v>
      </c>
      <c r="R156" s="16">
        <v>1.2741603672647959</v>
      </c>
      <c r="S156" s="16">
        <v>23.819263377132923</v>
      </c>
      <c r="T156" s="20" t="s">
        <v>119</v>
      </c>
      <c r="U156" s="10">
        <v>1</v>
      </c>
      <c r="V156" s="20" t="s">
        <v>33</v>
      </c>
      <c r="W156" s="10">
        <v>3</v>
      </c>
      <c r="X156" s="20" t="s">
        <v>33</v>
      </c>
      <c r="Y156" s="10">
        <v>3</v>
      </c>
      <c r="Z156" s="20" t="s">
        <v>124</v>
      </c>
      <c r="AA156" s="15">
        <v>2</v>
      </c>
      <c r="AB156" s="11">
        <v>55.631281265982324</v>
      </c>
      <c r="AC156" s="10">
        <v>40.710444052407325</v>
      </c>
      <c r="AD156" s="19">
        <v>3.65827468161035</v>
      </c>
      <c r="AE156" s="12">
        <v>268.16960985626253</v>
      </c>
      <c r="AF156" s="10">
        <v>204.05920029169752</v>
      </c>
      <c r="AG156" s="10">
        <v>151.23467455966698</v>
      </c>
      <c r="AH156" s="10">
        <v>280.88491410686947</v>
      </c>
      <c r="AI156" s="10">
        <v>7.8483056426144522</v>
      </c>
      <c r="AJ156" s="10"/>
      <c r="AK156" s="10"/>
      <c r="AL156" s="10"/>
      <c r="AM156" s="10"/>
      <c r="AN156" s="10">
        <v>1.3408480492813126</v>
      </c>
      <c r="AO156" s="10">
        <v>1.0543160076048474</v>
      </c>
      <c r="AP156" s="10">
        <v>1</v>
      </c>
      <c r="AQ156" s="10">
        <v>111.47500000000001</v>
      </c>
      <c r="AR156" s="10"/>
      <c r="AS156" s="10"/>
      <c r="AT156" s="10">
        <v>0.86393630971030666</v>
      </c>
      <c r="AU156" s="10">
        <v>1</v>
      </c>
      <c r="AV156" s="16"/>
      <c r="AW156" s="19">
        <v>30.608880043754628</v>
      </c>
      <c r="AX156" s="1" t="s">
        <v>120</v>
      </c>
      <c r="AY156" s="23">
        <v>24.0580052493438</v>
      </c>
      <c r="AZ156" s="18">
        <v>100</v>
      </c>
      <c r="BA156" s="18">
        <v>0</v>
      </c>
      <c r="BB156" s="18">
        <v>0</v>
      </c>
      <c r="BC156" s="18">
        <v>100</v>
      </c>
      <c r="BD156" s="18">
        <v>0</v>
      </c>
      <c r="BE156" s="18">
        <v>0</v>
      </c>
      <c r="BF156" s="24">
        <v>55.631281265982324</v>
      </c>
      <c r="BG156" s="24">
        <v>40.710444052407325</v>
      </c>
      <c r="BH156" s="24">
        <v>3.65827468161035</v>
      </c>
      <c r="BI156" s="21"/>
      <c r="BJ156" s="25">
        <f t="shared" ca="1" si="18"/>
        <v>1</v>
      </c>
      <c r="BK156" s="24">
        <f t="shared" ca="1" si="19"/>
        <v>3.4617567595600041</v>
      </c>
      <c r="BL156" s="23">
        <f t="shared" si="16"/>
        <v>2.1616210109029175</v>
      </c>
      <c r="BM156" s="23">
        <f t="shared" ca="1" si="20"/>
        <v>3.3175837859544615</v>
      </c>
      <c r="BN156" s="22">
        <f t="shared" si="17"/>
        <v>3.2930502169569329</v>
      </c>
      <c r="BO156" s="21"/>
      <c r="BP156" s="2"/>
    </row>
    <row r="157" spans="1:68" x14ac:dyDescent="0.2">
      <c r="A157">
        <v>7.2</v>
      </c>
      <c r="B157">
        <v>0.8</v>
      </c>
      <c r="C157">
        <v>0.17412</v>
      </c>
      <c r="D157">
        <v>-9.6750000000000003E-2</v>
      </c>
      <c r="E157">
        <v>2.1360000000000001E-2</v>
      </c>
      <c r="F157">
        <v>2.06968</v>
      </c>
      <c r="G157">
        <v>1.89455</v>
      </c>
      <c r="H157" s="21"/>
      <c r="I157" s="17">
        <f t="shared" si="14"/>
        <v>23.622047244094489</v>
      </c>
      <c r="J157" s="16">
        <f t="shared" si="15"/>
        <v>-24.22204724409449</v>
      </c>
      <c r="K157" s="10">
        <v>110</v>
      </c>
      <c r="L157" s="16">
        <v>2501.6404199475096</v>
      </c>
      <c r="M157" s="16">
        <v>1037.8608923884515</v>
      </c>
      <c r="N157" s="16">
        <v>10.236220472440944</v>
      </c>
      <c r="O157" s="16">
        <v>2.8168408624229975</v>
      </c>
      <c r="P157" s="16">
        <v>3.1730097246561937</v>
      </c>
      <c r="Q157" s="16">
        <v>3.4699722324094899E-2</v>
      </c>
      <c r="R157" s="16">
        <v>1.0935901662846221</v>
      </c>
      <c r="S157" s="16">
        <v>24.733948766194175</v>
      </c>
      <c r="T157" s="20" t="s">
        <v>119</v>
      </c>
      <c r="U157" s="10">
        <v>1</v>
      </c>
      <c r="V157" s="20" t="s">
        <v>33</v>
      </c>
      <c r="W157" s="10">
        <v>3</v>
      </c>
      <c r="X157" s="20" t="s">
        <v>33</v>
      </c>
      <c r="Y157" s="10">
        <v>3</v>
      </c>
      <c r="Z157" s="20" t="s">
        <v>33</v>
      </c>
      <c r="AA157" s="15">
        <v>3</v>
      </c>
      <c r="AB157" s="11">
        <v>50.284252474060168</v>
      </c>
      <c r="AC157" s="10">
        <v>45.307504517765643</v>
      </c>
      <c r="AD157" s="19">
        <v>4.4082430081741908</v>
      </c>
      <c r="AE157" s="12">
        <v>281.68408624229971</v>
      </c>
      <c r="AF157" s="10">
        <v>220.44672073305844</v>
      </c>
      <c r="AG157" s="10">
        <v>158.65048623280967</v>
      </c>
      <c r="AH157" s="10">
        <v>298.23898204292362</v>
      </c>
      <c r="AI157" s="10">
        <v>9.1441934175159361</v>
      </c>
      <c r="AJ157" s="10"/>
      <c r="AK157" s="10"/>
      <c r="AL157" s="10"/>
      <c r="AM157" s="10"/>
      <c r="AN157" s="10">
        <v>1.4084204312114987</v>
      </c>
      <c r="AO157" s="10">
        <v>1.0684008709908568</v>
      </c>
      <c r="AP157" s="10">
        <v>1</v>
      </c>
      <c r="AQ157" s="10">
        <v>111.47500000000001</v>
      </c>
      <c r="AR157" s="10"/>
      <c r="AS157" s="10"/>
      <c r="AT157" s="10">
        <v>0.92945495811954482</v>
      </c>
      <c r="AU157" s="10">
        <v>1</v>
      </c>
      <c r="AV157" s="16"/>
      <c r="AW157" s="19">
        <v>33.06700810995877</v>
      </c>
      <c r="AX157" s="1" t="s">
        <v>120</v>
      </c>
      <c r="AY157" s="23">
        <v>24.222047244094501</v>
      </c>
      <c r="AZ157" s="18">
        <v>100</v>
      </c>
      <c r="BA157" s="18">
        <v>0</v>
      </c>
      <c r="BB157" s="18">
        <v>0</v>
      </c>
      <c r="BC157" s="18">
        <v>100</v>
      </c>
      <c r="BD157" s="18">
        <v>0</v>
      </c>
      <c r="BE157" s="18">
        <v>0</v>
      </c>
      <c r="BF157" s="24">
        <v>50.284252474060168</v>
      </c>
      <c r="BG157" s="24">
        <v>45.307504517765643</v>
      </c>
      <c r="BH157" s="24">
        <v>4.4082430081741908</v>
      </c>
      <c r="BI157" s="21"/>
      <c r="BJ157" s="25">
        <f t="shared" ca="1" si="18"/>
        <v>1</v>
      </c>
      <c r="BK157" s="24">
        <f t="shared" ca="1" si="19"/>
        <v>3.7041370934766848</v>
      </c>
      <c r="BL157" s="23">
        <f t="shared" si="16"/>
        <v>1.8052185832377499</v>
      </c>
      <c r="BM157" s="23">
        <f t="shared" ca="1" si="20"/>
        <v>3.2554196441931715</v>
      </c>
      <c r="BN157" s="22">
        <f t="shared" si="17"/>
        <v>3.2477314669460884</v>
      </c>
      <c r="BO157" s="21"/>
      <c r="BP157" s="2"/>
    </row>
    <row r="158" spans="1:68" x14ac:dyDescent="0.2">
      <c r="A158">
        <v>7.25</v>
      </c>
      <c r="B158">
        <v>2.1</v>
      </c>
      <c r="C158">
        <v>0.17402999999999999</v>
      </c>
      <c r="D158">
        <v>-9.6310000000000007E-2</v>
      </c>
      <c r="E158">
        <v>2.4709999999999999E-2</v>
      </c>
      <c r="F158">
        <v>2.0734300000000001</v>
      </c>
      <c r="G158">
        <v>1.9006000000000001</v>
      </c>
      <c r="H158" s="21"/>
      <c r="I158" s="17">
        <f t="shared" si="14"/>
        <v>23.786089238845143</v>
      </c>
      <c r="J158" s="16">
        <f t="shared" si="15"/>
        <v>-24.386089238845145</v>
      </c>
      <c r="K158" s="10">
        <v>110</v>
      </c>
      <c r="L158" s="16">
        <v>2519.6850393700815</v>
      </c>
      <c r="M158" s="16">
        <v>1045.6692913385825</v>
      </c>
      <c r="N158" s="16">
        <v>10.307305336832895</v>
      </c>
      <c r="O158" s="16">
        <v>2.7929917864476366</v>
      </c>
      <c r="P158" s="16">
        <v>3.1620625268002227</v>
      </c>
      <c r="Q158" s="16">
        <v>3.7828385812332936E-2</v>
      </c>
      <c r="R158" s="16">
        <v>1.1963199807630784</v>
      </c>
      <c r="S158" s="16">
        <v>25.629912524485157</v>
      </c>
      <c r="T158" s="20" t="s">
        <v>119</v>
      </c>
      <c r="U158" s="10">
        <v>1</v>
      </c>
      <c r="V158" s="20" t="s">
        <v>33</v>
      </c>
      <c r="W158" s="10">
        <v>3</v>
      </c>
      <c r="X158" s="20" t="s">
        <v>33</v>
      </c>
      <c r="Y158" s="10">
        <v>3</v>
      </c>
      <c r="Z158" s="20" t="s">
        <v>124</v>
      </c>
      <c r="AA158" s="15">
        <v>2</v>
      </c>
      <c r="AB158" s="11">
        <v>52.944494399876433</v>
      </c>
      <c r="AC158" s="10">
        <v>43.051018949915012</v>
      </c>
      <c r="AD158" s="19">
        <v>4.0044866502085581</v>
      </c>
      <c r="AE158" s="12">
        <v>279.29917864476363</v>
      </c>
      <c r="AF158" s="10">
        <v>218.09736690161645</v>
      </c>
      <c r="AG158" s="10">
        <v>158.10312634001113</v>
      </c>
      <c r="AH158" s="10">
        <v>315.20791928884654</v>
      </c>
      <c r="AI158" s="10">
        <v>8.3589676347472288</v>
      </c>
      <c r="AJ158" s="10"/>
      <c r="AK158" s="10"/>
      <c r="AL158" s="10"/>
      <c r="AM158" s="10"/>
      <c r="AN158" s="10">
        <v>1.3964958932238183</v>
      </c>
      <c r="AO158" s="10">
        <v>1.0803350993497793</v>
      </c>
      <c r="AP158" s="10">
        <v>1</v>
      </c>
      <c r="AQ158" s="10">
        <v>111.47500000000001</v>
      </c>
      <c r="AR158" s="10"/>
      <c r="AS158" s="10"/>
      <c r="AT158" s="10">
        <v>0.91178109280853059</v>
      </c>
      <c r="AU158" s="10">
        <v>1</v>
      </c>
      <c r="AV158" s="16"/>
      <c r="AW158" s="19">
        <v>32.714605035242471</v>
      </c>
      <c r="AX158" s="1" t="s">
        <v>120</v>
      </c>
      <c r="AY158" s="23">
        <v>24.386089238845098</v>
      </c>
      <c r="AZ158" s="18">
        <v>100</v>
      </c>
      <c r="BA158" s="18">
        <v>0</v>
      </c>
      <c r="BB158" s="18">
        <v>0</v>
      </c>
      <c r="BC158" s="18">
        <v>100</v>
      </c>
      <c r="BD158" s="18">
        <v>0</v>
      </c>
      <c r="BE158" s="18">
        <v>0</v>
      </c>
      <c r="BF158" s="24">
        <v>52.944494399876433</v>
      </c>
      <c r="BG158" s="24">
        <v>43.051018949915012</v>
      </c>
      <c r="BH158" s="24">
        <v>4.0044866502085581</v>
      </c>
      <c r="BI158" s="21"/>
      <c r="BJ158" s="25">
        <f t="shared" ca="1" si="18"/>
        <v>1</v>
      </c>
      <c r="BK158" s="24">
        <f t="shared" ca="1" si="19"/>
        <v>3.6382822425245203</v>
      </c>
      <c r="BL158" s="23">
        <f t="shared" si="16"/>
        <v>1.9886440932614151</v>
      </c>
      <c r="BM158" s="23">
        <f t="shared" ca="1" si="20"/>
        <v>3.2816001266122563</v>
      </c>
      <c r="BN158" s="22">
        <f t="shared" si="17"/>
        <v>3.2644206208162014</v>
      </c>
      <c r="BO158" s="21"/>
      <c r="BP158" s="2"/>
    </row>
    <row r="159" spans="1:68" x14ac:dyDescent="0.2">
      <c r="A159">
        <v>7.3</v>
      </c>
      <c r="B159">
        <v>2.1</v>
      </c>
      <c r="C159">
        <v>0.17415</v>
      </c>
      <c r="D159">
        <v>-9.6199999999999994E-2</v>
      </c>
      <c r="E159">
        <v>2.649E-2</v>
      </c>
      <c r="F159">
        <v>2.0744500000000001</v>
      </c>
      <c r="G159">
        <v>1.8998999999999999</v>
      </c>
      <c r="H159" s="21"/>
      <c r="I159" s="17">
        <f t="shared" si="14"/>
        <v>23.950131233595798</v>
      </c>
      <c r="J159" s="16">
        <f t="shared" si="15"/>
        <v>-24.550131233595799</v>
      </c>
      <c r="K159" s="10">
        <v>110</v>
      </c>
      <c r="L159" s="16">
        <v>2537.7296587926535</v>
      </c>
      <c r="M159" s="16">
        <v>1053.4776902887136</v>
      </c>
      <c r="N159" s="16">
        <v>10.378390201224846</v>
      </c>
      <c r="O159" s="16">
        <v>2.8247905544147849</v>
      </c>
      <c r="P159" s="16">
        <v>3.2007166210517037</v>
      </c>
      <c r="Q159" s="16">
        <v>3.8610551684392549E-2</v>
      </c>
      <c r="R159" s="16">
        <v>1.206309594246608</v>
      </c>
      <c r="S159" s="16">
        <v>26.105976849786039</v>
      </c>
      <c r="T159" s="20" t="s">
        <v>119</v>
      </c>
      <c r="U159" s="10">
        <v>1</v>
      </c>
      <c r="V159" s="20" t="s">
        <v>33</v>
      </c>
      <c r="W159" s="10">
        <v>3</v>
      </c>
      <c r="X159" s="20" t="s">
        <v>33</v>
      </c>
      <c r="Y159" s="10">
        <v>3</v>
      </c>
      <c r="Z159" s="20" t="s">
        <v>124</v>
      </c>
      <c r="AA159" s="15">
        <v>2</v>
      </c>
      <c r="AB159" s="11">
        <v>52.908819622510237</v>
      </c>
      <c r="AC159" s="10">
        <v>43.081701089358468</v>
      </c>
      <c r="AD159" s="19">
        <v>4.0094792881312937</v>
      </c>
      <c r="AE159" s="12">
        <v>282.47905544147847</v>
      </c>
      <c r="AF159" s="10">
        <v>221.58345920046293</v>
      </c>
      <c r="AG159" s="10">
        <v>160.03583105258519</v>
      </c>
      <c r="AH159" s="10">
        <v>323.53892534183024</v>
      </c>
      <c r="AI159" s="10">
        <v>8.2897458891930871</v>
      </c>
      <c r="AJ159" s="10"/>
      <c r="AK159" s="10"/>
      <c r="AL159" s="10"/>
      <c r="AM159" s="10"/>
      <c r="AN159" s="10">
        <v>1.4123952772073924</v>
      </c>
      <c r="AO159" s="10">
        <v>1.0923541760116542</v>
      </c>
      <c r="AP159" s="10">
        <v>1</v>
      </c>
      <c r="AQ159" s="10">
        <v>111.47500000000001</v>
      </c>
      <c r="AR159" s="10"/>
      <c r="AS159" s="10"/>
      <c r="AT159" s="10">
        <v>0.91980526804819529</v>
      </c>
      <c r="AU159" s="10">
        <v>1</v>
      </c>
      <c r="AV159" s="16"/>
      <c r="AW159" s="19">
        <v>33.237518880069437</v>
      </c>
      <c r="AX159" s="1" t="s">
        <v>120</v>
      </c>
      <c r="AY159" s="23">
        <v>24.550131233595799</v>
      </c>
      <c r="AZ159" s="18">
        <v>100</v>
      </c>
      <c r="BA159" s="18">
        <v>0</v>
      </c>
      <c r="BB159" s="18">
        <v>0</v>
      </c>
      <c r="BC159" s="18">
        <v>100</v>
      </c>
      <c r="BD159" s="18">
        <v>0</v>
      </c>
      <c r="BE159" s="18">
        <v>0</v>
      </c>
      <c r="BF159" s="24">
        <v>52.908819622510237</v>
      </c>
      <c r="BG159" s="24">
        <v>43.081701089358468</v>
      </c>
      <c r="BH159" s="24">
        <v>4.0094792881312937</v>
      </c>
      <c r="BI159" s="21"/>
      <c r="BJ159" s="25">
        <f t="shared" ca="1" si="18"/>
        <v>1</v>
      </c>
      <c r="BK159" s="24">
        <f t="shared" ca="1" si="19"/>
        <v>3.6675703898882537</v>
      </c>
      <c r="BL159" s="23">
        <f t="shared" si="16"/>
        <v>1.9986290796825414</v>
      </c>
      <c r="BM159" s="23">
        <f t="shared" ca="1" si="20"/>
        <v>3.2795217603772797</v>
      </c>
      <c r="BN159" s="22">
        <f t="shared" si="17"/>
        <v>3.2610191095239425</v>
      </c>
      <c r="BO159" s="21"/>
      <c r="BP159" s="2"/>
    </row>
    <row r="160" spans="1:68" x14ac:dyDescent="0.2">
      <c r="A160">
        <v>7.35</v>
      </c>
      <c r="B160">
        <v>0.4</v>
      </c>
      <c r="C160">
        <v>0.17551</v>
      </c>
      <c r="D160">
        <v>-9.6030000000000004E-2</v>
      </c>
      <c r="E160">
        <v>2.7910000000000001E-2</v>
      </c>
      <c r="F160">
        <v>2.07918</v>
      </c>
      <c r="G160">
        <v>1.9044300000000001</v>
      </c>
      <c r="H160" s="21"/>
      <c r="I160" s="17">
        <f t="shared" si="14"/>
        <v>24.114173228346456</v>
      </c>
      <c r="J160" s="16">
        <f t="shared" si="15"/>
        <v>-24.714173228346457</v>
      </c>
      <c r="K160" s="10">
        <v>110</v>
      </c>
      <c r="L160" s="16">
        <v>2555.7742782152259</v>
      </c>
      <c r="M160" s="16">
        <v>1061.2860892388449</v>
      </c>
      <c r="N160" s="16">
        <v>10.449475065616797</v>
      </c>
      <c r="O160" s="16">
        <v>3.1851765913757704</v>
      </c>
      <c r="P160" s="16">
        <v>3.5665715138125504</v>
      </c>
      <c r="Q160" s="16">
        <v>3.9819353486666265E-2</v>
      </c>
      <c r="R160" s="16">
        <v>1.1164602569289477</v>
      </c>
      <c r="S160" s="16">
        <v>26.485758502554162</v>
      </c>
      <c r="T160" s="20" t="s">
        <v>119</v>
      </c>
      <c r="U160" s="10">
        <v>1</v>
      </c>
      <c r="V160" s="20" t="s">
        <v>33</v>
      </c>
      <c r="W160" s="10">
        <v>3</v>
      </c>
      <c r="X160" s="20" t="s">
        <v>33</v>
      </c>
      <c r="Y160" s="10">
        <v>3</v>
      </c>
      <c r="Z160" s="20" t="s">
        <v>33</v>
      </c>
      <c r="AA160" s="15">
        <v>3</v>
      </c>
      <c r="AB160" s="11">
        <v>47.540405832062397</v>
      </c>
      <c r="AC160" s="10">
        <v>47.561338172713114</v>
      </c>
      <c r="AD160" s="19">
        <v>4.8982559952244866</v>
      </c>
      <c r="AE160" s="12">
        <v>318.51765913757703</v>
      </c>
      <c r="AF160" s="10">
        <v>263.56376308864651</v>
      </c>
      <c r="AG160" s="10">
        <v>178.32857569062753</v>
      </c>
      <c r="AH160" s="10">
        <v>329.88925927414016</v>
      </c>
      <c r="AI160" s="10">
        <v>8.9568795108811532</v>
      </c>
      <c r="AJ160" s="10"/>
      <c r="AK160" s="10"/>
      <c r="AL160" s="10"/>
      <c r="AM160" s="10"/>
      <c r="AN160" s="10">
        <v>1.5925882956878852</v>
      </c>
      <c r="AO160" s="10">
        <v>1.1592941050262024</v>
      </c>
      <c r="AP160" s="10">
        <v>1</v>
      </c>
      <c r="AQ160" s="10">
        <v>111.47500000000001</v>
      </c>
      <c r="AR160" s="10"/>
      <c r="AS160" s="10"/>
      <c r="AT160" s="10">
        <v>1.0949928122181496</v>
      </c>
      <c r="AU160" s="10">
        <v>1</v>
      </c>
      <c r="AV160" s="16"/>
      <c r="AW160" s="19">
        <v>39.534564463296981</v>
      </c>
      <c r="AX160" s="1" t="s">
        <v>120</v>
      </c>
      <c r="AY160" s="23">
        <v>24.7141732283465</v>
      </c>
      <c r="AZ160" s="18">
        <v>100</v>
      </c>
      <c r="BA160" s="18">
        <v>0</v>
      </c>
      <c r="BB160" s="18">
        <v>0</v>
      </c>
      <c r="BC160" s="18">
        <v>100</v>
      </c>
      <c r="BD160" s="18">
        <v>0</v>
      </c>
      <c r="BE160" s="18">
        <v>0</v>
      </c>
      <c r="BF160" s="24">
        <v>47.540405832062397</v>
      </c>
      <c r="BG160" s="24">
        <v>47.561338172713114</v>
      </c>
      <c r="BH160" s="24">
        <v>4.8982559952244866</v>
      </c>
      <c r="BI160" s="21"/>
      <c r="BJ160" s="25">
        <f t="shared" ca="1" si="18"/>
        <v>1</v>
      </c>
      <c r="BK160" s="24">
        <f t="shared" ca="1" si="19"/>
        <v>4.3130394300115311</v>
      </c>
      <c r="BL160" s="23">
        <f t="shared" si="16"/>
        <v>1.7398359479690106</v>
      </c>
      <c r="BM160" s="23">
        <f t="shared" ca="1" si="20"/>
        <v>3.1892847946284348</v>
      </c>
      <c r="BN160" s="22">
        <f t="shared" si="17"/>
        <v>3.2045278693625945</v>
      </c>
      <c r="BO160" s="21"/>
      <c r="BP160" s="2"/>
    </row>
    <row r="161" spans="1:68" x14ac:dyDescent="0.2">
      <c r="A161">
        <v>7.4</v>
      </c>
      <c r="B161">
        <v>2.1</v>
      </c>
      <c r="C161">
        <v>0.17533000000000001</v>
      </c>
      <c r="D161">
        <v>-9.5960000000000004E-2</v>
      </c>
      <c r="E161">
        <v>2.8680000000000001E-2</v>
      </c>
      <c r="F161">
        <v>2.07585</v>
      </c>
      <c r="G161">
        <v>1.8998999999999999</v>
      </c>
      <c r="H161" s="21"/>
      <c r="I161" s="17">
        <f t="shared" si="14"/>
        <v>24.278215223097114</v>
      </c>
      <c r="J161" s="16">
        <f t="shared" si="15"/>
        <v>-24.878215223097115</v>
      </c>
      <c r="K161" s="10">
        <v>110</v>
      </c>
      <c r="L161" s="16">
        <v>2573.8188976377983</v>
      </c>
      <c r="M161" s="16">
        <v>1069.0944881889761</v>
      </c>
      <c r="N161" s="16">
        <v>10.52055993000875</v>
      </c>
      <c r="O161" s="16">
        <v>3.1374784394250561</v>
      </c>
      <c r="P161" s="16">
        <v>3.5218388681758448</v>
      </c>
      <c r="Q161" s="16">
        <v>4.0317095405249602E-2</v>
      </c>
      <c r="R161" s="16">
        <v>1.1447739920631876</v>
      </c>
      <c r="S161" s="16">
        <v>26.691696441027013</v>
      </c>
      <c r="T161" s="20" t="s">
        <v>119</v>
      </c>
      <c r="U161" s="10">
        <v>1</v>
      </c>
      <c r="V161" s="20" t="s">
        <v>33</v>
      </c>
      <c r="W161" s="10">
        <v>3</v>
      </c>
      <c r="X161" s="20" t="s">
        <v>33</v>
      </c>
      <c r="Y161" s="10">
        <v>3</v>
      </c>
      <c r="Z161" s="20" t="s">
        <v>33</v>
      </c>
      <c r="AA161" s="15">
        <v>3</v>
      </c>
      <c r="AB161" s="11">
        <v>48.615010347867226</v>
      </c>
      <c r="AC161" s="10">
        <v>46.688222004663594</v>
      </c>
      <c r="AD161" s="19">
        <v>4.6967676474691817</v>
      </c>
      <c r="AE161" s="12">
        <v>313.7478439425056</v>
      </c>
      <c r="AF161" s="10">
        <v>257.23965069476509</v>
      </c>
      <c r="AG161" s="10">
        <v>176.09194340879225</v>
      </c>
      <c r="AH161" s="10">
        <v>332.6633796552328</v>
      </c>
      <c r="AI161" s="10">
        <v>8.7353486970623226</v>
      </c>
      <c r="AJ161" s="10"/>
      <c r="AK161" s="10"/>
      <c r="AL161" s="10"/>
      <c r="AM161" s="10"/>
      <c r="AN161" s="10">
        <v>1.5687392197125281</v>
      </c>
      <c r="AO161" s="10">
        <v>1.1565970466512896</v>
      </c>
      <c r="AP161" s="10">
        <v>1</v>
      </c>
      <c r="AQ161" s="10">
        <v>111.47500000000001</v>
      </c>
      <c r="AR161" s="10"/>
      <c r="AS161" s="10"/>
      <c r="AT161" s="10">
        <v>1.0591582547660774</v>
      </c>
      <c r="AU161" s="10">
        <v>1</v>
      </c>
      <c r="AV161" s="16"/>
      <c r="AW161" s="19">
        <v>38.585947604214766</v>
      </c>
      <c r="AX161" s="1" t="s">
        <v>120</v>
      </c>
      <c r="AY161" s="23">
        <v>24.878215223097101</v>
      </c>
      <c r="AZ161" s="18">
        <v>100</v>
      </c>
      <c r="BA161" s="18">
        <v>0</v>
      </c>
      <c r="BB161" s="18">
        <v>0</v>
      </c>
      <c r="BC161" s="18">
        <v>100</v>
      </c>
      <c r="BD161" s="18">
        <v>0</v>
      </c>
      <c r="BE161" s="18">
        <v>0</v>
      </c>
      <c r="BF161" s="24">
        <v>48.615010347867226</v>
      </c>
      <c r="BG161" s="24">
        <v>46.688222004663594</v>
      </c>
      <c r="BH161" s="24">
        <v>4.6967676474691817</v>
      </c>
      <c r="BI161" s="21"/>
      <c r="BJ161" s="25">
        <f t="shared" ca="1" si="18"/>
        <v>1</v>
      </c>
      <c r="BK161" s="24">
        <f t="shared" ca="1" si="19"/>
        <v>4.1809764133063112</v>
      </c>
      <c r="BL161" s="23">
        <f t="shared" si="16"/>
        <v>1.8039538544734002</v>
      </c>
      <c r="BM161" s="23">
        <f t="shared" ca="1" si="20"/>
        <v>3.2084981136349118</v>
      </c>
      <c r="BN161" s="22">
        <f t="shared" si="17"/>
        <v>3.213874766110453</v>
      </c>
      <c r="BO161" s="21"/>
      <c r="BP161" s="2"/>
    </row>
    <row r="162" spans="1:68" x14ac:dyDescent="0.2">
      <c r="A162">
        <v>7.45</v>
      </c>
      <c r="B162">
        <v>2</v>
      </c>
      <c r="C162">
        <v>0.17562</v>
      </c>
      <c r="D162">
        <v>-9.6140000000000003E-2</v>
      </c>
      <c r="E162">
        <v>2.759E-2</v>
      </c>
      <c r="F162">
        <v>2.0779800000000002</v>
      </c>
      <c r="G162">
        <v>1.9045300000000001</v>
      </c>
      <c r="H162" s="21"/>
      <c r="I162" s="17">
        <f t="shared" si="14"/>
        <v>24.442257217847768</v>
      </c>
      <c r="J162" s="16">
        <f t="shared" si="15"/>
        <v>-25.042257217847769</v>
      </c>
      <c r="K162" s="10">
        <v>110</v>
      </c>
      <c r="L162" s="16">
        <v>2591.8635170603702</v>
      </c>
      <c r="M162" s="16">
        <v>1076.9028871391072</v>
      </c>
      <c r="N162" s="16">
        <v>10.5916447944007</v>
      </c>
      <c r="O162" s="16">
        <v>3.2143254620123205</v>
      </c>
      <c r="P162" s="16">
        <v>3.5944879662406808</v>
      </c>
      <c r="Q162" s="16">
        <v>3.9037187614606762E-2</v>
      </c>
      <c r="R162" s="16">
        <v>1.0860291641324944</v>
      </c>
      <c r="S162" s="16">
        <v>26.400173904747259</v>
      </c>
      <c r="T162" s="20" t="s">
        <v>119</v>
      </c>
      <c r="U162" s="10">
        <v>1</v>
      </c>
      <c r="V162" s="20" t="s">
        <v>33</v>
      </c>
      <c r="W162" s="10">
        <v>3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46.605148721895688</v>
      </c>
      <c r="AC162" s="10">
        <v>48.310561427359751</v>
      </c>
      <c r="AD162" s="19">
        <v>5.0842898507445611</v>
      </c>
      <c r="AE162" s="12">
        <v>321.43254620123207</v>
      </c>
      <c r="AF162" s="10">
        <v>264.72515520694748</v>
      </c>
      <c r="AG162" s="10">
        <v>179.72439831203405</v>
      </c>
      <c r="AH162" s="10">
        <v>325.20402741284346</v>
      </c>
      <c r="AI162" s="10">
        <v>9.2078558571563462</v>
      </c>
      <c r="AJ162" s="10"/>
      <c r="AK162" s="10"/>
      <c r="AL162" s="10"/>
      <c r="AM162" s="10"/>
      <c r="AN162" s="10">
        <v>1.6071627310061603</v>
      </c>
      <c r="AO162" s="10">
        <v>1.1678103385556131</v>
      </c>
      <c r="AP162" s="10">
        <v>1</v>
      </c>
      <c r="AQ162" s="10">
        <v>111.47500000000001</v>
      </c>
      <c r="AR162" s="10"/>
      <c r="AS162" s="10"/>
      <c r="AT162" s="10">
        <v>1.0831549395489035</v>
      </c>
      <c r="AU162" s="10">
        <v>1</v>
      </c>
      <c r="AV162" s="16"/>
      <c r="AW162" s="19">
        <v>39.70877328104212</v>
      </c>
      <c r="AX162" s="1" t="s">
        <v>120</v>
      </c>
      <c r="AY162" s="23">
        <v>25.042257217847801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46.605148721895688</v>
      </c>
      <c r="BG162" s="24">
        <v>48.310561427359751</v>
      </c>
      <c r="BH162" s="24">
        <v>5.0842898507445611</v>
      </c>
      <c r="BI162" s="21"/>
      <c r="BJ162" s="25">
        <f t="shared" ca="1" si="18"/>
        <v>1</v>
      </c>
      <c r="BK162" s="24">
        <f t="shared" ca="1" si="19"/>
        <v>4.2688272733984851</v>
      </c>
      <c r="BL162" s="23">
        <f t="shared" si="16"/>
        <v>1.698335132447782</v>
      </c>
      <c r="BM162" s="23">
        <f t="shared" ca="1" si="20"/>
        <v>3.1884816430841401</v>
      </c>
      <c r="BN162" s="22">
        <f t="shared" si="17"/>
        <v>3.1966843260263405</v>
      </c>
      <c r="BO162" s="21"/>
      <c r="BP162" s="2"/>
    </row>
    <row r="163" spans="1:68" x14ac:dyDescent="0.2">
      <c r="A163">
        <v>7.5</v>
      </c>
      <c r="B163">
        <v>2.1</v>
      </c>
      <c r="C163">
        <v>0.17498</v>
      </c>
      <c r="D163">
        <v>-9.5039999999999999E-2</v>
      </c>
      <c r="E163">
        <v>3.0429999999999999E-2</v>
      </c>
      <c r="F163">
        <v>2.07883</v>
      </c>
      <c r="G163">
        <v>1.90343</v>
      </c>
      <c r="H163" s="21"/>
      <c r="I163" s="17">
        <f t="shared" si="14"/>
        <v>24.606299212598422</v>
      </c>
      <c r="J163" s="16">
        <f t="shared" si="15"/>
        <v>-25.206299212598424</v>
      </c>
      <c r="K163" s="10">
        <v>110</v>
      </c>
      <c r="L163" s="16">
        <v>2609.9081364829422</v>
      </c>
      <c r="M163" s="16">
        <v>1084.7112860892382</v>
      </c>
      <c r="N163" s="16">
        <v>10.662729658792649</v>
      </c>
      <c r="O163" s="16">
        <v>3.0447320328542089</v>
      </c>
      <c r="P163" s="16">
        <v>3.4358322486822912</v>
      </c>
      <c r="Q163" s="16">
        <v>4.6858846335201952E-2</v>
      </c>
      <c r="R163" s="16">
        <v>1.3638281191747135</v>
      </c>
      <c r="S163" s="16">
        <v>27.159737210283495</v>
      </c>
      <c r="T163" s="20" t="s">
        <v>119</v>
      </c>
      <c r="U163" s="10">
        <v>1</v>
      </c>
      <c r="V163" s="20" t="s">
        <v>33</v>
      </c>
      <c r="W163" s="10">
        <v>3</v>
      </c>
      <c r="X163" s="20" t="s">
        <v>33</v>
      </c>
      <c r="Y163" s="10">
        <v>3</v>
      </c>
      <c r="Z163" s="20" t="s">
        <v>124</v>
      </c>
      <c r="AA163" s="15">
        <v>2</v>
      </c>
      <c r="AB163" s="11">
        <v>54.494060118202668</v>
      </c>
      <c r="AC163" s="10">
        <v>41.708084792467766</v>
      </c>
      <c r="AD163" s="19">
        <v>3.7978550893295657</v>
      </c>
      <c r="AE163" s="12">
        <v>304.47320328542088</v>
      </c>
      <c r="AF163" s="10">
        <v>244.99832846933859</v>
      </c>
      <c r="AG163" s="10">
        <v>171.79161243411454</v>
      </c>
      <c r="AH163" s="10">
        <v>339.36701248781173</v>
      </c>
      <c r="AI163" s="10">
        <v>7.3323022596507617</v>
      </c>
      <c r="AJ163" s="10"/>
      <c r="AK163" s="10"/>
      <c r="AL163" s="10"/>
      <c r="AM163" s="10"/>
      <c r="AN163" s="10">
        <v>1.5223660164271045</v>
      </c>
      <c r="AO163" s="10">
        <v>1.1689700012141586</v>
      </c>
      <c r="AP163" s="10">
        <v>1</v>
      </c>
      <c r="AQ163" s="10">
        <v>111.47500000000001</v>
      </c>
      <c r="AR163" s="10"/>
      <c r="AS163" s="10"/>
      <c r="AT163" s="10">
        <v>0.99094805789960205</v>
      </c>
      <c r="AU163" s="10">
        <v>1</v>
      </c>
      <c r="AV163" s="16"/>
      <c r="AW163" s="19">
        <v>36.749749270400791</v>
      </c>
      <c r="AX163" s="1" t="s">
        <v>120</v>
      </c>
      <c r="AY163" s="23">
        <v>25.206299212598399</v>
      </c>
      <c r="AZ163" s="18">
        <v>100</v>
      </c>
      <c r="BA163" s="18">
        <v>0</v>
      </c>
      <c r="BB163" s="18">
        <v>0</v>
      </c>
      <c r="BC163" s="18">
        <v>100</v>
      </c>
      <c r="BD163" s="18">
        <v>0</v>
      </c>
      <c r="BE163" s="18">
        <v>0</v>
      </c>
      <c r="BF163" s="24">
        <v>54.494060118202668</v>
      </c>
      <c r="BG163" s="24">
        <v>41.708084792467766</v>
      </c>
      <c r="BH163" s="24">
        <v>3.7978550893295657</v>
      </c>
      <c r="BI163" s="21"/>
      <c r="BJ163" s="25">
        <f t="shared" ca="1" si="18"/>
        <v>1</v>
      </c>
      <c r="BK163" s="24">
        <f t="shared" ca="1" si="19"/>
        <v>3.9289315189544634</v>
      </c>
      <c r="BL163" s="23">
        <f t="shared" si="16"/>
        <v>2.1990391926350359</v>
      </c>
      <c r="BM163" s="23">
        <f t="shared" ca="1" si="20"/>
        <v>3.2726700472082824</v>
      </c>
      <c r="BN163" s="22">
        <f t="shared" si="17"/>
        <v>3.2546391165645843</v>
      </c>
      <c r="BO163" s="21"/>
      <c r="BP163" s="2"/>
    </row>
    <row r="164" spans="1:68" x14ac:dyDescent="0.2">
      <c r="A164">
        <v>7.55</v>
      </c>
      <c r="B164">
        <v>2.1</v>
      </c>
      <c r="C164">
        <v>0.17563000000000001</v>
      </c>
      <c r="D164">
        <v>-9.5479999999999995E-2</v>
      </c>
      <c r="E164">
        <v>3.2599999999999997E-2</v>
      </c>
      <c r="F164">
        <v>2.08108</v>
      </c>
      <c r="G164">
        <v>1.9068000000000001</v>
      </c>
      <c r="H164" s="21"/>
      <c r="I164" s="17">
        <f t="shared" si="14"/>
        <v>24.77034120734908</v>
      </c>
      <c r="J164" s="16">
        <f t="shared" si="15"/>
        <v>-25.370341207349082</v>
      </c>
      <c r="K164" s="10">
        <v>110</v>
      </c>
      <c r="L164" s="16">
        <v>2627.9527559055146</v>
      </c>
      <c r="M164" s="16">
        <v>1092.5196850393695</v>
      </c>
      <c r="N164" s="16">
        <v>10.7338145231846</v>
      </c>
      <c r="O164" s="16">
        <v>3.2169753593429182</v>
      </c>
      <c r="P164" s="16">
        <v>3.6164329111468443</v>
      </c>
      <c r="Q164" s="16">
        <v>4.3730182846963915E-2</v>
      </c>
      <c r="R164" s="16">
        <v>1.2092076341904594</v>
      </c>
      <c r="S164" s="16">
        <v>27.740107764161543</v>
      </c>
      <c r="T164" s="20" t="s">
        <v>119</v>
      </c>
      <c r="U164" s="10">
        <v>1</v>
      </c>
      <c r="V164" s="20" t="s">
        <v>33</v>
      </c>
      <c r="W164" s="10">
        <v>3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49.463839228784039</v>
      </c>
      <c r="AC164" s="10">
        <v>45.989709820948299</v>
      </c>
      <c r="AD164" s="19">
        <v>4.5464509502676638</v>
      </c>
      <c r="AE164" s="12">
        <v>321.69753593429181</v>
      </c>
      <c r="AF164" s="10">
        <v>265.18401702854641</v>
      </c>
      <c r="AG164" s="10">
        <v>180.82164555734221</v>
      </c>
      <c r="AH164" s="10">
        <v>349.84374667152576</v>
      </c>
      <c r="AI164" s="10">
        <v>8.2698783213478482</v>
      </c>
      <c r="AJ164" s="10"/>
      <c r="AK164" s="10"/>
      <c r="AL164" s="10"/>
      <c r="AM164" s="10"/>
      <c r="AN164" s="10">
        <v>1.6084876796714591</v>
      </c>
      <c r="AO164" s="10">
        <v>1.1925565637315823</v>
      </c>
      <c r="AP164" s="10">
        <v>1</v>
      </c>
      <c r="AQ164" s="10">
        <v>111.47500000000001</v>
      </c>
      <c r="AR164" s="10"/>
      <c r="AS164" s="10"/>
      <c r="AT164" s="10">
        <v>1.0686916351536586</v>
      </c>
      <c r="AU164" s="10">
        <v>1</v>
      </c>
      <c r="AV164" s="16"/>
      <c r="AW164" s="19">
        <v>39.777602554281962</v>
      </c>
      <c r="AX164" s="1" t="s">
        <v>120</v>
      </c>
      <c r="AY164" s="23">
        <v>25.370341207349099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49.463839228784039</v>
      </c>
      <c r="BG164" s="24">
        <v>45.989709820948299</v>
      </c>
      <c r="BH164" s="24">
        <v>4.5464509502676638</v>
      </c>
      <c r="BI164" s="21"/>
      <c r="BJ164" s="25">
        <f t="shared" ca="1" si="18"/>
        <v>1</v>
      </c>
      <c r="BK164" s="24">
        <f t="shared" ca="1" si="19"/>
        <v>4.2149474553607096</v>
      </c>
      <c r="BL164" s="23">
        <f t="shared" si="16"/>
        <v>1.8992837526578252</v>
      </c>
      <c r="BM164" s="23">
        <f t="shared" ca="1" si="20"/>
        <v>3.215739288618523</v>
      </c>
      <c r="BN164" s="22">
        <f t="shared" si="17"/>
        <v>3.2128845375232289</v>
      </c>
      <c r="BO164" s="21"/>
      <c r="BP164" s="2"/>
    </row>
    <row r="165" spans="1:68" x14ac:dyDescent="0.2">
      <c r="A165">
        <v>7.6</v>
      </c>
      <c r="B165">
        <v>2.1</v>
      </c>
      <c r="C165">
        <v>0.17533000000000001</v>
      </c>
      <c r="D165">
        <v>-9.2829999999999996E-2</v>
      </c>
      <c r="E165">
        <v>3.4250000000000003E-2</v>
      </c>
      <c r="F165">
        <v>2.08188</v>
      </c>
      <c r="G165">
        <v>1.90608</v>
      </c>
      <c r="H165" s="21"/>
      <c r="I165" s="17">
        <f t="shared" si="14"/>
        <v>24.934383202099735</v>
      </c>
      <c r="J165" s="16">
        <f t="shared" si="15"/>
        <v>-25.534383202099736</v>
      </c>
      <c r="K165" s="10">
        <v>110</v>
      </c>
      <c r="L165" s="16">
        <v>2645.9973753280865</v>
      </c>
      <c r="M165" s="16">
        <v>1100.3280839895006</v>
      </c>
      <c r="N165" s="16">
        <v>10.804899387576551</v>
      </c>
      <c r="O165" s="16">
        <v>3.1374784394250561</v>
      </c>
      <c r="P165" s="16">
        <v>3.5432906476161445</v>
      </c>
      <c r="Q165" s="16">
        <v>6.2573269764761366E-2</v>
      </c>
      <c r="R165" s="16">
        <v>1.7659649175790708</v>
      </c>
      <c r="S165" s="16">
        <v>28.181403346603375</v>
      </c>
      <c r="T165" s="20" t="s">
        <v>119</v>
      </c>
      <c r="U165" s="10">
        <v>1</v>
      </c>
      <c r="V165" s="20" t="s">
        <v>33</v>
      </c>
      <c r="W165" s="10">
        <v>3</v>
      </c>
      <c r="X165" s="20" t="s">
        <v>33</v>
      </c>
      <c r="Y165" s="10">
        <v>3</v>
      </c>
      <c r="Z165" s="20" t="s">
        <v>124</v>
      </c>
      <c r="AA165" s="15">
        <v>2</v>
      </c>
      <c r="AB165" s="11">
        <v>63.117883969927206</v>
      </c>
      <c r="AC165" s="10">
        <v>33.937594781084272</v>
      </c>
      <c r="AD165" s="19">
        <v>2.94452124898852</v>
      </c>
      <c r="AE165" s="12">
        <v>313.7478439425056</v>
      </c>
      <c r="AF165" s="10">
        <v>255.5175966471364</v>
      </c>
      <c r="AG165" s="10">
        <v>177.16453238080723</v>
      </c>
      <c r="AH165" s="10">
        <v>357.45951001426607</v>
      </c>
      <c r="AI165" s="10">
        <v>5.6626266470280839</v>
      </c>
      <c r="AJ165" s="10"/>
      <c r="AK165" s="10"/>
      <c r="AL165" s="10"/>
      <c r="AM165" s="10"/>
      <c r="AN165" s="10">
        <v>1.5687392197125281</v>
      </c>
      <c r="AO165" s="10">
        <v>1.2364265657496158</v>
      </c>
      <c r="AP165" s="10">
        <v>1</v>
      </c>
      <c r="AQ165" s="10">
        <v>111.47500000000001</v>
      </c>
      <c r="AR165" s="10"/>
      <c r="AS165" s="10"/>
      <c r="AT165" s="10">
        <v>1.0200967732709405</v>
      </c>
      <c r="AU165" s="10">
        <v>1</v>
      </c>
      <c r="AV165" s="16"/>
      <c r="AW165" s="19">
        <v>38.327639497070457</v>
      </c>
      <c r="AX165" s="1" t="s">
        <v>120</v>
      </c>
      <c r="AY165" s="23">
        <v>25.534383202099701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63.117883969927206</v>
      </c>
      <c r="BG165" s="24">
        <v>33.937594781084272</v>
      </c>
      <c r="BH165" s="24">
        <v>2.94452124898852</v>
      </c>
      <c r="BI165" s="21"/>
      <c r="BJ165" s="25">
        <f t="shared" ca="1" si="18"/>
        <v>1</v>
      </c>
      <c r="BK165" s="24">
        <f t="shared" ca="1" si="19"/>
        <v>4.0356907948798426</v>
      </c>
      <c r="BL165" s="23">
        <f t="shared" si="16"/>
        <v>2.8182451179128383</v>
      </c>
      <c r="BM165" s="23">
        <f t="shared" ca="1" si="20"/>
        <v>3.3153876750597715</v>
      </c>
      <c r="BN165" s="22">
        <f t="shared" si="17"/>
        <v>3.2909509007948663</v>
      </c>
      <c r="BO165" s="21"/>
      <c r="BP165" s="2"/>
    </row>
    <row r="166" spans="1:68" x14ac:dyDescent="0.2">
      <c r="A166">
        <v>7.65</v>
      </c>
      <c r="B166">
        <v>2.1</v>
      </c>
      <c r="C166">
        <v>0.17577000000000001</v>
      </c>
      <c r="D166">
        <v>-9.146E-2</v>
      </c>
      <c r="E166">
        <v>3.6740000000000002E-2</v>
      </c>
      <c r="F166">
        <v>2.0823999999999998</v>
      </c>
      <c r="G166">
        <v>1.9072499999999999</v>
      </c>
      <c r="H166" s="21"/>
      <c r="I166" s="17">
        <f t="shared" si="14"/>
        <v>25.098425196850393</v>
      </c>
      <c r="J166" s="16">
        <f t="shared" si="15"/>
        <v>-25.698425196850394</v>
      </c>
      <c r="K166" s="10">
        <v>110</v>
      </c>
      <c r="L166" s="16">
        <v>2664.0419947506589</v>
      </c>
      <c r="M166" s="16">
        <v>1108.1364829396318</v>
      </c>
      <c r="N166" s="16">
        <v>10.875984251968504</v>
      </c>
      <c r="O166" s="16">
        <v>3.2540739219712562</v>
      </c>
      <c r="P166" s="16">
        <v>3.6694758843466078</v>
      </c>
      <c r="Q166" s="16">
        <v>7.2314790171320781E-2</v>
      </c>
      <c r="R166" s="16">
        <v>1.970711688821938</v>
      </c>
      <c r="S166" s="16">
        <v>28.847358498288319</v>
      </c>
      <c r="T166" s="20" t="s">
        <v>33</v>
      </c>
      <c r="U166" s="10">
        <v>3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124</v>
      </c>
      <c r="AA166" s="15">
        <v>2</v>
      </c>
      <c r="AB166" s="11">
        <v>66.957549718838436</v>
      </c>
      <c r="AC166" s="10">
        <v>30.365480863542146</v>
      </c>
      <c r="AD166" s="19">
        <v>2.6769694176194201</v>
      </c>
      <c r="AE166" s="12">
        <v>325.40739219712566</v>
      </c>
      <c r="AF166" s="10">
        <v>269.30147041409839</v>
      </c>
      <c r="AG166" s="10">
        <v>183.47379421733041</v>
      </c>
      <c r="AH166" s="10">
        <v>369.69684163857909</v>
      </c>
      <c r="AI166" s="10">
        <v>5.0743089700644388</v>
      </c>
      <c r="AJ166" s="10"/>
      <c r="AK166" s="10"/>
      <c r="AL166" s="10"/>
      <c r="AM166" s="10"/>
      <c r="AN166" s="10">
        <v>3.2540739219712562</v>
      </c>
      <c r="AO166" s="10">
        <v>1.2846671947459372</v>
      </c>
      <c r="AP166" s="10">
        <v>1</v>
      </c>
      <c r="AQ166" s="10">
        <v>111.47500000000001</v>
      </c>
      <c r="AR166" s="10"/>
      <c r="AS166" s="10"/>
      <c r="AT166" s="10">
        <v>1.0699054499927054</v>
      </c>
      <c r="AU166" s="10">
        <v>1</v>
      </c>
      <c r="AV166" s="16"/>
      <c r="AW166" s="19">
        <v>40.395220562114758</v>
      </c>
      <c r="AX166" s="1" t="s">
        <v>120</v>
      </c>
      <c r="AY166" s="23">
        <v>25.698425196850401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66.957549718838436</v>
      </c>
      <c r="BG166" s="24">
        <v>30.365480863542146</v>
      </c>
      <c r="BH166" s="24">
        <v>2.6769694176194201</v>
      </c>
      <c r="BI166" s="21"/>
      <c r="BJ166" s="25">
        <f t="shared" ca="1" si="18"/>
        <v>1</v>
      </c>
      <c r="BK166" s="24">
        <f t="shared" ca="1" si="19"/>
        <v>4.2187129888017889</v>
      </c>
      <c r="BL166" s="23">
        <f t="shared" si="16"/>
        <v>3.093740571182598</v>
      </c>
      <c r="BM166" s="23">
        <f t="shared" ca="1" si="20"/>
        <v>3.319451173437074</v>
      </c>
      <c r="BN166" s="22">
        <f t="shared" si="17"/>
        <v>3.2989538210495892</v>
      </c>
      <c r="BO166" s="21"/>
      <c r="BP166" s="2"/>
    </row>
    <row r="167" spans="1:68" x14ac:dyDescent="0.2">
      <c r="A167">
        <v>7.7</v>
      </c>
      <c r="B167">
        <v>2.1</v>
      </c>
      <c r="C167">
        <v>0.17574000000000001</v>
      </c>
      <c r="D167">
        <v>-9.2460000000000001E-2</v>
      </c>
      <c r="E167">
        <v>3.8339999999999999E-2</v>
      </c>
      <c r="F167">
        <v>2.0861800000000001</v>
      </c>
      <c r="G167">
        <v>1.9114800000000001</v>
      </c>
      <c r="H167" s="21"/>
      <c r="I167" s="17">
        <f t="shared" si="14"/>
        <v>25.262467191601051</v>
      </c>
      <c r="J167" s="16">
        <f t="shared" si="15"/>
        <v>-25.862467191601052</v>
      </c>
      <c r="K167" s="10">
        <v>110</v>
      </c>
      <c r="L167" s="16">
        <v>2682.0866141732313</v>
      </c>
      <c r="M167" s="16">
        <v>1115.9448818897631</v>
      </c>
      <c r="N167" s="16">
        <v>10.947069116360455</v>
      </c>
      <c r="O167" s="16">
        <v>3.2461242299794693</v>
      </c>
      <c r="P167" s="16">
        <v>3.6676882833969175</v>
      </c>
      <c r="Q167" s="16">
        <v>6.5204191334416087E-2</v>
      </c>
      <c r="R167" s="16">
        <v>1.7778007915663339</v>
      </c>
      <c r="S167" s="16">
        <v>29.275281487322815</v>
      </c>
      <c r="T167" s="20" t="s">
        <v>119</v>
      </c>
      <c r="U167" s="10">
        <v>1</v>
      </c>
      <c r="V167" s="20" t="s">
        <v>33</v>
      </c>
      <c r="W167" s="10">
        <v>3</v>
      </c>
      <c r="X167" s="20" t="s">
        <v>33</v>
      </c>
      <c r="Y167" s="10">
        <v>3</v>
      </c>
      <c r="Z167" s="20" t="s">
        <v>124</v>
      </c>
      <c r="AA167" s="15">
        <v>2</v>
      </c>
      <c r="AB167" s="11">
        <v>62.564762829399221</v>
      </c>
      <c r="AC167" s="10">
        <v>34.447886155940978</v>
      </c>
      <c r="AD167" s="19">
        <v>2.987351014659807</v>
      </c>
      <c r="AE167" s="12">
        <v>324.61242299794696</v>
      </c>
      <c r="AF167" s="10">
        <v>268.02971621868937</v>
      </c>
      <c r="AG167" s="10">
        <v>183.38441416984588</v>
      </c>
      <c r="AH167" s="10">
        <v>377.0375116312257</v>
      </c>
      <c r="AI167" s="10">
        <v>5.6249271838772703</v>
      </c>
      <c r="AJ167" s="10"/>
      <c r="AK167" s="10"/>
      <c r="AL167" s="10"/>
      <c r="AM167" s="10"/>
      <c r="AN167" s="10">
        <v>1.6230621149897346</v>
      </c>
      <c r="AO167" s="10">
        <v>1.2704373436483136</v>
      </c>
      <c r="AP167" s="10">
        <v>1</v>
      </c>
      <c r="AQ167" s="10">
        <v>111.47500000000001</v>
      </c>
      <c r="AR167" s="10"/>
      <c r="AS167" s="10"/>
      <c r="AT167" s="10">
        <v>1.056708300594682</v>
      </c>
      <c r="AU167" s="10">
        <v>1</v>
      </c>
      <c r="AV167" s="16"/>
      <c r="AW167" s="19">
        <v>40.204457432803409</v>
      </c>
      <c r="AX167" s="1" t="s">
        <v>120</v>
      </c>
      <c r="AY167" s="23">
        <v>25.862467191601102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62.564762829399221</v>
      </c>
      <c r="BG167" s="24">
        <v>34.447886155940978</v>
      </c>
      <c r="BH167" s="24">
        <v>2.987351014659807</v>
      </c>
      <c r="BI167" s="21"/>
      <c r="BJ167" s="25">
        <f t="shared" ca="1" si="18"/>
        <v>1</v>
      </c>
      <c r="BK167" s="24">
        <f t="shared" ca="1" si="19"/>
        <v>4.1698205961038424</v>
      </c>
      <c r="BL167" s="23">
        <f t="shared" si="16"/>
        <v>2.8024985332235701</v>
      </c>
      <c r="BM167" s="23">
        <f t="shared" ca="1" si="20"/>
        <v>3.3018992481554075</v>
      </c>
      <c r="BN167" s="22">
        <f t="shared" si="17"/>
        <v>3.2788427759756789</v>
      </c>
      <c r="BO167" s="21"/>
      <c r="BP167" s="2"/>
    </row>
    <row r="168" spans="1:68" x14ac:dyDescent="0.2">
      <c r="A168">
        <v>7.75</v>
      </c>
      <c r="B168">
        <v>2.1</v>
      </c>
      <c r="C168">
        <v>0.17619000000000001</v>
      </c>
      <c r="D168">
        <v>-9.2179999999999998E-2</v>
      </c>
      <c r="E168">
        <v>3.9199999999999999E-2</v>
      </c>
      <c r="F168">
        <v>2.0846</v>
      </c>
      <c r="G168">
        <v>1.9086000000000001</v>
      </c>
      <c r="H168" s="21"/>
      <c r="I168" s="17">
        <f t="shared" si="14"/>
        <v>25.426509186351705</v>
      </c>
      <c r="J168" s="16">
        <f t="shared" si="15"/>
        <v>-26.026509186351706</v>
      </c>
      <c r="K168" s="10">
        <v>110</v>
      </c>
      <c r="L168" s="16">
        <v>2700.1312335958032</v>
      </c>
      <c r="M168" s="16">
        <v>1123.7532808398942</v>
      </c>
      <c r="N168" s="16">
        <v>11.018153980752405</v>
      </c>
      <c r="O168" s="16">
        <v>3.3653696098562671</v>
      </c>
      <c r="P168" s="16">
        <v>3.7902457872088426</v>
      </c>
      <c r="Q168" s="16">
        <v>6.7195159008749408E-2</v>
      </c>
      <c r="R168" s="16">
        <v>1.7728443689725011</v>
      </c>
      <c r="S168" s="16">
        <v>29.505290093928856</v>
      </c>
      <c r="T168" s="20" t="s">
        <v>119</v>
      </c>
      <c r="U168" s="10">
        <v>1</v>
      </c>
      <c r="V168" s="20" t="s">
        <v>33</v>
      </c>
      <c r="W168" s="10">
        <v>3</v>
      </c>
      <c r="X168" s="20" t="s">
        <v>33</v>
      </c>
      <c r="Y168" s="10">
        <v>3</v>
      </c>
      <c r="Z168" s="20" t="s">
        <v>124</v>
      </c>
      <c r="AA168" s="15">
        <v>2</v>
      </c>
      <c r="AB168" s="11">
        <v>61.407858501168761</v>
      </c>
      <c r="AC168" s="10">
        <v>35.51092946809537</v>
      </c>
      <c r="AD168" s="19">
        <v>3.0812120307358652</v>
      </c>
      <c r="AE168" s="12">
        <v>336.53696098562671</v>
      </c>
      <c r="AF168" s="10">
        <v>281.38679787758809</v>
      </c>
      <c r="AG168" s="10">
        <v>189.51228936044214</v>
      </c>
      <c r="AH168" s="10">
        <v>380.30680004248694</v>
      </c>
      <c r="AI168" s="10">
        <v>5.6406530516808786</v>
      </c>
      <c r="AJ168" s="10"/>
      <c r="AK168" s="10"/>
      <c r="AL168" s="10"/>
      <c r="AM168" s="10"/>
      <c r="AN168" s="10">
        <v>1.6826848049281335</v>
      </c>
      <c r="AO168" s="10">
        <v>1.2991704542366569</v>
      </c>
      <c r="AP168" s="10">
        <v>1</v>
      </c>
      <c r="AQ168" s="10">
        <v>111.47500000000001</v>
      </c>
      <c r="AR168" s="10"/>
      <c r="AS168" s="10"/>
      <c r="AT168" s="10">
        <v>1.1038827740612074</v>
      </c>
      <c r="AU168" s="10">
        <v>1</v>
      </c>
      <c r="AV168" s="16"/>
      <c r="AW168" s="19">
        <v>42.208019681638213</v>
      </c>
      <c r="AX168" s="1" t="s">
        <v>120</v>
      </c>
      <c r="AY168" s="23">
        <v>26.026509186351699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61.407858501168761</v>
      </c>
      <c r="BG168" s="24">
        <v>35.51092946809537</v>
      </c>
      <c r="BH168" s="24">
        <v>3.0812120307358652</v>
      </c>
      <c r="BI168" s="21"/>
      <c r="BJ168" s="25">
        <f t="shared" ca="1" si="18"/>
        <v>1</v>
      </c>
      <c r="BK168" s="24">
        <f t="shared" ca="1" si="19"/>
        <v>4.3429108720148042</v>
      </c>
      <c r="BL168" s="23">
        <f t="shared" si="16"/>
        <v>2.7536966255009494</v>
      </c>
      <c r="BM168" s="23">
        <f t="shared" ca="1" si="20"/>
        <v>3.2828016038407393</v>
      </c>
      <c r="BN168" s="22">
        <f t="shared" si="17"/>
        <v>3.2655433633303788</v>
      </c>
      <c r="BO168" s="21"/>
      <c r="BP168" s="2"/>
    </row>
    <row r="169" spans="1:68" x14ac:dyDescent="0.2">
      <c r="A169">
        <v>7.8</v>
      </c>
      <c r="B169">
        <v>2</v>
      </c>
      <c r="C169">
        <v>0.17574000000000001</v>
      </c>
      <c r="D169">
        <v>-9.0139999999999998E-2</v>
      </c>
      <c r="E169">
        <v>4.0660000000000002E-2</v>
      </c>
      <c r="F169">
        <v>2.0895299999999999</v>
      </c>
      <c r="G169">
        <v>1.91245</v>
      </c>
      <c r="H169" s="21"/>
      <c r="I169" s="17">
        <f t="shared" si="14"/>
        <v>25.590551181102359</v>
      </c>
      <c r="J169" s="16">
        <f t="shared" si="15"/>
        <v>-26.190551181102361</v>
      </c>
      <c r="K169" s="10">
        <v>110</v>
      </c>
      <c r="L169" s="16">
        <v>2718.1758530183752</v>
      </c>
      <c r="M169" s="16">
        <v>1131.5616797900252</v>
      </c>
      <c r="N169" s="16">
        <v>11.089238845144356</v>
      </c>
      <c r="O169" s="16">
        <v>3.2461242299794693</v>
      </c>
      <c r="P169" s="16">
        <v>3.6766233154079582</v>
      </c>
      <c r="Q169" s="16">
        <v>8.1700780636034989E-2</v>
      </c>
      <c r="R169" s="16">
        <v>2.2221689204233712</v>
      </c>
      <c r="S169" s="16">
        <v>29.895769821422842</v>
      </c>
      <c r="T169" s="20" t="s">
        <v>33</v>
      </c>
      <c r="U169" s="10">
        <v>3</v>
      </c>
      <c r="V169" s="20" t="s">
        <v>33</v>
      </c>
      <c r="W169" s="10">
        <v>3</v>
      </c>
      <c r="X169" s="20" t="s">
        <v>33</v>
      </c>
      <c r="Y169" s="10">
        <v>3</v>
      </c>
      <c r="Z169" s="20" t="s">
        <v>124</v>
      </c>
      <c r="AA169" s="15">
        <v>2</v>
      </c>
      <c r="AB169" s="11">
        <v>73.1462895212658</v>
      </c>
      <c r="AC169" s="10">
        <v>24.545438804714991</v>
      </c>
      <c r="AD169" s="19">
        <v>2.308271674019216</v>
      </c>
      <c r="AE169" s="12">
        <v>324.61242299794696</v>
      </c>
      <c r="AF169" s="10">
        <v>266.95800005262691</v>
      </c>
      <c r="AG169" s="10">
        <v>183.83116577039789</v>
      </c>
      <c r="AH169" s="10">
        <v>386.87720865487177</v>
      </c>
      <c r="AI169" s="10">
        <v>4.5001079387316709</v>
      </c>
      <c r="AJ169" s="10"/>
      <c r="AK169" s="10"/>
      <c r="AL169" s="10"/>
      <c r="AM169" s="10"/>
      <c r="AN169" s="10">
        <v>3.2461242299794693</v>
      </c>
      <c r="AO169" s="10">
        <v>1.3184283644174963</v>
      </c>
      <c r="AP169" s="10">
        <v>1</v>
      </c>
      <c r="AQ169" s="10">
        <v>111.47500000000001</v>
      </c>
      <c r="AR169" s="10"/>
      <c r="AS169" s="10"/>
      <c r="AT169" s="10">
        <v>1.036889776286646</v>
      </c>
      <c r="AU169" s="10">
        <v>1</v>
      </c>
      <c r="AV169" s="16"/>
      <c r="AW169" s="19">
        <v>40.043700007894039</v>
      </c>
      <c r="AX169" s="1" t="s">
        <v>120</v>
      </c>
      <c r="AY169" s="23">
        <v>26.1905511811024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73.1462895212658</v>
      </c>
      <c r="BG169" s="24">
        <v>24.545438804714991</v>
      </c>
      <c r="BH169" s="24">
        <v>2.308271674019216</v>
      </c>
      <c r="BI169" s="21"/>
      <c r="BJ169" s="25">
        <f t="shared" ca="1" si="18"/>
        <v>1</v>
      </c>
      <c r="BK169" s="24">
        <f t="shared" ca="1" si="19"/>
        <v>4.0961715658819706</v>
      </c>
      <c r="BL169" s="23">
        <f t="shared" si="16"/>
        <v>3.5253304448937444</v>
      </c>
      <c r="BM169" s="23">
        <f t="shared" ca="1" si="20"/>
        <v>3.3599104077188855</v>
      </c>
      <c r="BN169" s="22">
        <f t="shared" si="17"/>
        <v>3.322476611345571</v>
      </c>
      <c r="BO169" s="21"/>
      <c r="BP169" s="2"/>
    </row>
    <row r="170" spans="1:68" x14ac:dyDescent="0.2">
      <c r="A170">
        <v>7.85</v>
      </c>
      <c r="B170">
        <v>2.1</v>
      </c>
      <c r="C170">
        <v>0.17563000000000001</v>
      </c>
      <c r="D170">
        <v>-9.1939999999999994E-2</v>
      </c>
      <c r="E170">
        <v>4.2520000000000002E-2</v>
      </c>
      <c r="F170">
        <v>2.0831</v>
      </c>
      <c r="G170">
        <v>1.9080999999999999</v>
      </c>
      <c r="H170" s="21"/>
      <c r="I170" s="17">
        <f t="shared" si="14"/>
        <v>25.754593175853017</v>
      </c>
      <c r="J170" s="16">
        <f t="shared" si="15"/>
        <v>-26.354593175853019</v>
      </c>
      <c r="K170" s="10">
        <v>110</v>
      </c>
      <c r="L170" s="16">
        <v>2736.2204724409476</v>
      </c>
      <c r="M170" s="16">
        <v>1139.3700787401565</v>
      </c>
      <c r="N170" s="16">
        <v>11.160323709536307</v>
      </c>
      <c r="O170" s="16">
        <v>3.2169753593429182</v>
      </c>
      <c r="P170" s="16">
        <v>3.6546378756078446</v>
      </c>
      <c r="Q170" s="16">
        <v>6.8901702729606565E-2</v>
      </c>
      <c r="R170" s="16">
        <v>1.8853222966214329</v>
      </c>
      <c r="S170" s="16">
        <v>30.393230296175453</v>
      </c>
      <c r="T170" s="20" t="s">
        <v>33</v>
      </c>
      <c r="U170" s="10">
        <v>3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124</v>
      </c>
      <c r="AA170" s="15">
        <v>2</v>
      </c>
      <c r="AB170" s="11">
        <v>65.563117357769343</v>
      </c>
      <c r="AC170" s="10">
        <v>31.668032979378651</v>
      </c>
      <c r="AD170" s="19">
        <v>2.7688496628520092</v>
      </c>
      <c r="AE170" s="12">
        <v>321.69753593429181</v>
      </c>
      <c r="AF170" s="10">
        <v>263.31002952187396</v>
      </c>
      <c r="AG170" s="10">
        <v>182.73189378039223</v>
      </c>
      <c r="AH170" s="10">
        <v>395.64836406800532</v>
      </c>
      <c r="AI170" s="10">
        <v>5.3041328890664312</v>
      </c>
      <c r="AJ170" s="10"/>
      <c r="AK170" s="10"/>
      <c r="AL170" s="10"/>
      <c r="AM170" s="10"/>
      <c r="AN170" s="10">
        <v>3.2169753593429182</v>
      </c>
      <c r="AO170" s="10">
        <v>1.288089736195341</v>
      </c>
      <c r="AP170" s="10">
        <v>1</v>
      </c>
      <c r="AQ170" s="10">
        <v>111.47500000000001</v>
      </c>
      <c r="AR170" s="10"/>
      <c r="AS170" s="10"/>
      <c r="AT170" s="10">
        <v>1.0145976268004975</v>
      </c>
      <c r="AU170" s="10">
        <v>1</v>
      </c>
      <c r="AV170" s="16"/>
      <c r="AW170" s="19">
        <v>39.496504428281092</v>
      </c>
      <c r="AX170" s="1" t="s">
        <v>120</v>
      </c>
      <c r="AY170" s="23">
        <v>26.354593175853001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65.563117357769343</v>
      </c>
      <c r="BG170" s="24">
        <v>31.668032979378651</v>
      </c>
      <c r="BH170" s="24">
        <v>2.7688496628520092</v>
      </c>
      <c r="BI170" s="21"/>
      <c r="BJ170" s="25">
        <f t="shared" ca="1" si="18"/>
        <v>1</v>
      </c>
      <c r="BK170" s="24">
        <f t="shared" ca="1" si="19"/>
        <v>4.013669802380047</v>
      </c>
      <c r="BL170" s="23">
        <f t="shared" si="16"/>
        <v>3.0133772075489706</v>
      </c>
      <c r="BM170" s="23">
        <f t="shared" ca="1" si="20"/>
        <v>3.3321714116592509</v>
      </c>
      <c r="BN170" s="22">
        <f t="shared" si="17"/>
        <v>3.2917333788650303</v>
      </c>
      <c r="BO170" s="21"/>
      <c r="BP170" s="2"/>
    </row>
    <row r="171" spans="1:68" x14ac:dyDescent="0.2">
      <c r="A171">
        <v>7.9</v>
      </c>
      <c r="B171">
        <v>2.1</v>
      </c>
      <c r="C171">
        <v>0.17494999999999999</v>
      </c>
      <c r="D171">
        <v>-9.3640000000000001E-2</v>
      </c>
      <c r="E171">
        <v>4.4979999999999999E-2</v>
      </c>
      <c r="F171">
        <v>2.0852300000000001</v>
      </c>
      <c r="G171">
        <v>1.9077500000000001</v>
      </c>
      <c r="H171" s="21"/>
      <c r="I171" s="17">
        <f t="shared" si="14"/>
        <v>25.918635170603675</v>
      </c>
      <c r="J171" s="16">
        <f t="shared" si="15"/>
        <v>-26.518635170603677</v>
      </c>
      <c r="K171" s="10">
        <v>110</v>
      </c>
      <c r="L171" s="16">
        <v>2754.26509186352</v>
      </c>
      <c r="M171" s="16">
        <v>1147.1784776902878</v>
      </c>
      <c r="N171" s="16">
        <v>11.231408573928258</v>
      </c>
      <c r="O171" s="16">
        <v>3.0367823408624219</v>
      </c>
      <c r="P171" s="16">
        <v>3.4839190721045723</v>
      </c>
      <c r="Q171" s="16">
        <v>5.6813684706868525E-2</v>
      </c>
      <c r="R171" s="16">
        <v>1.6307406553088619</v>
      </c>
      <c r="S171" s="16">
        <v>31.051161891815998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124</v>
      </c>
      <c r="AA171" s="15">
        <v>2</v>
      </c>
      <c r="AB171" s="11">
        <v>61.373854877319125</v>
      </c>
      <c r="AC171" s="10">
        <v>35.542081672834925</v>
      </c>
      <c r="AD171" s="19">
        <v>3.0840634498459507</v>
      </c>
      <c r="AE171" s="12">
        <v>303.67823408624218</v>
      </c>
      <c r="AF171" s="10">
        <v>242.16401620251418</v>
      </c>
      <c r="AG171" s="10">
        <v>174.19595360522862</v>
      </c>
      <c r="AH171" s="10">
        <v>407.720639682262</v>
      </c>
      <c r="AI171" s="10">
        <v>6.1321829240260168</v>
      </c>
      <c r="AJ171" s="10"/>
      <c r="AK171" s="10"/>
      <c r="AL171" s="10"/>
      <c r="AM171" s="10"/>
      <c r="AN171" s="10">
        <v>1.518391170431211</v>
      </c>
      <c r="AO171" s="10">
        <v>1.2326692564881021</v>
      </c>
      <c r="AP171" s="10">
        <v>1</v>
      </c>
      <c r="AQ171" s="10">
        <v>111.47500000000001</v>
      </c>
      <c r="AR171" s="10"/>
      <c r="AS171" s="10"/>
      <c r="AT171" s="10">
        <v>0.92251945663208978</v>
      </c>
      <c r="AU171" s="10">
        <v>1</v>
      </c>
      <c r="AV171" s="16"/>
      <c r="AW171" s="19">
        <v>36.324602430377126</v>
      </c>
      <c r="AX171" s="1" t="s">
        <v>120</v>
      </c>
      <c r="AY171" s="23">
        <v>26.518635170603702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61.373854877319125</v>
      </c>
      <c r="BG171" s="24">
        <v>35.542081672834925</v>
      </c>
      <c r="BH171" s="24">
        <v>3.0840634498459507</v>
      </c>
      <c r="BI171" s="21"/>
      <c r="BJ171" s="25">
        <f t="shared" ca="1" si="18"/>
        <v>1</v>
      </c>
      <c r="BK171" s="24">
        <f t="shared" ca="1" si="19"/>
        <v>3.6729882352998557</v>
      </c>
      <c r="BL171" s="23">
        <f t="shared" si="16"/>
        <v>2.6966986925854441</v>
      </c>
      <c r="BM171" s="23">
        <f t="shared" ca="1" si="20"/>
        <v>3.3412810691144732</v>
      </c>
      <c r="BN171" s="22">
        <f t="shared" si="17"/>
        <v>3.2822766553821752</v>
      </c>
      <c r="BO171" s="21"/>
      <c r="BP171" s="2"/>
    </row>
    <row r="172" spans="1:68" x14ac:dyDescent="0.2">
      <c r="A172">
        <v>7.95</v>
      </c>
      <c r="B172">
        <v>2</v>
      </c>
      <c r="C172">
        <v>0.17523</v>
      </c>
      <c r="D172">
        <v>-9.3770000000000006E-2</v>
      </c>
      <c r="E172">
        <v>4.761E-2</v>
      </c>
      <c r="F172">
        <v>2.09185</v>
      </c>
      <c r="G172">
        <v>1.9151800000000001</v>
      </c>
      <c r="H172" s="21"/>
      <c r="I172" s="17">
        <f t="shared" si="14"/>
        <v>26.08267716535433</v>
      </c>
      <c r="J172" s="16">
        <f t="shared" si="15"/>
        <v>-26.682677165354331</v>
      </c>
      <c r="K172" s="10">
        <v>110</v>
      </c>
      <c r="L172" s="16">
        <v>2772.3097112860919</v>
      </c>
      <c r="M172" s="16">
        <v>1154.9868766404188</v>
      </c>
      <c r="N172" s="16">
        <v>11.302493438320209</v>
      </c>
      <c r="O172" s="16">
        <v>3.1109794661190966</v>
      </c>
      <c r="P172" s="16">
        <v>3.5682451345116935</v>
      </c>
      <c r="Q172" s="16">
        <v>5.5889306858070878E-2</v>
      </c>
      <c r="R172" s="16">
        <v>1.5662967299391892</v>
      </c>
      <c r="S172" s="16">
        <v>31.754560305041455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124</v>
      </c>
      <c r="AA172" s="15">
        <v>2</v>
      </c>
      <c r="AB172" s="11">
        <v>59.232353721019379</v>
      </c>
      <c r="AC172" s="10">
        <v>37.492220356927135</v>
      </c>
      <c r="AD172" s="19">
        <v>3.275425922053484</v>
      </c>
      <c r="AE172" s="12">
        <v>311.09794661190966</v>
      </c>
      <c r="AF172" s="10">
        <v>251.02328122555355</v>
      </c>
      <c r="AG172" s="10">
        <v>178.41225672558465</v>
      </c>
      <c r="AH172" s="10">
        <v>420.72823268683703</v>
      </c>
      <c r="AI172" s="10">
        <v>6.3844862910415738</v>
      </c>
      <c r="AJ172" s="10"/>
      <c r="AK172" s="10"/>
      <c r="AL172" s="10"/>
      <c r="AM172" s="10"/>
      <c r="AN172" s="10">
        <v>1.5554897330595483</v>
      </c>
      <c r="AO172" s="10">
        <v>1.2469632601003049</v>
      </c>
      <c r="AP172" s="10">
        <v>1</v>
      </c>
      <c r="AQ172" s="10">
        <v>111.47500000000001</v>
      </c>
      <c r="AR172" s="10"/>
      <c r="AS172" s="10"/>
      <c r="AT172" s="10">
        <v>0.95112813417972186</v>
      </c>
      <c r="AU172" s="10">
        <v>1</v>
      </c>
      <c r="AV172" s="16"/>
      <c r="AW172" s="19">
        <v>37.653492183833031</v>
      </c>
      <c r="AX172" s="1" t="s">
        <v>120</v>
      </c>
      <c r="AY172" s="23">
        <v>26.682677165354299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59.232353721019379</v>
      </c>
      <c r="BG172" s="24">
        <v>37.492220356927135</v>
      </c>
      <c r="BH172" s="24">
        <v>3.275425922053484</v>
      </c>
      <c r="BI172" s="21"/>
      <c r="BJ172" s="25">
        <f t="shared" ca="1" si="18"/>
        <v>1</v>
      </c>
      <c r="BK172" s="24">
        <f t="shared" ca="1" si="19"/>
        <v>3.7785542381500088</v>
      </c>
      <c r="BL172" s="23">
        <f t="shared" si="16"/>
        <v>2.5612738115971951</v>
      </c>
      <c r="BM172" s="23">
        <f t="shared" ca="1" si="20"/>
        <v>3.3195532541665633</v>
      </c>
      <c r="BN172" s="22">
        <f t="shared" si="17"/>
        <v>3.2653088119993559</v>
      </c>
      <c r="BO172" s="21"/>
      <c r="BP172" s="2"/>
    </row>
    <row r="173" spans="1:68" x14ac:dyDescent="0.2">
      <c r="A173">
        <v>8</v>
      </c>
      <c r="B173">
        <v>2.1</v>
      </c>
      <c r="C173">
        <v>0.17535999999999999</v>
      </c>
      <c r="D173">
        <v>-9.2380000000000004E-2</v>
      </c>
      <c r="E173">
        <v>4.9639999999999997E-2</v>
      </c>
      <c r="F173">
        <v>2.0899299999999998</v>
      </c>
      <c r="G173">
        <v>1.9120999999999999</v>
      </c>
      <c r="H173" s="21"/>
      <c r="I173" s="17">
        <f t="shared" si="14"/>
        <v>26.246719160104984</v>
      </c>
      <c r="J173" s="16">
        <f t="shared" si="15"/>
        <v>-26.846719160104985</v>
      </c>
      <c r="K173" s="10">
        <v>110</v>
      </c>
      <c r="L173" s="16">
        <v>2790.3543307086638</v>
      </c>
      <c r="M173" s="16">
        <v>1162.7952755905499</v>
      </c>
      <c r="N173" s="16">
        <v>11.37357830271216</v>
      </c>
      <c r="O173" s="16">
        <v>3.1454281314168351</v>
      </c>
      <c r="P173" s="16">
        <v>3.6105119528190923</v>
      </c>
      <c r="Q173" s="16">
        <v>6.5773039241368431E-2</v>
      </c>
      <c r="R173" s="16">
        <v>1.8217094999509076</v>
      </c>
      <c r="S173" s="16">
        <v>32.297487597378982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124</v>
      </c>
      <c r="AA173" s="15">
        <v>2</v>
      </c>
      <c r="AB173" s="11">
        <v>65.063547920014145</v>
      </c>
      <c r="AC173" s="10">
        <v>32.133350445937793</v>
      </c>
      <c r="AD173" s="19">
        <v>2.8031016340480677</v>
      </c>
      <c r="AE173" s="12">
        <v>314.5428131416835</v>
      </c>
      <c r="AF173" s="10">
        <v>254.93439988391978</v>
      </c>
      <c r="AG173" s="10">
        <v>180.52559764095463</v>
      </c>
      <c r="AH173" s="10">
        <v>430.43470549028893</v>
      </c>
      <c r="AI173" s="10">
        <v>5.4893494271559131</v>
      </c>
      <c r="AJ173" s="10"/>
      <c r="AK173" s="10"/>
      <c r="AL173" s="10"/>
      <c r="AM173" s="10"/>
      <c r="AN173" s="10">
        <v>1.5727140657084175</v>
      </c>
      <c r="AO173" s="10">
        <v>1.2837552032599755</v>
      </c>
      <c r="AP173" s="10">
        <v>1</v>
      </c>
      <c r="AQ173" s="10">
        <v>111.47500000000001</v>
      </c>
      <c r="AR173" s="10"/>
      <c r="AS173" s="10"/>
      <c r="AT173" s="10">
        <v>0.95981888184840758</v>
      </c>
      <c r="AU173" s="10">
        <v>1</v>
      </c>
      <c r="AV173" s="16"/>
      <c r="AW173" s="19">
        <v>38.240159982587969</v>
      </c>
      <c r="AX173" s="1" t="s">
        <v>120</v>
      </c>
      <c r="AY173" s="23">
        <v>26.846719160105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65.063547920014145</v>
      </c>
      <c r="BG173" s="24">
        <v>32.133350445937793</v>
      </c>
      <c r="BH173" s="24">
        <v>2.8031016340480677</v>
      </c>
      <c r="BI173" s="21"/>
      <c r="BJ173" s="25">
        <f t="shared" ca="1" si="18"/>
        <v>1</v>
      </c>
      <c r="BK173" s="24">
        <f t="shared" ca="1" si="19"/>
        <v>3.8103608330187893</v>
      </c>
      <c r="BL173" s="23">
        <f t="shared" si="16"/>
        <v>2.9689886880095178</v>
      </c>
      <c r="BM173" s="23">
        <f t="shared" ca="1" si="20"/>
        <v>3.3483489259016208</v>
      </c>
      <c r="BN173" s="22">
        <f t="shared" si="17"/>
        <v>3.2896987057263276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505000000000001</v>
      </c>
      <c r="D174">
        <v>-9.1579999999999995E-2</v>
      </c>
      <c r="E174">
        <v>5.0659999999999997E-2</v>
      </c>
      <c r="F174">
        <v>2.0893000000000002</v>
      </c>
      <c r="G174">
        <v>1.9145300000000001</v>
      </c>
      <c r="H174" s="21"/>
      <c r="I174" s="17">
        <f t="shared" si="14"/>
        <v>26.410761154855646</v>
      </c>
      <c r="J174" s="16">
        <f t="shared" si="15"/>
        <v>-27.010761154855647</v>
      </c>
      <c r="K174" s="10">
        <v>110</v>
      </c>
      <c r="L174" s="16">
        <v>2808.3989501312367</v>
      </c>
      <c r="M174" s="16">
        <v>1170.6036745406814</v>
      </c>
      <c r="N174" s="16">
        <v>11.444663167104114</v>
      </c>
      <c r="O174" s="16">
        <v>3.0632813141683815</v>
      </c>
      <c r="P174" s="16">
        <v>3.5322934686099754</v>
      </c>
      <c r="Q174" s="16">
        <v>7.1461518310892258E-2</v>
      </c>
      <c r="R174" s="16">
        <v>2.0230911996962053</v>
      </c>
      <c r="S174" s="16">
        <v>32.570288502888474</v>
      </c>
      <c r="T174" s="20" t="s">
        <v>33</v>
      </c>
      <c r="U174" s="10">
        <v>3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124</v>
      </c>
      <c r="AA174" s="15">
        <v>2</v>
      </c>
      <c r="AB174" s="11">
        <v>70.722531503025508</v>
      </c>
      <c r="AC174" s="10">
        <v>26.82903185868193</v>
      </c>
      <c r="AD174" s="19">
        <v>2.4484366382925629</v>
      </c>
      <c r="AE174" s="12">
        <v>306.32813141683812</v>
      </c>
      <c r="AF174" s="10">
        <v>244.67077706975465</v>
      </c>
      <c r="AG174" s="10">
        <v>176.61467343049878</v>
      </c>
      <c r="AH174" s="10">
        <v>434.58429262184967</v>
      </c>
      <c r="AI174" s="10">
        <v>4.9429308977774387</v>
      </c>
      <c r="AJ174" s="10"/>
      <c r="AK174" s="10"/>
      <c r="AL174" s="10"/>
      <c r="AM174" s="10"/>
      <c r="AN174" s="10">
        <v>3.0632813141683815</v>
      </c>
      <c r="AO174" s="10">
        <v>1.2895489045214497</v>
      </c>
      <c r="AP174" s="10">
        <v>1</v>
      </c>
      <c r="AQ174" s="10">
        <v>111.47500000000001</v>
      </c>
      <c r="AR174" s="10"/>
      <c r="AS174" s="10"/>
      <c r="AT174" s="10">
        <v>0.91279165785207295</v>
      </c>
      <c r="AU174" s="10">
        <v>1</v>
      </c>
      <c r="AV174" s="16"/>
      <c r="AW174" s="19">
        <v>36.700616560463196</v>
      </c>
      <c r="AX174" s="1" t="s">
        <v>120</v>
      </c>
      <c r="AY174" s="23">
        <v>27.010761154855601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70.722531503025508</v>
      </c>
      <c r="BG174" s="24">
        <v>26.82903185868193</v>
      </c>
      <c r="BH174" s="24">
        <v>2.4484366382925629</v>
      </c>
      <c r="BI174" s="21"/>
      <c r="BJ174" s="25">
        <f t="shared" ca="1" si="18"/>
        <v>1</v>
      </c>
      <c r="BK174" s="24">
        <f t="shared" ca="1" si="19"/>
        <v>3.6358915315713034</v>
      </c>
      <c r="BL174" s="23">
        <f t="shared" si="16"/>
        <v>3.3580057331900344</v>
      </c>
      <c r="BM174" s="23">
        <f t="shared" ca="1" si="20"/>
        <v>3.3931320632708473</v>
      </c>
      <c r="BN174" s="22">
        <f t="shared" si="17"/>
        <v>3.3188854104522627</v>
      </c>
      <c r="BO174" s="21"/>
      <c r="BP174" s="2"/>
    </row>
    <row r="175" spans="1:68" x14ac:dyDescent="0.2">
      <c r="A175">
        <v>8.1</v>
      </c>
      <c r="B175">
        <v>2.1</v>
      </c>
      <c r="C175">
        <v>0.17534</v>
      </c>
      <c r="D175">
        <v>-9.017E-2</v>
      </c>
      <c r="E175">
        <v>5.1470000000000002E-2</v>
      </c>
      <c r="F175">
        <v>2.08725</v>
      </c>
      <c r="G175">
        <v>1.9129499999999999</v>
      </c>
      <c r="H175" s="21"/>
      <c r="I175" s="17">
        <f t="shared" si="14"/>
        <v>26.574803149606296</v>
      </c>
      <c r="J175" s="16">
        <f t="shared" si="15"/>
        <v>-27.174803149606298</v>
      </c>
      <c r="K175" s="10">
        <v>110</v>
      </c>
      <c r="L175" s="16">
        <v>2826.4435695538082</v>
      </c>
      <c r="M175" s="16">
        <v>1178.4120734908124</v>
      </c>
      <c r="N175" s="16">
        <v>11.515748031496061</v>
      </c>
      <c r="O175" s="16">
        <v>3.1401283367556458</v>
      </c>
      <c r="P175" s="16">
        <v>3.6122600497873014</v>
      </c>
      <c r="Q175" s="16">
        <v>8.1487462670927838E-2</v>
      </c>
      <c r="R175" s="16">
        <v>2.2558581483004252</v>
      </c>
      <c r="S175" s="16">
        <v>32.78692451608719</v>
      </c>
      <c r="T175" s="20" t="s">
        <v>33</v>
      </c>
      <c r="U175" s="10">
        <v>3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124</v>
      </c>
      <c r="AA175" s="15">
        <v>2</v>
      </c>
      <c r="AB175" s="11">
        <v>75.545661925327451</v>
      </c>
      <c r="AC175" s="10">
        <v>22.286541090229818</v>
      </c>
      <c r="AD175" s="19">
        <v>2.1677969844427247</v>
      </c>
      <c r="AE175" s="12">
        <v>314.01283367556459</v>
      </c>
      <c r="AF175" s="10">
        <v>253.01716194811235</v>
      </c>
      <c r="AG175" s="10">
        <v>180.61300248936507</v>
      </c>
      <c r="AH175" s="10">
        <v>437.57848768301756</v>
      </c>
      <c r="AI175" s="10">
        <v>4.4329028434407762</v>
      </c>
      <c r="AJ175" s="10"/>
      <c r="AK175" s="10"/>
      <c r="AL175" s="10"/>
      <c r="AM175" s="10"/>
      <c r="AN175" s="10">
        <v>3.1401283367556458</v>
      </c>
      <c r="AO175" s="10">
        <v>1.3299201039051118</v>
      </c>
      <c r="AP175" s="10">
        <v>1</v>
      </c>
      <c r="AQ175" s="10">
        <v>111.47500000000001</v>
      </c>
      <c r="AR175" s="10"/>
      <c r="AS175" s="10"/>
      <c r="AT175" s="10">
        <v>0.93887897807699083</v>
      </c>
      <c r="AU175" s="10">
        <v>1</v>
      </c>
      <c r="AV175" s="16"/>
      <c r="AW175" s="19">
        <v>37.952574292216852</v>
      </c>
      <c r="AX175" s="1" t="s">
        <v>120</v>
      </c>
      <c r="AY175" s="23">
        <v>27.174803149606301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75.545661925327451</v>
      </c>
      <c r="BG175" s="24">
        <v>22.286541090229818</v>
      </c>
      <c r="BH175" s="24">
        <v>2.1677969844427247</v>
      </c>
      <c r="BI175" s="21"/>
      <c r="BJ175" s="25">
        <f t="shared" ca="1" si="18"/>
        <v>1</v>
      </c>
      <c r="BK175" s="24">
        <f t="shared" ca="1" si="19"/>
        <v>3.7322059311496734</v>
      </c>
      <c r="BL175" s="23">
        <f t="shared" si="16"/>
        <v>3.7055954854220126</v>
      </c>
      <c r="BM175" s="23">
        <f t="shared" ca="1" si="20"/>
        <v>3.4056741426623636</v>
      </c>
      <c r="BN175" s="22">
        <f t="shared" si="17"/>
        <v>3.3323226159078319</v>
      </c>
      <c r="BO175" s="21"/>
      <c r="BP175" s="2"/>
    </row>
    <row r="176" spans="1:68" x14ac:dyDescent="0.2">
      <c r="A176">
        <v>8.15</v>
      </c>
      <c r="B176">
        <v>2.1</v>
      </c>
      <c r="C176">
        <v>0.17595</v>
      </c>
      <c r="D176">
        <v>-8.9260000000000006E-2</v>
      </c>
      <c r="E176">
        <v>5.0169999999999999E-2</v>
      </c>
      <c r="F176">
        <v>2.0938500000000002</v>
      </c>
      <c r="G176">
        <v>1.91645</v>
      </c>
      <c r="H176" s="21"/>
      <c r="I176" s="17">
        <f t="shared" si="14"/>
        <v>26.738845144356954</v>
      </c>
      <c r="J176" s="16">
        <f t="shared" si="15"/>
        <v>-27.338845144356956</v>
      </c>
      <c r="K176" s="10">
        <v>110</v>
      </c>
      <c r="L176" s="16">
        <v>2844.4881889763806</v>
      </c>
      <c r="M176" s="16">
        <v>1186.2204724409437</v>
      </c>
      <c r="N176" s="16">
        <v>11.586832895888014</v>
      </c>
      <c r="O176" s="16">
        <v>3.3017720739219705</v>
      </c>
      <c r="P176" s="16">
        <v>3.7688970879819221</v>
      </c>
      <c r="Q176" s="16">
        <v>8.7958107612511063E-2</v>
      </c>
      <c r="R176" s="16">
        <v>2.3337890517888549</v>
      </c>
      <c r="S176" s="16">
        <v>32.439237087496664</v>
      </c>
      <c r="T176" s="20" t="s">
        <v>33</v>
      </c>
      <c r="U176" s="10">
        <v>3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124</v>
      </c>
      <c r="AA176" s="15">
        <v>2</v>
      </c>
      <c r="AB176" s="11">
        <v>75.792593282304637</v>
      </c>
      <c r="AC176" s="10">
        <v>22.0543978312066</v>
      </c>
      <c r="AD176" s="19">
        <v>2.1530088864887609</v>
      </c>
      <c r="AE176" s="12">
        <v>330.17720739219703</v>
      </c>
      <c r="AF176" s="10">
        <v>270.38360059321053</v>
      </c>
      <c r="AG176" s="10">
        <v>188.4448543990961</v>
      </c>
      <c r="AH176" s="10">
        <v>428.96374337023508</v>
      </c>
      <c r="AI176" s="10">
        <v>4.2848774152638072</v>
      </c>
      <c r="AJ176" s="10"/>
      <c r="AK176" s="10"/>
      <c r="AL176" s="10"/>
      <c r="AM176" s="10"/>
      <c r="AN176" s="10">
        <v>3.3017720739219705</v>
      </c>
      <c r="AO176" s="10">
        <v>1.3732204195529123</v>
      </c>
      <c r="AP176" s="10">
        <v>1</v>
      </c>
      <c r="AQ176" s="10">
        <v>111.47500000000001</v>
      </c>
      <c r="AR176" s="10"/>
      <c r="AS176" s="10"/>
      <c r="AT176" s="10">
        <v>0.99963983770860121</v>
      </c>
      <c r="AU176" s="10">
        <v>1</v>
      </c>
      <c r="AV176" s="16"/>
      <c r="AW176" s="19">
        <v>40.557540088981582</v>
      </c>
      <c r="AX176" s="1" t="s">
        <v>120</v>
      </c>
      <c r="AY176" s="23">
        <v>27.338845144356998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75.792593282304637</v>
      </c>
      <c r="BG176" s="24">
        <v>22.0543978312066</v>
      </c>
      <c r="BH176" s="24">
        <v>2.1530088864887609</v>
      </c>
      <c r="BI176" s="21"/>
      <c r="BJ176" s="25">
        <f t="shared" ca="1" si="18"/>
        <v>1</v>
      </c>
      <c r="BK176" s="24">
        <f t="shared" ca="1" si="19"/>
        <v>3.9565208121301594</v>
      </c>
      <c r="BL176" s="23">
        <f t="shared" si="16"/>
        <v>3.748236652644485</v>
      </c>
      <c r="BM176" s="23">
        <f t="shared" ca="1" si="20"/>
        <v>3.3867600011916141</v>
      </c>
      <c r="BN176" s="22">
        <f t="shared" si="17"/>
        <v>3.3231062771022479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587</v>
      </c>
      <c r="D177">
        <v>-8.8569999999999996E-2</v>
      </c>
      <c r="E177">
        <v>5.1069999999999997E-2</v>
      </c>
      <c r="F177">
        <v>2.0931500000000001</v>
      </c>
      <c r="G177">
        <v>1.9149</v>
      </c>
      <c r="H177" s="21"/>
      <c r="I177" s="17">
        <f t="shared" si="14"/>
        <v>26.902887139107609</v>
      </c>
      <c r="J177" s="16">
        <f t="shared" si="15"/>
        <v>-27.50288713910761</v>
      </c>
      <c r="K177" s="10">
        <v>110</v>
      </c>
      <c r="L177" s="16">
        <v>2862.5328083989525</v>
      </c>
      <c r="M177" s="16">
        <v>1194.0288713910747</v>
      </c>
      <c r="N177" s="16">
        <v>11.657917760279965</v>
      </c>
      <c r="O177" s="16">
        <v>3.2805728952772077</v>
      </c>
      <c r="P177" s="16">
        <v>3.7511640855483388</v>
      </c>
      <c r="Q177" s="16">
        <v>9.2864420809975382E-2</v>
      </c>
      <c r="R177" s="16">
        <v>2.4756160672294509</v>
      </c>
      <c r="S177" s="16">
        <v>32.679943768828558</v>
      </c>
      <c r="T177" s="20" t="s">
        <v>33</v>
      </c>
      <c r="U177" s="10">
        <v>3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124</v>
      </c>
      <c r="AA177" s="15">
        <v>2</v>
      </c>
      <c r="AB177" s="11">
        <v>79.384896904035301</v>
      </c>
      <c r="AC177" s="10">
        <v>18.690150346418264</v>
      </c>
      <c r="AD177" s="19">
        <v>1.9249527495464367</v>
      </c>
      <c r="AE177" s="12">
        <v>328.0572895277208</v>
      </c>
      <c r="AF177" s="10">
        <v>267.23591681146121</v>
      </c>
      <c r="AG177" s="10">
        <v>187.55820427741693</v>
      </c>
      <c r="AH177" s="10">
        <v>432.45310646157111</v>
      </c>
      <c r="AI177" s="10">
        <v>4.0393985692585002</v>
      </c>
      <c r="AJ177" s="10"/>
      <c r="AK177" s="10"/>
      <c r="AL177" s="10"/>
      <c r="AM177" s="10"/>
      <c r="AN177" s="10">
        <v>3.2805728952772077</v>
      </c>
      <c r="AO177" s="10">
        <v>1.3850459275610922</v>
      </c>
      <c r="AP177" s="10">
        <v>1</v>
      </c>
      <c r="AQ177" s="10">
        <v>111.47500000000001</v>
      </c>
      <c r="AR177" s="10"/>
      <c r="AS177" s="10"/>
      <c r="AT177" s="10">
        <v>0.98058652159673954</v>
      </c>
      <c r="AU177" s="10">
        <v>1</v>
      </c>
      <c r="AV177" s="16"/>
      <c r="AW177" s="19">
        <v>40.085387521719184</v>
      </c>
      <c r="AX177" s="1" t="s">
        <v>120</v>
      </c>
      <c r="AY177" s="23">
        <v>27.5028871391076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79.384896904035301</v>
      </c>
      <c r="BG177" s="24">
        <v>18.690150346418264</v>
      </c>
      <c r="BH177" s="24">
        <v>1.9249527495464367</v>
      </c>
      <c r="BI177" s="21"/>
      <c r="BJ177" s="25">
        <f t="shared" ca="1" si="18"/>
        <v>1</v>
      </c>
      <c r="BK177" s="24">
        <f t="shared" ca="1" si="19"/>
        <v>3.8858318034573509</v>
      </c>
      <c r="BL177" s="23">
        <f t="shared" si="16"/>
        <v>4.0029533007671718</v>
      </c>
      <c r="BM177" s="23">
        <f t="shared" ca="1" si="20"/>
        <v>3.4085837540001527</v>
      </c>
      <c r="BN177" s="22">
        <f t="shared" si="17"/>
        <v>3.3372191298946325</v>
      </c>
      <c r="BO177" s="21"/>
      <c r="BP177" s="2"/>
    </row>
    <row r="178" spans="1:68" x14ac:dyDescent="0.2">
      <c r="A178">
        <v>8.25</v>
      </c>
      <c r="B178">
        <v>2.1</v>
      </c>
      <c r="C178">
        <v>0.17562</v>
      </c>
      <c r="D178">
        <v>-8.9029999999999998E-2</v>
      </c>
      <c r="E178">
        <v>5.083E-2</v>
      </c>
      <c r="F178">
        <v>2.0945800000000001</v>
      </c>
      <c r="G178">
        <v>1.9188499999999999</v>
      </c>
      <c r="H178" s="21"/>
      <c r="I178" s="17">
        <f t="shared" si="14"/>
        <v>27.066929133858267</v>
      </c>
      <c r="J178" s="16">
        <f t="shared" si="15"/>
        <v>-27.666929133858268</v>
      </c>
      <c r="K178" s="10">
        <v>110</v>
      </c>
      <c r="L178" s="16">
        <v>2880.5774278215249</v>
      </c>
      <c r="M178" s="16">
        <v>1201.837270341206</v>
      </c>
      <c r="N178" s="16">
        <v>11.729002624671915</v>
      </c>
      <c r="O178" s="16">
        <v>3.2143254620123205</v>
      </c>
      <c r="P178" s="16">
        <v>3.6839923386271374</v>
      </c>
      <c r="Q178" s="16">
        <v>8.959354534499922E-2</v>
      </c>
      <c r="R178" s="16">
        <v>2.4319688291856441</v>
      </c>
      <c r="S178" s="16">
        <v>32.61575532047339</v>
      </c>
      <c r="T178" s="20" t="s">
        <v>33</v>
      </c>
      <c r="U178" s="10">
        <v>3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124</v>
      </c>
      <c r="AA178" s="15">
        <v>2</v>
      </c>
      <c r="AB178" s="11">
        <v>78.960267572880781</v>
      </c>
      <c r="AC178" s="10">
        <v>19.086253545662956</v>
      </c>
      <c r="AD178" s="19">
        <v>1.9534788814562611</v>
      </c>
      <c r="AE178" s="12">
        <v>321.43254620123207</v>
      </c>
      <c r="AF178" s="10">
        <v>258.27191014881561</v>
      </c>
      <c r="AG178" s="10">
        <v>184.19961693135687</v>
      </c>
      <c r="AH178" s="10">
        <v>429.67034117077321</v>
      </c>
      <c r="AI178" s="10">
        <v>4.1118948071997066</v>
      </c>
      <c r="AJ178" s="10"/>
      <c r="AK178" s="10"/>
      <c r="AL178" s="10"/>
      <c r="AM178" s="10"/>
      <c r="AN178" s="10">
        <v>3.2143254620123205</v>
      </c>
      <c r="AO178" s="10">
        <v>1.3710605583132549</v>
      </c>
      <c r="AP178" s="10">
        <v>1</v>
      </c>
      <c r="AQ178" s="10">
        <v>111.47500000000001</v>
      </c>
      <c r="AR178" s="10"/>
      <c r="AS178" s="10"/>
      <c r="AT178" s="10">
        <v>0.93957052547181963</v>
      </c>
      <c r="AU178" s="10">
        <v>1</v>
      </c>
      <c r="AV178" s="16"/>
      <c r="AW178" s="19">
        <v>38.740786522322338</v>
      </c>
      <c r="AX178" s="1" t="s">
        <v>120</v>
      </c>
      <c r="AY178" s="23">
        <v>27.6669291338583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78.960267572880781</v>
      </c>
      <c r="BG178" s="24">
        <v>19.086253545662956</v>
      </c>
      <c r="BH178" s="24">
        <v>1.9534788814562611</v>
      </c>
      <c r="BI178" s="21"/>
      <c r="BJ178" s="25">
        <f t="shared" ca="1" si="18"/>
        <v>1</v>
      </c>
      <c r="BK178" s="24">
        <f t="shared" ca="1" si="19"/>
        <v>3.7337893907706468</v>
      </c>
      <c r="BL178" s="23">
        <f t="shared" si="16"/>
        <v>3.9931096227704623</v>
      </c>
      <c r="BM178" s="23">
        <f t="shared" ca="1" si="20"/>
        <v>3.4226758959341357</v>
      </c>
      <c r="BN178" s="22">
        <f t="shared" si="17"/>
        <v>3.3403692637431615</v>
      </c>
      <c r="BO178" s="21"/>
      <c r="BP178" s="2"/>
    </row>
    <row r="179" spans="1:68" x14ac:dyDescent="0.2">
      <c r="A179">
        <v>8.3000000000000007</v>
      </c>
      <c r="B179">
        <v>0.4</v>
      </c>
      <c r="C179">
        <v>0.17549999999999999</v>
      </c>
      <c r="D179">
        <v>-9.1149999999999995E-2</v>
      </c>
      <c r="E179">
        <v>5.2749999999999998E-2</v>
      </c>
      <c r="F179">
        <v>2.09795</v>
      </c>
      <c r="G179">
        <v>1.9178299999999999</v>
      </c>
      <c r="H179" s="21"/>
      <c r="I179" s="17">
        <f t="shared" si="14"/>
        <v>27.230971128608925</v>
      </c>
      <c r="J179" s="16">
        <f t="shared" si="15"/>
        <v>-27.830971128608926</v>
      </c>
      <c r="K179" s="10">
        <v>110</v>
      </c>
      <c r="L179" s="16">
        <v>2898.6220472440973</v>
      </c>
      <c r="M179" s="16">
        <v>1209.6456692913373</v>
      </c>
      <c r="N179" s="16">
        <v>11.800087489063866</v>
      </c>
      <c r="O179" s="16">
        <v>3.1825266940451722</v>
      </c>
      <c r="P179" s="16">
        <v>3.6595880799105052</v>
      </c>
      <c r="Q179" s="16">
        <v>7.4519075810761268E-2</v>
      </c>
      <c r="R179" s="16">
        <v>2.0362694976474955</v>
      </c>
      <c r="S179" s="16">
        <v>33.129262907314789</v>
      </c>
      <c r="T179" s="20" t="s">
        <v>33</v>
      </c>
      <c r="U179" s="10">
        <v>3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124</v>
      </c>
      <c r="AA179" s="15">
        <v>2</v>
      </c>
      <c r="AB179" s="11">
        <v>69.981419659099075</v>
      </c>
      <c r="AC179" s="10">
        <v>27.526705015637233</v>
      </c>
      <c r="AD179" s="19">
        <v>2.4918753252636856</v>
      </c>
      <c r="AE179" s="12">
        <v>318.25266940451718</v>
      </c>
      <c r="AF179" s="10">
        <v>254.33937268670761</v>
      </c>
      <c r="AG179" s="10">
        <v>182.97940399552527</v>
      </c>
      <c r="AH179" s="10">
        <v>438.77160860401904</v>
      </c>
      <c r="AI179" s="10">
        <v>4.9109413128041313</v>
      </c>
      <c r="AJ179" s="10"/>
      <c r="AK179" s="10"/>
      <c r="AL179" s="10"/>
      <c r="AM179" s="10"/>
      <c r="AN179" s="10">
        <v>3.1825266940451722</v>
      </c>
      <c r="AO179" s="10">
        <v>1.3354398480296541</v>
      </c>
      <c r="AP179" s="10">
        <v>1</v>
      </c>
      <c r="AQ179" s="10">
        <v>111.47500000000001</v>
      </c>
      <c r="AR179" s="10"/>
      <c r="AS179" s="10"/>
      <c r="AT179" s="10">
        <v>0.91823577395186751</v>
      </c>
      <c r="AU179" s="10">
        <v>1</v>
      </c>
      <c r="AV179" s="16"/>
      <c r="AW179" s="19">
        <v>38.150905903006141</v>
      </c>
      <c r="AX179" s="1" t="s">
        <v>120</v>
      </c>
      <c r="AY179" s="23">
        <v>27.830971128608901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69.981419659099075</v>
      </c>
      <c r="BG179" s="24">
        <v>27.526705015637233</v>
      </c>
      <c r="BH179" s="24">
        <v>2.4918753252636856</v>
      </c>
      <c r="BI179" s="21"/>
      <c r="BJ179" s="25">
        <f t="shared" ca="1" si="18"/>
        <v>1</v>
      </c>
      <c r="BK179" s="24">
        <f t="shared" ca="1" si="19"/>
        <v>3.6544206496160685</v>
      </c>
      <c r="BL179" s="23">
        <f t="shared" si="16"/>
        <v>3.3714812176485811</v>
      </c>
      <c r="BM179" s="23">
        <f t="shared" ca="1" si="20"/>
        <v>3.392135229962387</v>
      </c>
      <c r="BN179" s="22">
        <f t="shared" si="17"/>
        <v>3.3065420612783103</v>
      </c>
      <c r="BO179" s="21"/>
      <c r="BP179" s="2"/>
    </row>
    <row r="180" spans="1:68" x14ac:dyDescent="0.2">
      <c r="A180">
        <v>8.35</v>
      </c>
      <c r="B180">
        <v>2</v>
      </c>
      <c r="C180">
        <v>0.17462</v>
      </c>
      <c r="D180">
        <v>-9.0999999999999998E-2</v>
      </c>
      <c r="E180">
        <v>5.2940000000000001E-2</v>
      </c>
      <c r="F180">
        <v>2.0959500000000002</v>
      </c>
      <c r="G180">
        <v>1.9208799999999999</v>
      </c>
      <c r="H180" s="21"/>
      <c r="I180" s="17">
        <f t="shared" si="14"/>
        <v>27.395013123359579</v>
      </c>
      <c r="J180" s="16">
        <f t="shared" si="15"/>
        <v>-27.99501312335958</v>
      </c>
      <c r="K180" s="10">
        <v>110</v>
      </c>
      <c r="L180" s="16">
        <v>2916.6666666666692</v>
      </c>
      <c r="M180" s="16">
        <v>1217.4540682414683</v>
      </c>
      <c r="N180" s="16">
        <v>11.871172353455817</v>
      </c>
      <c r="O180" s="16">
        <v>2.949335728952772</v>
      </c>
      <c r="P180" s="16">
        <v>3.4271288631293539</v>
      </c>
      <c r="Q180" s="16">
        <v>7.5585665636296956E-2</v>
      </c>
      <c r="R180" s="16">
        <v>2.2055098788225531</v>
      </c>
      <c r="S180" s="16">
        <v>33.180078762262639</v>
      </c>
      <c r="T180" s="20" t="s">
        <v>33</v>
      </c>
      <c r="U180" s="10">
        <v>3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124</v>
      </c>
      <c r="AA180" s="15">
        <v>2</v>
      </c>
      <c r="AB180" s="11">
        <v>76.344499416693452</v>
      </c>
      <c r="AC180" s="10">
        <v>21.535865767980283</v>
      </c>
      <c r="AD180" s="19">
        <v>2.1196348153262594</v>
      </c>
      <c r="AE180" s="12">
        <v>294.93357289527722</v>
      </c>
      <c r="AF180" s="10">
        <v>225.92978133465616</v>
      </c>
      <c r="AG180" s="10">
        <v>171.35644315646769</v>
      </c>
      <c r="AH180" s="10">
        <v>438.35464612402598</v>
      </c>
      <c r="AI180" s="10">
        <v>4.5340989383092953</v>
      </c>
      <c r="AJ180" s="10"/>
      <c r="AK180" s="10"/>
      <c r="AL180" s="10"/>
      <c r="AM180" s="10"/>
      <c r="AN180" s="10">
        <v>2.949335728952772</v>
      </c>
      <c r="AO180" s="10">
        <v>1.3070995412330106</v>
      </c>
      <c r="AP180" s="10">
        <v>1</v>
      </c>
      <c r="AQ180" s="10">
        <v>111.47500000000001</v>
      </c>
      <c r="AR180" s="10"/>
      <c r="AS180" s="10"/>
      <c r="AT180" s="10">
        <v>0.80534691311702566</v>
      </c>
      <c r="AU180" s="10">
        <v>1</v>
      </c>
      <c r="AV180" s="16"/>
      <c r="AW180" s="19">
        <v>33.889467200198425</v>
      </c>
      <c r="AX180" s="1" t="s">
        <v>120</v>
      </c>
      <c r="AY180" s="23">
        <v>27.995013123359598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76.344499416693452</v>
      </c>
      <c r="BG180" s="24">
        <v>21.535865767980283</v>
      </c>
      <c r="BH180" s="24">
        <v>2.1196348153262594</v>
      </c>
      <c r="BI180" s="21"/>
      <c r="BJ180" s="25">
        <f t="shared" ca="1" si="18"/>
        <v>1</v>
      </c>
      <c r="BK180" s="24">
        <f t="shared" ca="1" si="19"/>
        <v>3.2342830520740944</v>
      </c>
      <c r="BL180" s="23">
        <f t="shared" si="16"/>
        <v>3.8391831194440056</v>
      </c>
      <c r="BM180" s="23">
        <f t="shared" ca="1" si="20"/>
        <v>3.4667263934913053</v>
      </c>
      <c r="BN180" s="22">
        <f t="shared" si="17"/>
        <v>3.3478923379757188</v>
      </c>
      <c r="BO180" s="21"/>
      <c r="BP180" s="2"/>
    </row>
    <row r="181" spans="1:68" x14ac:dyDescent="0.2">
      <c r="A181">
        <v>8.4</v>
      </c>
      <c r="B181">
        <v>2.1</v>
      </c>
      <c r="C181">
        <v>0.17405000000000001</v>
      </c>
      <c r="D181">
        <v>-9.1420000000000001E-2</v>
      </c>
      <c r="E181">
        <v>5.5879999999999999E-2</v>
      </c>
      <c r="F181">
        <v>2.0987499999999999</v>
      </c>
      <c r="G181">
        <v>1.92255</v>
      </c>
      <c r="H181" s="21"/>
      <c r="I181" s="17">
        <f t="shared" si="14"/>
        <v>27.559055118110237</v>
      </c>
      <c r="J181" s="16">
        <f t="shared" si="15"/>
        <v>-28.159055118110238</v>
      </c>
      <c r="K181" s="10">
        <v>110</v>
      </c>
      <c r="L181" s="16">
        <v>2934.7112860892416</v>
      </c>
      <c r="M181" s="16">
        <v>1225.2624671915996</v>
      </c>
      <c r="N181" s="16">
        <v>11.94225721784777</v>
      </c>
      <c r="O181" s="16">
        <v>2.7982915811088329</v>
      </c>
      <c r="P181" s="16">
        <v>3.2874075575752677</v>
      </c>
      <c r="Q181" s="16">
        <v>7.2599214124796946E-2</v>
      </c>
      <c r="R181" s="16">
        <v>2.2084032129665361</v>
      </c>
      <c r="S181" s="16">
        <v>33.966387254613529</v>
      </c>
      <c r="T181" s="20" t="s">
        <v>33</v>
      </c>
      <c r="U181" s="10">
        <v>3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124</v>
      </c>
      <c r="AA181" s="15">
        <v>2</v>
      </c>
      <c r="AB181" s="11">
        <v>78.197001484439539</v>
      </c>
      <c r="AC181" s="10">
        <v>19.799445745119982</v>
      </c>
      <c r="AD181" s="19">
        <v>2.0035527704404852</v>
      </c>
      <c r="AE181" s="12">
        <v>279.82915811088327</v>
      </c>
      <c r="AF181" s="10">
        <v>208.43053247990642</v>
      </c>
      <c r="AG181" s="10">
        <v>164.37037787876338</v>
      </c>
      <c r="AH181" s="10">
        <v>453.06781789918136</v>
      </c>
      <c r="AI181" s="10">
        <v>4.5281585995190863</v>
      </c>
      <c r="AJ181" s="10"/>
      <c r="AK181" s="10"/>
      <c r="AL181" s="10"/>
      <c r="AM181" s="10"/>
      <c r="AN181" s="10">
        <v>2.7982915811088329</v>
      </c>
      <c r="AO181" s="10">
        <v>1.284077326478009</v>
      </c>
      <c r="AP181" s="10">
        <v>1</v>
      </c>
      <c r="AQ181" s="10">
        <v>111.47500000000001</v>
      </c>
      <c r="AR181" s="10"/>
      <c r="AS181" s="10"/>
      <c r="AT181" s="10">
        <v>0.73498797640960378</v>
      </c>
      <c r="AU181" s="10">
        <v>1</v>
      </c>
      <c r="AV181" s="16"/>
      <c r="AW181" s="19">
        <v>31.264579871985962</v>
      </c>
      <c r="AX181" s="1" t="s">
        <v>120</v>
      </c>
      <c r="AY181" s="23">
        <v>28.159055118110199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78.197001484439539</v>
      </c>
      <c r="BG181" s="24">
        <v>19.799445745119982</v>
      </c>
      <c r="BH181" s="24">
        <v>2.0035527704404852</v>
      </c>
      <c r="BI181" s="21"/>
      <c r="BJ181" s="25">
        <f t="shared" ca="1" si="18"/>
        <v>1</v>
      </c>
      <c r="BK181" s="24">
        <f t="shared" ca="1" si="19"/>
        <v>2.9708767929574345</v>
      </c>
      <c r="BL181" s="23">
        <f t="shared" si="16"/>
        <v>3.9888540291181065</v>
      </c>
      <c r="BM181" s="23">
        <f t="shared" ca="1" si="20"/>
        <v>3.5068773055181199</v>
      </c>
      <c r="BN181" s="22">
        <f t="shared" si="17"/>
        <v>3.3641520993151675</v>
      </c>
      <c r="BO181" s="21"/>
      <c r="BP181" s="2"/>
    </row>
    <row r="182" spans="1:68" x14ac:dyDescent="0.2">
      <c r="A182">
        <v>8.4499999999999993</v>
      </c>
      <c r="B182">
        <v>2</v>
      </c>
      <c r="C182">
        <v>0.17477000000000001</v>
      </c>
      <c r="D182">
        <v>-9.0690000000000007E-2</v>
      </c>
      <c r="E182">
        <v>5.781E-2</v>
      </c>
      <c r="F182">
        <v>2.0977999999999999</v>
      </c>
      <c r="G182">
        <v>1.9216800000000001</v>
      </c>
      <c r="H182" s="21"/>
      <c r="I182" s="17">
        <f t="shared" si="14"/>
        <v>27.723097112860888</v>
      </c>
      <c r="J182" s="16">
        <f t="shared" si="15"/>
        <v>-28.323097112860889</v>
      </c>
      <c r="K182" s="10">
        <v>110</v>
      </c>
      <c r="L182" s="16">
        <v>2952.7559055118131</v>
      </c>
      <c r="M182" s="16">
        <v>1233.0708661417307</v>
      </c>
      <c r="N182" s="16">
        <v>12.013342082239719</v>
      </c>
      <c r="O182" s="16">
        <v>2.9890841889117072</v>
      </c>
      <c r="P182" s="16">
        <v>3.4856331876976712</v>
      </c>
      <c r="Q182" s="16">
        <v>7.7789951275737346E-2</v>
      </c>
      <c r="R182" s="16">
        <v>2.2317308530998679</v>
      </c>
      <c r="S182" s="16">
        <v>34.482569360136395</v>
      </c>
      <c r="T182" s="20" t="s">
        <v>33</v>
      </c>
      <c r="U182" s="10">
        <v>3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124</v>
      </c>
      <c r="AA182" s="15">
        <v>2</v>
      </c>
      <c r="AB182" s="11">
        <v>76.845404171243004</v>
      </c>
      <c r="AC182" s="10">
        <v>21.065683164358575</v>
      </c>
      <c r="AD182" s="19">
        <v>2.0889126643984217</v>
      </c>
      <c r="AE182" s="12">
        <v>298.90841889117075</v>
      </c>
      <c r="AF182" s="10">
        <v>230.68974664592025</v>
      </c>
      <c r="AG182" s="10">
        <v>174.28165938488354</v>
      </c>
      <c r="AH182" s="10">
        <v>462.22410400244598</v>
      </c>
      <c r="AI182" s="10">
        <v>4.4808270612515972</v>
      </c>
      <c r="AJ182" s="10"/>
      <c r="AK182" s="10"/>
      <c r="AL182" s="10"/>
      <c r="AM182" s="10"/>
      <c r="AN182" s="10">
        <v>2.9890841889117072</v>
      </c>
      <c r="AO182" s="10">
        <v>1.3289250132750579</v>
      </c>
      <c r="AP182" s="10">
        <v>1</v>
      </c>
      <c r="AQ182" s="10">
        <v>111.47500000000001</v>
      </c>
      <c r="AR182" s="10"/>
      <c r="AS182" s="10"/>
      <c r="AT182" s="10">
        <v>0.81213711307420156</v>
      </c>
      <c r="AU182" s="10">
        <v>1</v>
      </c>
      <c r="AV182" s="16"/>
      <c r="AW182" s="19">
        <v>34.603461996888036</v>
      </c>
      <c r="AX182" s="1" t="s">
        <v>120</v>
      </c>
      <c r="AY182" s="23">
        <v>28.3230971128609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76.845404171243004</v>
      </c>
      <c r="BG182" s="24">
        <v>21.065683164358575</v>
      </c>
      <c r="BH182" s="24">
        <v>2.0889126643984217</v>
      </c>
      <c r="BI182" s="21"/>
      <c r="BJ182" s="25">
        <f t="shared" ca="1" si="18"/>
        <v>1</v>
      </c>
      <c r="BK182" s="24">
        <f t="shared" ca="1" si="19"/>
        <v>3.2589452725109118</v>
      </c>
      <c r="BL182" s="23">
        <f t="shared" si="16"/>
        <v>3.8715813662166214</v>
      </c>
      <c r="BM182" s="23">
        <f t="shared" ca="1" si="20"/>
        <v>3.4658121217633728</v>
      </c>
      <c r="BN182" s="22">
        <f t="shared" si="17"/>
        <v>3.3437985852260459</v>
      </c>
      <c r="BO182" s="21"/>
      <c r="BP182" s="2"/>
    </row>
    <row r="183" spans="1:68" x14ac:dyDescent="0.2">
      <c r="A183">
        <v>8.5</v>
      </c>
      <c r="B183">
        <v>2.1</v>
      </c>
      <c r="C183">
        <v>0.17602999999999999</v>
      </c>
      <c r="D183">
        <v>-8.8260000000000005E-2</v>
      </c>
      <c r="E183">
        <v>6.046E-2</v>
      </c>
      <c r="F183">
        <v>2.1016300000000001</v>
      </c>
      <c r="G183">
        <v>1.9247799999999999</v>
      </c>
      <c r="H183" s="21"/>
      <c r="I183" s="17">
        <f t="shared" si="14"/>
        <v>27.887139107611546</v>
      </c>
      <c r="J183" s="16">
        <f t="shared" si="15"/>
        <v>-28.487139107611547</v>
      </c>
      <c r="K183" s="10">
        <v>110</v>
      </c>
      <c r="L183" s="16">
        <v>2970.8005249343855</v>
      </c>
      <c r="M183" s="16">
        <v>1240.879265091862</v>
      </c>
      <c r="N183" s="16">
        <v>12.08442694663167</v>
      </c>
      <c r="O183" s="16">
        <v>3.3229712525667341</v>
      </c>
      <c r="P183" s="16">
        <v>3.829726214641171</v>
      </c>
      <c r="Q183" s="16">
        <v>9.5068706449415771E-2</v>
      </c>
      <c r="R183" s="16">
        <v>2.4823891088079595</v>
      </c>
      <c r="S183" s="16">
        <v>35.191316810724793</v>
      </c>
      <c r="T183" s="20" t="s">
        <v>33</v>
      </c>
      <c r="U183" s="10">
        <v>3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124</v>
      </c>
      <c r="AA183" s="15">
        <v>2</v>
      </c>
      <c r="AB183" s="11">
        <v>79.712675060976679</v>
      </c>
      <c r="AC183" s="10">
        <v>18.384742777483069</v>
      </c>
      <c r="AD183" s="19">
        <v>1.9025821615402518</v>
      </c>
      <c r="AE183" s="12">
        <v>332.29712525667344</v>
      </c>
      <c r="AF183" s="10">
        <v>270.1098310261807</v>
      </c>
      <c r="AG183" s="10">
        <v>191.48631073205854</v>
      </c>
      <c r="AH183" s="10">
        <v>475.34173434705855</v>
      </c>
      <c r="AI183" s="10">
        <v>4.0283773259068107</v>
      </c>
      <c r="AJ183" s="10"/>
      <c r="AK183" s="10"/>
      <c r="AL183" s="10"/>
      <c r="AM183" s="10"/>
      <c r="AN183" s="10">
        <v>3.3229712525667341</v>
      </c>
      <c r="AO183" s="10">
        <v>1.4251176003313557</v>
      </c>
      <c r="AP183" s="10">
        <v>1</v>
      </c>
      <c r="AQ183" s="10">
        <v>111.47500000000001</v>
      </c>
      <c r="AR183" s="10"/>
      <c r="AS183" s="10"/>
      <c r="AT183" s="10">
        <v>0.95206034504091053</v>
      </c>
      <c r="AU183" s="10">
        <v>1</v>
      </c>
      <c r="AV183" s="16"/>
      <c r="AW183" s="19">
        <v>40.516474653927105</v>
      </c>
      <c r="AX183" s="1" t="s">
        <v>120</v>
      </c>
      <c r="AY183" s="23">
        <v>28.487139107611501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79.712675060976679</v>
      </c>
      <c r="BG183" s="24">
        <v>18.384742777483069</v>
      </c>
      <c r="BH183" s="24">
        <v>1.9025821615402518</v>
      </c>
      <c r="BI183" s="21"/>
      <c r="BJ183" s="25">
        <f t="shared" ca="1" si="18"/>
        <v>1</v>
      </c>
      <c r="BK183" s="24">
        <f t="shared" ca="1" si="19"/>
        <v>3.7784916198119061</v>
      </c>
      <c r="BL183" s="23">
        <f t="shared" si="16"/>
        <v>4.0552682685296011</v>
      </c>
      <c r="BM183" s="23">
        <f t="shared" ca="1" si="20"/>
        <v>3.4218799061028351</v>
      </c>
      <c r="BN183" s="22">
        <f t="shared" si="17"/>
        <v>3.3299178951761643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7674999999999999</v>
      </c>
      <c r="D184">
        <v>-8.5620000000000002E-2</v>
      </c>
      <c r="E184">
        <v>6.1190000000000001E-2</v>
      </c>
      <c r="F184">
        <v>2.1008300000000002</v>
      </c>
      <c r="G184">
        <v>1.9248000000000001</v>
      </c>
      <c r="H184" s="21"/>
      <c r="I184" s="17">
        <f t="shared" si="14"/>
        <v>28.051181102362207</v>
      </c>
      <c r="J184" s="16">
        <f t="shared" si="15"/>
        <v>-28.651181102362209</v>
      </c>
      <c r="K184" s="10">
        <v>110</v>
      </c>
      <c r="L184" s="16">
        <v>2988.8451443569584</v>
      </c>
      <c r="M184" s="16">
        <v>1248.6876640419935</v>
      </c>
      <c r="N184" s="16">
        <v>12.155511811023622</v>
      </c>
      <c r="O184" s="16">
        <v>3.513763860369608</v>
      </c>
      <c r="P184" s="16">
        <v>4.0233302764820014</v>
      </c>
      <c r="Q184" s="16">
        <v>0.1138406873788442</v>
      </c>
      <c r="R184" s="16">
        <v>2.8295138493672578</v>
      </c>
      <c r="S184" s="16">
        <v>35.386556674471784</v>
      </c>
      <c r="T184" s="20" t="s">
        <v>33</v>
      </c>
      <c r="U184" s="10">
        <v>3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124</v>
      </c>
      <c r="AA184" s="15">
        <v>2</v>
      </c>
      <c r="AB184" s="11">
        <v>86.264586312377276</v>
      </c>
      <c r="AC184" s="10">
        <v>12.363270561569053</v>
      </c>
      <c r="AD184" s="19">
        <v>1.3721431260536709</v>
      </c>
      <c r="AE184" s="12">
        <v>351.37638603696075</v>
      </c>
      <c r="AF184" s="10">
        <v>291.82533127671525</v>
      </c>
      <c r="AG184" s="10">
        <v>201.16651382410006</v>
      </c>
      <c r="AH184" s="10">
        <v>477.89578004807652</v>
      </c>
      <c r="AI184" s="10">
        <v>3.5341760218760627</v>
      </c>
      <c r="AJ184" s="10"/>
      <c r="AK184" s="10"/>
      <c r="AL184" s="10"/>
      <c r="AM184" s="10"/>
      <c r="AN184" s="10">
        <v>3.513763860369608</v>
      </c>
      <c r="AO184" s="10">
        <v>1.499223820076012</v>
      </c>
      <c r="AP184" s="10">
        <v>1</v>
      </c>
      <c r="AQ184" s="10">
        <v>111.47500000000001</v>
      </c>
      <c r="AR184" s="10"/>
      <c r="AS184" s="10"/>
      <c r="AT184" s="10">
        <v>1.0257510633411235</v>
      </c>
      <c r="AU184" s="10">
        <v>1</v>
      </c>
      <c r="AV184" s="16"/>
      <c r="AW184" s="19">
        <v>43.773799691507286</v>
      </c>
      <c r="AX184" s="1" t="s">
        <v>120</v>
      </c>
      <c r="AY184" s="23">
        <v>28.651181102362202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86.264586312377276</v>
      </c>
      <c r="BG184" s="24">
        <v>12.363270561569053</v>
      </c>
      <c r="BH184" s="24">
        <v>1.3721431260536709</v>
      </c>
      <c r="BI184" s="21"/>
      <c r="BJ184" s="25">
        <f t="shared" ca="1" si="18"/>
        <v>1</v>
      </c>
      <c r="BK184" s="24">
        <f t="shared" ca="1" si="19"/>
        <v>4.0505048253899867</v>
      </c>
      <c r="BL184" s="23">
        <f t="shared" si="16"/>
        <v>4.5015754108035617</v>
      </c>
      <c r="BM184" s="23">
        <f t="shared" ca="1" si="20"/>
        <v>3.4210157126077259</v>
      </c>
      <c r="BN184" s="22">
        <f t="shared" si="17"/>
        <v>3.3392938745573009</v>
      </c>
      <c r="BO184" s="21"/>
      <c r="BP184" s="2"/>
    </row>
    <row r="185" spans="1:68" x14ac:dyDescent="0.2">
      <c r="A185">
        <v>8.6</v>
      </c>
      <c r="B185">
        <v>2.1</v>
      </c>
      <c r="C185">
        <v>0.17726</v>
      </c>
      <c r="D185">
        <v>-8.5199999999999998E-2</v>
      </c>
      <c r="E185">
        <v>6.1350000000000002E-2</v>
      </c>
      <c r="F185">
        <v>2.0975999999999999</v>
      </c>
      <c r="G185">
        <v>1.9252</v>
      </c>
      <c r="H185" s="21"/>
      <c r="I185" s="17">
        <f t="shared" si="14"/>
        <v>28.215223097112858</v>
      </c>
      <c r="J185" s="16">
        <f t="shared" si="15"/>
        <v>-28.81522309711286</v>
      </c>
      <c r="K185" s="10">
        <v>110</v>
      </c>
      <c r="L185" s="16">
        <v>3006.8897637795299</v>
      </c>
      <c r="M185" s="16">
        <v>1256.4960629921245</v>
      </c>
      <c r="N185" s="16">
        <v>12.226596675415571</v>
      </c>
      <c r="O185" s="16">
        <v>3.6489086242299797</v>
      </c>
      <c r="P185" s="16">
        <v>4.1590912494465826</v>
      </c>
      <c r="Q185" s="16">
        <v>0.11682713889034421</v>
      </c>
      <c r="R185" s="16">
        <v>2.808958300828083</v>
      </c>
      <c r="S185" s="16">
        <v>35.429348973375234</v>
      </c>
      <c r="T185" s="20" t="s">
        <v>33</v>
      </c>
      <c r="U185" s="10">
        <v>3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124</v>
      </c>
      <c r="AA185" s="15">
        <v>2</v>
      </c>
      <c r="AB185" s="11">
        <v>84.630925626370072</v>
      </c>
      <c r="AC185" s="10">
        <v>13.847596704100752</v>
      </c>
      <c r="AD185" s="19">
        <v>1.5214776695291732</v>
      </c>
      <c r="AE185" s="12">
        <v>364.89086242299794</v>
      </c>
      <c r="AF185" s="10">
        <v>306.7357622476913</v>
      </c>
      <c r="AG185" s="10">
        <v>207.95456247232914</v>
      </c>
      <c r="AH185" s="10">
        <v>477.31376155802729</v>
      </c>
      <c r="AI185" s="10">
        <v>3.5600386082812241</v>
      </c>
      <c r="AJ185" s="10"/>
      <c r="AK185" s="10"/>
      <c r="AL185" s="10"/>
      <c r="AM185" s="10"/>
      <c r="AN185" s="10">
        <v>3.6489086242299797</v>
      </c>
      <c r="AO185" s="10">
        <v>1.530976212512644</v>
      </c>
      <c r="AP185" s="10">
        <v>1</v>
      </c>
      <c r="AQ185" s="10">
        <v>111.47500000000001</v>
      </c>
      <c r="AR185" s="10"/>
      <c r="AS185" s="10"/>
      <c r="AT185" s="10">
        <v>1.0737405997906546</v>
      </c>
      <c r="AU185" s="10">
        <v>1</v>
      </c>
      <c r="AV185" s="16"/>
      <c r="AW185" s="19">
        <v>46.010364337153696</v>
      </c>
      <c r="AX185" s="1" t="s">
        <v>120</v>
      </c>
      <c r="AY185" s="23">
        <v>28.81522309711289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84.630925626370072</v>
      </c>
      <c r="BG185" s="24">
        <v>13.847596704100752</v>
      </c>
      <c r="BH185" s="24">
        <v>1.5214776695291732</v>
      </c>
      <c r="BI185" s="21"/>
      <c r="BJ185" s="25">
        <f t="shared" ca="1" si="18"/>
        <v>1</v>
      </c>
      <c r="BK185" s="24">
        <f t="shared" ca="1" si="19"/>
        <v>4.2270667545632623</v>
      </c>
      <c r="BL185" s="23">
        <f t="shared" si="16"/>
        <v>4.3991978870976194</v>
      </c>
      <c r="BM185" s="23">
        <f t="shared" ca="1" si="20"/>
        <v>3.4000403465336317</v>
      </c>
      <c r="BN185" s="22">
        <f t="shared" si="17"/>
        <v>3.3252349910875503</v>
      </c>
      <c r="BO185" s="21"/>
      <c r="BP185" s="2"/>
    </row>
    <row r="186" spans="1:68" x14ac:dyDescent="0.2">
      <c r="A186">
        <v>8.65</v>
      </c>
      <c r="B186">
        <v>2</v>
      </c>
      <c r="C186">
        <v>0.17724000000000001</v>
      </c>
      <c r="D186">
        <v>-8.5059999999999997E-2</v>
      </c>
      <c r="E186">
        <v>6.2390000000000001E-2</v>
      </c>
      <c r="F186">
        <v>2.1041500000000002</v>
      </c>
      <c r="G186">
        <v>1.9254800000000001</v>
      </c>
      <c r="H186" s="21"/>
      <c r="I186" s="17">
        <f t="shared" si="14"/>
        <v>28.379265091863516</v>
      </c>
      <c r="J186" s="16">
        <f t="shared" si="15"/>
        <v>-28.979265091863518</v>
      </c>
      <c r="K186" s="10">
        <v>110</v>
      </c>
      <c r="L186" s="16">
        <v>3024.9343832021023</v>
      </c>
      <c r="M186" s="16">
        <v>1264.3044619422558</v>
      </c>
      <c r="N186" s="16">
        <v>12.297681539807522</v>
      </c>
      <c r="O186" s="16">
        <v>3.6436088295687914</v>
      </c>
      <c r="P186" s="16">
        <v>4.1577968139627579</v>
      </c>
      <c r="Q186" s="16">
        <v>0.11782262272751087</v>
      </c>
      <c r="R186" s="16">
        <v>2.8337753863257023</v>
      </c>
      <c r="S186" s="16">
        <v>35.707498916247665</v>
      </c>
      <c r="T186" s="20" t="s">
        <v>33</v>
      </c>
      <c r="U186" s="10">
        <v>3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124</v>
      </c>
      <c r="AA186" s="15">
        <v>2</v>
      </c>
      <c r="AB186" s="11">
        <v>85.326895949880509</v>
      </c>
      <c r="AC186" s="10">
        <v>13.213689737230936</v>
      </c>
      <c r="AD186" s="19">
        <v>1.4594143128885595</v>
      </c>
      <c r="AE186" s="12">
        <v>364.36088295687915</v>
      </c>
      <c r="AF186" s="10">
        <v>305.52202751885466</v>
      </c>
      <c r="AG186" s="10">
        <v>207.8898406981379</v>
      </c>
      <c r="AH186" s="10">
        <v>481.57338602962579</v>
      </c>
      <c r="AI186" s="10">
        <v>3.5288611963582923</v>
      </c>
      <c r="AJ186" s="10"/>
      <c r="AK186" s="10"/>
      <c r="AL186" s="10"/>
      <c r="AM186" s="10"/>
      <c r="AN186" s="10">
        <v>3.6436088295687914</v>
      </c>
      <c r="AO186" s="10">
        <v>1.5365642344414516</v>
      </c>
      <c r="AP186" s="10">
        <v>1</v>
      </c>
      <c r="AQ186" s="10">
        <v>111.47500000000001</v>
      </c>
      <c r="AR186" s="10"/>
      <c r="AS186" s="10"/>
      <c r="AT186" s="10">
        <v>1.06229025579673</v>
      </c>
      <c r="AU186" s="10">
        <v>1</v>
      </c>
      <c r="AV186" s="16"/>
      <c r="AW186" s="19">
        <v>45.828304127828197</v>
      </c>
      <c r="AX186" s="1" t="s">
        <v>120</v>
      </c>
      <c r="AY186" s="23">
        <v>28.9792650918635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85.326895949880509</v>
      </c>
      <c r="BG186" s="24">
        <v>13.213689737230936</v>
      </c>
      <c r="BH186" s="24">
        <v>1.4594143128885595</v>
      </c>
      <c r="BI186" s="21"/>
      <c r="BJ186" s="25">
        <f t="shared" ca="1" si="18"/>
        <v>1</v>
      </c>
      <c r="BK186" s="24">
        <f t="shared" ca="1" si="19"/>
        <v>4.1846401748798483</v>
      </c>
      <c r="BL186" s="23">
        <f t="shared" si="16"/>
        <v>4.4539864420495459</v>
      </c>
      <c r="BM186" s="23">
        <f t="shared" ca="1" si="20"/>
        <v>3.4066514175505369</v>
      </c>
      <c r="BN186" s="22">
        <f t="shared" si="17"/>
        <v>3.3272703767251026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695</v>
      </c>
      <c r="D187">
        <v>-8.5339999999999999E-2</v>
      </c>
      <c r="E187">
        <v>6.2469999999999998E-2</v>
      </c>
      <c r="F187">
        <v>2.1040800000000002</v>
      </c>
      <c r="G187">
        <v>1.9258500000000001</v>
      </c>
      <c r="H187" s="21"/>
      <c r="I187" s="17">
        <f t="shared" si="14"/>
        <v>28.54330708661417</v>
      </c>
      <c r="J187" s="16">
        <f t="shared" si="15"/>
        <v>-29.143307086614172</v>
      </c>
      <c r="K187" s="10">
        <v>110</v>
      </c>
      <c r="L187" s="16">
        <v>3042.9790026246742</v>
      </c>
      <c r="M187" s="16">
        <v>1272.1128608923868</v>
      </c>
      <c r="N187" s="16">
        <v>12.368766404199473</v>
      </c>
      <c r="O187" s="16">
        <v>3.566761806981519</v>
      </c>
      <c r="P187" s="16">
        <v>4.0812578959275898</v>
      </c>
      <c r="Q187" s="16">
        <v>0.11583165505317755</v>
      </c>
      <c r="R187" s="16">
        <v>2.8381361336846194</v>
      </c>
      <c r="S187" s="16">
        <v>35.728895065699383</v>
      </c>
      <c r="T187" s="20" t="s">
        <v>33</v>
      </c>
      <c r="U187" s="10">
        <v>3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124</v>
      </c>
      <c r="AA187" s="15">
        <v>2</v>
      </c>
      <c r="AB187" s="11">
        <v>86.090153345906543</v>
      </c>
      <c r="AC187" s="10">
        <v>12.521144270554402</v>
      </c>
      <c r="AD187" s="19">
        <v>1.3887023835390546</v>
      </c>
      <c r="AE187" s="12">
        <v>356.67618069815188</v>
      </c>
      <c r="AF187" s="10">
        <v>295.45600072515418</v>
      </c>
      <c r="AG187" s="10">
        <v>204.06289479637948</v>
      </c>
      <c r="AH187" s="10">
        <v>480.55121817942671</v>
      </c>
      <c r="AI187" s="10">
        <v>3.5234391618197214</v>
      </c>
      <c r="AJ187" s="10"/>
      <c r="AK187" s="10"/>
      <c r="AL187" s="10"/>
      <c r="AM187" s="10"/>
      <c r="AN187" s="10">
        <v>3.566761806981519</v>
      </c>
      <c r="AO187" s="10">
        <v>1.52410271544418</v>
      </c>
      <c r="AP187" s="10">
        <v>1</v>
      </c>
      <c r="AQ187" s="10">
        <v>111.47500000000001</v>
      </c>
      <c r="AR187" s="10"/>
      <c r="AS187" s="10"/>
      <c r="AT187" s="10">
        <v>1.0189091961291776</v>
      </c>
      <c r="AU187" s="10">
        <v>1</v>
      </c>
      <c r="AV187" s="16"/>
      <c r="AW187" s="19">
        <v>44.318400108773133</v>
      </c>
      <c r="AX187" s="1" t="s">
        <v>120</v>
      </c>
      <c r="AY187" s="23">
        <v>29.143307086614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86.090153345906543</v>
      </c>
      <c r="BG187" s="24">
        <v>12.521144270554402</v>
      </c>
      <c r="BH187" s="24">
        <v>1.3887023835390546</v>
      </c>
      <c r="BI187" s="21"/>
      <c r="BJ187" s="25">
        <f t="shared" ca="1" si="18"/>
        <v>1</v>
      </c>
      <c r="BK187" s="24">
        <f t="shared" ca="1" si="19"/>
        <v>4.0244359966922678</v>
      </c>
      <c r="BL187" s="23">
        <f t="shared" si="16"/>
        <v>4.5250834136729656</v>
      </c>
      <c r="BM187" s="23">
        <f t="shared" ca="1" si="20"/>
        <v>3.4246007645483409</v>
      </c>
      <c r="BN187" s="22">
        <f t="shared" si="17"/>
        <v>3.3345837284176958</v>
      </c>
      <c r="BO187" s="21"/>
      <c r="BP187" s="2"/>
    </row>
    <row r="188" spans="1:68" x14ac:dyDescent="0.2">
      <c r="A188">
        <v>8.75</v>
      </c>
      <c r="B188">
        <v>2.1</v>
      </c>
      <c r="C188">
        <v>0.17665</v>
      </c>
      <c r="D188">
        <v>-8.5980000000000001E-2</v>
      </c>
      <c r="E188">
        <v>6.2520000000000006E-2</v>
      </c>
      <c r="F188">
        <v>2.10568</v>
      </c>
      <c r="G188">
        <v>1.92828</v>
      </c>
      <c r="H188" s="21"/>
      <c r="I188" s="17">
        <f t="shared" si="14"/>
        <v>28.707349081364828</v>
      </c>
      <c r="J188" s="16">
        <f t="shared" si="15"/>
        <v>-29.30734908136483</v>
      </c>
      <c r="K188" s="10">
        <v>110</v>
      </c>
      <c r="L188" s="16">
        <v>3061.0236220472466</v>
      </c>
      <c r="M188" s="16">
        <v>1279.9212598425181</v>
      </c>
      <c r="N188" s="16">
        <v>12.439851268591426</v>
      </c>
      <c r="O188" s="16">
        <v>3.4872648870636564</v>
      </c>
      <c r="P188" s="16">
        <v>4.0019535413547933</v>
      </c>
      <c r="Q188" s="16">
        <v>0.11128087179755852</v>
      </c>
      <c r="R188" s="16">
        <v>2.7806637595269601</v>
      </c>
      <c r="S188" s="16">
        <v>35.742267659106716</v>
      </c>
      <c r="T188" s="20" t="s">
        <v>33</v>
      </c>
      <c r="U188" s="10">
        <v>3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124</v>
      </c>
      <c r="AA188" s="15">
        <v>2</v>
      </c>
      <c r="AB188" s="11">
        <v>85.425555432113143</v>
      </c>
      <c r="AC188" s="10">
        <v>13.124012629768771</v>
      </c>
      <c r="AD188" s="19">
        <v>1.4504319381180895</v>
      </c>
      <c r="AE188" s="12">
        <v>348.72648870636561</v>
      </c>
      <c r="AF188" s="10">
        <v>285.06462845643858</v>
      </c>
      <c r="AG188" s="10">
        <v>200.09767706773965</v>
      </c>
      <c r="AH188" s="10">
        <v>479.36399431917164</v>
      </c>
      <c r="AI188" s="10">
        <v>3.5962636495471774</v>
      </c>
      <c r="AJ188" s="10"/>
      <c r="AK188" s="10"/>
      <c r="AL188" s="10"/>
      <c r="AM188" s="10"/>
      <c r="AN188" s="10">
        <v>3.4872648870636564</v>
      </c>
      <c r="AO188" s="10">
        <v>1.5061295048055339</v>
      </c>
      <c r="AP188" s="10">
        <v>1</v>
      </c>
      <c r="AQ188" s="10">
        <v>111.47500000000001</v>
      </c>
      <c r="AR188" s="10"/>
      <c r="AS188" s="10"/>
      <c r="AT188" s="10">
        <v>0.97497946482997178</v>
      </c>
      <c r="AU188" s="10">
        <v>1</v>
      </c>
      <c r="AV188" s="16"/>
      <c r="AW188" s="19">
        <v>42.759694268465786</v>
      </c>
      <c r="AX188" s="1" t="s">
        <v>120</v>
      </c>
      <c r="AY188" s="23">
        <v>29.307349081364801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85.425555432113143</v>
      </c>
      <c r="BG188" s="24">
        <v>13.124012629768771</v>
      </c>
      <c r="BH188" s="24">
        <v>1.4504319381180895</v>
      </c>
      <c r="BI188" s="21"/>
      <c r="BJ188" s="25">
        <f t="shared" ca="1" si="18"/>
        <v>1</v>
      </c>
      <c r="BK188" s="24">
        <f t="shared" ca="1" si="19"/>
        <v>3.8618652691732884</v>
      </c>
      <c r="BL188" s="23">
        <f t="shared" si="16"/>
        <v>4.502670260514174</v>
      </c>
      <c r="BM188" s="23">
        <f t="shared" ca="1" si="20"/>
        <v>3.4384224925525109</v>
      </c>
      <c r="BN188" s="22">
        <f t="shared" si="17"/>
        <v>3.3375192661133166</v>
      </c>
      <c r="BO188" s="21"/>
      <c r="BP188" s="2"/>
    </row>
    <row r="189" spans="1:68" x14ac:dyDescent="0.2">
      <c r="A189">
        <v>8.8000000000000007</v>
      </c>
      <c r="B189">
        <v>2</v>
      </c>
      <c r="C189">
        <v>0.17657999999999999</v>
      </c>
      <c r="D189">
        <v>-8.6059999999999998E-2</v>
      </c>
      <c r="E189">
        <v>6.2480000000000001E-2</v>
      </c>
      <c r="F189">
        <v>2.1063000000000001</v>
      </c>
      <c r="G189">
        <v>1.92855</v>
      </c>
      <c r="H189" s="21"/>
      <c r="I189" s="17">
        <f t="shared" si="14"/>
        <v>28.871391076115486</v>
      </c>
      <c r="J189" s="16">
        <f t="shared" si="15"/>
        <v>-29.471391076115488</v>
      </c>
      <c r="K189" s="10">
        <v>110</v>
      </c>
      <c r="L189" s="16">
        <v>3079.068241469819</v>
      </c>
      <c r="M189" s="16">
        <v>1287.7296587926494</v>
      </c>
      <c r="N189" s="16">
        <v>12.510936132983378</v>
      </c>
      <c r="O189" s="16">
        <v>3.4687156057494839</v>
      </c>
      <c r="P189" s="16">
        <v>3.9832502077645682</v>
      </c>
      <c r="Q189" s="16">
        <v>0.11071202389060618</v>
      </c>
      <c r="R189" s="16">
        <v>2.7794393551977907</v>
      </c>
      <c r="S189" s="16">
        <v>35.73156958438085</v>
      </c>
      <c r="T189" s="20" t="s">
        <v>33</v>
      </c>
      <c r="U189" s="10">
        <v>3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124</v>
      </c>
      <c r="AA189" s="15">
        <v>2</v>
      </c>
      <c r="AB189" s="11">
        <v>85.558215794573329</v>
      </c>
      <c r="AC189" s="10">
        <v>13.003503526592766</v>
      </c>
      <c r="AD189" s="19">
        <v>1.4382806788339018</v>
      </c>
      <c r="AE189" s="12">
        <v>346.87156057494838</v>
      </c>
      <c r="AF189" s="10">
        <v>281.80278806802545</v>
      </c>
      <c r="AG189" s="10">
        <v>199.16251038822841</v>
      </c>
      <c r="AH189" s="10">
        <v>477.68160242874802</v>
      </c>
      <c r="AI189" s="10">
        <v>3.5978478829909131</v>
      </c>
      <c r="AJ189" s="10"/>
      <c r="AK189" s="10"/>
      <c r="AL189" s="10"/>
      <c r="AM189" s="10"/>
      <c r="AN189" s="10">
        <v>3.4687156057494839</v>
      </c>
      <c r="AO189" s="10">
        <v>1.5059390952048104</v>
      </c>
      <c r="AP189" s="10">
        <v>1</v>
      </c>
      <c r="AQ189" s="10">
        <v>111.47500000000001</v>
      </c>
      <c r="AR189" s="10"/>
      <c r="AS189" s="10"/>
      <c r="AT189" s="10">
        <v>0.95708764506172372</v>
      </c>
      <c r="AU189" s="10">
        <v>1</v>
      </c>
      <c r="AV189" s="16"/>
      <c r="AW189" s="19">
        <v>42.270418210203815</v>
      </c>
      <c r="AX189" s="1" t="s">
        <v>120</v>
      </c>
      <c r="AY189" s="23">
        <v>29.471391076115498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85.558215794573329</v>
      </c>
      <c r="BG189" s="24">
        <v>13.003503526592766</v>
      </c>
      <c r="BH189" s="24">
        <v>1.4382806788339018</v>
      </c>
      <c r="BI189" s="21"/>
      <c r="BJ189" s="25">
        <f t="shared" ca="1" si="18"/>
        <v>1</v>
      </c>
      <c r="BK189" s="24">
        <f t="shared" ca="1" si="19"/>
        <v>3.7953868194988063</v>
      </c>
      <c r="BL189" s="23">
        <f t="shared" si="16"/>
        <v>4.530478171266485</v>
      </c>
      <c r="BM189" s="23">
        <f t="shared" ca="1" si="20"/>
        <v>3.4462032848098176</v>
      </c>
      <c r="BN189" s="22">
        <f t="shared" si="17"/>
        <v>3.3391876115496015</v>
      </c>
      <c r="BO189" s="21"/>
      <c r="BP189" s="2"/>
    </row>
    <row r="190" spans="1:68" x14ac:dyDescent="0.2">
      <c r="A190">
        <v>8.85</v>
      </c>
      <c r="B190">
        <v>2.1</v>
      </c>
      <c r="C190">
        <v>0.17616000000000001</v>
      </c>
      <c r="D190">
        <v>-8.6349999999999996E-2</v>
      </c>
      <c r="E190">
        <v>6.2530000000000002E-2</v>
      </c>
      <c r="F190">
        <v>2.1093000000000002</v>
      </c>
      <c r="G190">
        <v>1.9280999999999999</v>
      </c>
      <c r="H190" s="21"/>
      <c r="I190" s="17">
        <f t="shared" si="14"/>
        <v>29.035433070866141</v>
      </c>
      <c r="J190" s="16">
        <f t="shared" si="15"/>
        <v>-29.635433070866142</v>
      </c>
      <c r="K190" s="10">
        <v>110</v>
      </c>
      <c r="L190" s="16">
        <v>3097.1128608923909</v>
      </c>
      <c r="M190" s="16">
        <v>1295.5380577427804</v>
      </c>
      <c r="N190" s="16">
        <v>12.582020997375327</v>
      </c>
      <c r="O190" s="16">
        <v>3.3574199178644801</v>
      </c>
      <c r="P190" s="16">
        <v>3.8721470852246296</v>
      </c>
      <c r="Q190" s="16">
        <v>0.10864995022790382</v>
      </c>
      <c r="R190" s="16">
        <v>2.8059355142394042</v>
      </c>
      <c r="S190" s="16">
        <v>35.744942177788175</v>
      </c>
      <c r="T190" s="20" t="s">
        <v>33</v>
      </c>
      <c r="U190" s="10">
        <v>3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124</v>
      </c>
      <c r="AA190" s="15">
        <v>2</v>
      </c>
      <c r="AB190" s="11">
        <v>87.195953050794216</v>
      </c>
      <c r="AC190" s="10">
        <v>11.522896293438947</v>
      </c>
      <c r="AD190" s="19">
        <v>1.2811506557668402</v>
      </c>
      <c r="AE190" s="12">
        <v>335.74199178644801</v>
      </c>
      <c r="AF190" s="10">
        <v>267.67038427376377</v>
      </c>
      <c r="AG190" s="10">
        <v>193.60735426123148</v>
      </c>
      <c r="AH190" s="10">
        <v>476.49437856849289</v>
      </c>
      <c r="AI190" s="10">
        <v>3.5638737773026361</v>
      </c>
      <c r="AJ190" s="10"/>
      <c r="AK190" s="10"/>
      <c r="AL190" s="10"/>
      <c r="AM190" s="10"/>
      <c r="AN190" s="10">
        <v>3.3574199178644801</v>
      </c>
      <c r="AO190" s="10">
        <v>1.4885609324383142</v>
      </c>
      <c r="AP190" s="10">
        <v>1</v>
      </c>
      <c r="AQ190" s="10">
        <v>111.47500000000001</v>
      </c>
      <c r="AR190" s="10"/>
      <c r="AS190" s="10"/>
      <c r="AT190" s="10">
        <v>0.90097082075437829</v>
      </c>
      <c r="AU190" s="10">
        <v>1</v>
      </c>
      <c r="AV190" s="16"/>
      <c r="AW190" s="19">
        <v>40.150557641064566</v>
      </c>
      <c r="AX190" s="1" t="s">
        <v>120</v>
      </c>
      <c r="AY190" s="23">
        <v>29.635433070866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87.195953050794216</v>
      </c>
      <c r="BG190" s="24">
        <v>11.522896293438947</v>
      </c>
      <c r="BH190" s="24">
        <v>1.2811506557668402</v>
      </c>
      <c r="BI190" s="21"/>
      <c r="BJ190" s="25">
        <f t="shared" ca="1" si="18"/>
        <v>1</v>
      </c>
      <c r="BK190" s="24">
        <f t="shared" ca="1" si="19"/>
        <v>3.5870666104966968</v>
      </c>
      <c r="BL190" s="23">
        <f t="shared" si="16"/>
        <v>4.675950559728177</v>
      </c>
      <c r="BM190" s="23">
        <f t="shared" ca="1" si="20"/>
        <v>3.4742412701533527</v>
      </c>
      <c r="BN190" s="22">
        <f t="shared" si="17"/>
        <v>3.3518935783457717</v>
      </c>
      <c r="BO190" s="21"/>
      <c r="BP190" s="2"/>
    </row>
    <row r="191" spans="1:68" x14ac:dyDescent="0.2">
      <c r="A191">
        <v>8.9</v>
      </c>
      <c r="B191">
        <v>2.1</v>
      </c>
      <c r="C191">
        <v>0.17604</v>
      </c>
      <c r="D191">
        <v>-8.6989999999999998E-2</v>
      </c>
      <c r="E191">
        <v>6.182E-2</v>
      </c>
      <c r="F191">
        <v>2.1102799999999999</v>
      </c>
      <c r="G191">
        <v>1.9313499999999999</v>
      </c>
      <c r="H191" s="21"/>
      <c r="I191" s="17">
        <f t="shared" si="14"/>
        <v>29.199475065616799</v>
      </c>
      <c r="J191" s="16">
        <f t="shared" si="15"/>
        <v>-29.7994750656168</v>
      </c>
      <c r="K191" s="10">
        <v>110</v>
      </c>
      <c r="L191" s="16">
        <v>3115.1574803149633</v>
      </c>
      <c r="M191" s="16">
        <v>1303.3464566929117</v>
      </c>
      <c r="N191" s="16">
        <v>12.65310586176728</v>
      </c>
      <c r="O191" s="16">
        <v>3.3256211498973318</v>
      </c>
      <c r="P191" s="16">
        <v>3.8376138893575509</v>
      </c>
      <c r="Q191" s="16">
        <v>0.10409916697228479</v>
      </c>
      <c r="R191" s="16">
        <v>2.7126013708927834</v>
      </c>
      <c r="S191" s="16">
        <v>35.555051351404117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124</v>
      </c>
      <c r="AA191" s="15">
        <v>2</v>
      </c>
      <c r="AB191" s="11">
        <v>85.230190955215008</v>
      </c>
      <c r="AC191" s="10">
        <v>13.301635190536416</v>
      </c>
      <c r="AD191" s="19">
        <v>1.46817385424858</v>
      </c>
      <c r="AE191" s="12">
        <v>332.56211498973317</v>
      </c>
      <c r="AF191" s="10">
        <v>262.54620714689725</v>
      </c>
      <c r="AG191" s="10">
        <v>191.88069446787756</v>
      </c>
      <c r="AH191" s="10">
        <v>471.12573578681497</v>
      </c>
      <c r="AI191" s="10">
        <v>3.6864981737839186</v>
      </c>
      <c r="AJ191" s="10"/>
      <c r="AK191" s="10"/>
      <c r="AL191" s="10"/>
      <c r="AM191" s="10"/>
      <c r="AN191" s="10">
        <v>3.3256211498973318</v>
      </c>
      <c r="AO191" s="10">
        <v>1.4775775328388998</v>
      </c>
      <c r="AP191" s="10">
        <v>1</v>
      </c>
      <c r="AQ191" s="10">
        <v>111.47500000000001</v>
      </c>
      <c r="AR191" s="10"/>
      <c r="AS191" s="10"/>
      <c r="AT191" s="10">
        <v>0.87727243040149705</v>
      </c>
      <c r="AU191" s="10">
        <v>1</v>
      </c>
      <c r="AV191" s="16"/>
      <c r="AW191" s="19">
        <v>39.38193107203459</v>
      </c>
      <c r="AX191" s="1" t="s">
        <v>120</v>
      </c>
      <c r="AY191" s="23">
        <v>29.7994750656168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85.230190955215008</v>
      </c>
      <c r="BG191" s="24">
        <v>13.301635190536416</v>
      </c>
      <c r="BH191" s="24">
        <v>1.46817385424858</v>
      </c>
      <c r="BI191" s="21"/>
      <c r="BJ191" s="25">
        <f t="shared" ca="1" si="18"/>
        <v>1</v>
      </c>
      <c r="BK191" s="24">
        <f t="shared" ca="1" si="19"/>
        <v>3.4987399359421123</v>
      </c>
      <c r="BL191" s="23">
        <f t="shared" si="16"/>
        <v>4.5656825513767672</v>
      </c>
      <c r="BM191" s="23">
        <f t="shared" ca="1" si="20"/>
        <v>3.4777197532170843</v>
      </c>
      <c r="BN191" s="22">
        <f t="shared" si="17"/>
        <v>3.3479889843950885</v>
      </c>
      <c r="BO191" s="21"/>
      <c r="BP191" s="2"/>
    </row>
    <row r="192" spans="1:68" x14ac:dyDescent="0.2">
      <c r="A192">
        <v>8.9499999999999993</v>
      </c>
      <c r="B192">
        <v>2</v>
      </c>
      <c r="C192">
        <v>0.17630999999999999</v>
      </c>
      <c r="D192">
        <v>-8.7550000000000003E-2</v>
      </c>
      <c r="E192">
        <v>6.2880000000000005E-2</v>
      </c>
      <c r="F192">
        <v>2.1141000000000001</v>
      </c>
      <c r="G192">
        <v>1.9316</v>
      </c>
      <c r="H192" s="21"/>
      <c r="I192" s="17">
        <f t="shared" si="14"/>
        <v>29.36351706036745</v>
      </c>
      <c r="J192" s="16">
        <f t="shared" si="15"/>
        <v>-29.963517060367451</v>
      </c>
      <c r="K192" s="10">
        <v>110</v>
      </c>
      <c r="L192" s="16">
        <v>3133.2020997375348</v>
      </c>
      <c r="M192" s="16">
        <v>1311.1548556430428</v>
      </c>
      <c r="N192" s="16">
        <v>12.724190726159229</v>
      </c>
      <c r="O192" s="16">
        <v>3.3971683778234079</v>
      </c>
      <c r="P192" s="16">
        <v>3.9132435025990162</v>
      </c>
      <c r="Q192" s="16">
        <v>0.10011723162361813</v>
      </c>
      <c r="R192" s="16">
        <v>2.5584206951886426</v>
      </c>
      <c r="S192" s="16">
        <v>35.838550331639482</v>
      </c>
      <c r="T192" s="20" t="s">
        <v>33</v>
      </c>
      <c r="U192" s="10">
        <v>3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124</v>
      </c>
      <c r="AA192" s="15">
        <v>2</v>
      </c>
      <c r="AB192" s="11">
        <v>80.983354138052263</v>
      </c>
      <c r="AC192" s="10">
        <v>17.203932645128305</v>
      </c>
      <c r="AD192" s="19">
        <v>1.8127132168194386</v>
      </c>
      <c r="AE192" s="12">
        <v>339.7168377823408</v>
      </c>
      <c r="AF192" s="10">
        <v>270.38236050338901</v>
      </c>
      <c r="AG192" s="10">
        <v>195.66217512995081</v>
      </c>
      <c r="AH192" s="10">
        <v>475.49539759845095</v>
      </c>
      <c r="AI192" s="10">
        <v>3.9086613154771483</v>
      </c>
      <c r="AJ192" s="10"/>
      <c r="AK192" s="10"/>
      <c r="AL192" s="10"/>
      <c r="AM192" s="10"/>
      <c r="AN192" s="10">
        <v>3.3971683778234079</v>
      </c>
      <c r="AO192" s="10">
        <v>1.4840822402172249</v>
      </c>
      <c r="AP192" s="10">
        <v>1</v>
      </c>
      <c r="AQ192" s="10">
        <v>111.47500000000001</v>
      </c>
      <c r="AR192" s="10"/>
      <c r="AS192" s="10"/>
      <c r="AT192" s="10">
        <v>0.89908427845617678</v>
      </c>
      <c r="AU192" s="10">
        <v>1</v>
      </c>
      <c r="AV192" s="16"/>
      <c r="AW192" s="19">
        <v>40.55735407550835</v>
      </c>
      <c r="AX192" s="1" t="s">
        <v>120</v>
      </c>
      <c r="AY192" s="23">
        <v>29.963517060367501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80.983354138052263</v>
      </c>
      <c r="BG192" s="24">
        <v>17.203932645128305</v>
      </c>
      <c r="BH192" s="24">
        <v>1.8127132168194386</v>
      </c>
      <c r="BI192" s="21"/>
      <c r="BJ192" s="25">
        <f t="shared" ca="1" si="18"/>
        <v>1</v>
      </c>
      <c r="BK192" s="24">
        <f t="shared" ca="1" si="19"/>
        <v>3.5795046521478375</v>
      </c>
      <c r="BL192" s="23">
        <f t="shared" si="16"/>
        <v>4.2664033247644815</v>
      </c>
      <c r="BM192" s="23">
        <f t="shared" ca="1" si="20"/>
        <v>3.4535225153766271</v>
      </c>
      <c r="BN192" s="22">
        <f t="shared" si="17"/>
        <v>3.3281166632476578</v>
      </c>
      <c r="BO192" s="21"/>
      <c r="BP192" s="2"/>
    </row>
    <row r="193" spans="1:68" x14ac:dyDescent="0.2">
      <c r="A193">
        <v>9</v>
      </c>
      <c r="B193">
        <v>2.1</v>
      </c>
      <c r="C193">
        <v>0.17607</v>
      </c>
      <c r="D193">
        <v>-8.7249999999999994E-2</v>
      </c>
      <c r="E193">
        <v>6.1710000000000001E-2</v>
      </c>
      <c r="F193">
        <v>2.1139000000000001</v>
      </c>
      <c r="G193">
        <v>1.9353499999999999</v>
      </c>
      <c r="H193" s="21"/>
      <c r="I193" s="17">
        <f t="shared" si="14"/>
        <v>29.527559055118108</v>
      </c>
      <c r="J193" s="16">
        <f t="shared" si="15"/>
        <v>-30.127559055118109</v>
      </c>
      <c r="K193" s="10">
        <v>96</v>
      </c>
      <c r="L193" s="16">
        <v>3148.9501312335979</v>
      </c>
      <c r="M193" s="16">
        <v>1316.6666666666649</v>
      </c>
      <c r="N193" s="16">
        <v>12.79527559055118</v>
      </c>
      <c r="O193" s="16">
        <v>3.3335708418891188</v>
      </c>
      <c r="P193" s="16">
        <v>3.845139937590194</v>
      </c>
      <c r="Q193" s="16">
        <v>0.1022504112746896</v>
      </c>
      <c r="R193" s="16">
        <v>2.6592117044970656</v>
      </c>
      <c r="S193" s="16">
        <v>35.525631645908</v>
      </c>
      <c r="T193" s="20" t="s">
        <v>33</v>
      </c>
      <c r="U193" s="10">
        <v>3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124</v>
      </c>
      <c r="AA193" s="15">
        <v>2</v>
      </c>
      <c r="AB193" s="11">
        <v>83.88459247913751</v>
      </c>
      <c r="AC193" s="10">
        <v>14.529837329046927</v>
      </c>
      <c r="AD193" s="19">
        <v>1.5855701918155662</v>
      </c>
      <c r="AE193" s="12">
        <v>333.35708418891187</v>
      </c>
      <c r="AF193" s="10">
        <v>285.62554152288527</v>
      </c>
      <c r="AG193" s="10">
        <v>192.2569968795097</v>
      </c>
      <c r="AH193" s="10">
        <v>467.59589599591175</v>
      </c>
      <c r="AI193" s="10">
        <v>3.7605129306135074</v>
      </c>
      <c r="AJ193" s="10"/>
      <c r="AK193" s="10"/>
      <c r="AL193" s="10"/>
      <c r="AM193" s="10"/>
      <c r="AN193" s="10">
        <v>3.3335708418891188</v>
      </c>
      <c r="AO193" s="10">
        <v>1.4813067786823644</v>
      </c>
      <c r="AP193" s="10">
        <v>1</v>
      </c>
      <c r="AQ193" s="10">
        <v>111.47500000000001</v>
      </c>
      <c r="AR193" s="10"/>
      <c r="AS193" s="10"/>
      <c r="AT193" s="10">
        <v>0.94816093343250352</v>
      </c>
      <c r="AU193" s="10">
        <v>1</v>
      </c>
      <c r="AV193" s="16"/>
      <c r="AW193" s="19">
        <v>42.843831228432791</v>
      </c>
      <c r="AX193" s="1" t="s">
        <v>120</v>
      </c>
      <c r="AY193" s="23">
        <v>30.127559055118098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83.88459247913751</v>
      </c>
      <c r="BG193" s="24">
        <v>14.529837329046927</v>
      </c>
      <c r="BH193" s="24">
        <v>1.5855701918155662</v>
      </c>
      <c r="BI193" s="21"/>
      <c r="BJ193" s="25">
        <f t="shared" ca="1" si="18"/>
        <v>1</v>
      </c>
      <c r="BK193" s="24">
        <f t="shared" ca="1" si="19"/>
        <v>3.4491111979342755</v>
      </c>
      <c r="BL193" s="23">
        <f t="shared" si="16"/>
        <v>4.5031044667470272</v>
      </c>
      <c r="BM193" s="23">
        <f t="shared" ca="1" si="20"/>
        <v>3.4797109628992171</v>
      </c>
      <c r="BN193" s="22">
        <f t="shared" si="17"/>
        <v>3.3429932284722903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7559</v>
      </c>
      <c r="D194">
        <v>-8.8220000000000007E-2</v>
      </c>
      <c r="E194">
        <v>6.3789999999999999E-2</v>
      </c>
      <c r="F194">
        <v>2.12</v>
      </c>
      <c r="G194">
        <v>1.93875</v>
      </c>
      <c r="H194" s="21"/>
      <c r="I194" s="17">
        <f t="shared" si="14"/>
        <v>29.691601049868765</v>
      </c>
      <c r="J194" s="16">
        <f t="shared" si="15"/>
        <v>-30.291601049868767</v>
      </c>
      <c r="K194" s="10">
        <v>96</v>
      </c>
      <c r="L194" s="16">
        <v>3164.6981627296609</v>
      </c>
      <c r="M194" s="16">
        <v>1322.1784776902871</v>
      </c>
      <c r="N194" s="16">
        <v>12.866360454943131</v>
      </c>
      <c r="O194" s="16">
        <v>3.2063757700205335</v>
      </c>
      <c r="P194" s="16">
        <v>3.7259555840763348</v>
      </c>
      <c r="Q194" s="16">
        <v>9.535313040289195E-2</v>
      </c>
      <c r="R194" s="16">
        <v>2.5591590734576619</v>
      </c>
      <c r="S194" s="16">
        <v>36.081931531652849</v>
      </c>
      <c r="T194" s="20" t="s">
        <v>33</v>
      </c>
      <c r="U194" s="10">
        <v>3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124</v>
      </c>
      <c r="AA194" s="15">
        <v>2</v>
      </c>
      <c r="AB194" s="11">
        <v>82.841407238255059</v>
      </c>
      <c r="AC194" s="10">
        <v>15.487495548463414</v>
      </c>
      <c r="AD194" s="19">
        <v>1.6710972132815254</v>
      </c>
      <c r="AE194" s="12">
        <v>320.63757700205332</v>
      </c>
      <c r="AF194" s="10">
        <v>270.67749808030982</v>
      </c>
      <c r="AG194" s="10">
        <v>186.29777920381673</v>
      </c>
      <c r="AH194" s="10">
        <v>477.57746214945706</v>
      </c>
      <c r="AI194" s="10">
        <v>3.9075335737098476</v>
      </c>
      <c r="AJ194" s="10"/>
      <c r="AK194" s="10"/>
      <c r="AL194" s="10"/>
      <c r="AM194" s="10"/>
      <c r="AN194" s="10">
        <v>3.2063757700205335</v>
      </c>
      <c r="AO194" s="10">
        <v>1.451497729106038</v>
      </c>
      <c r="AP194" s="10">
        <v>1</v>
      </c>
      <c r="AQ194" s="10">
        <v>111.47500000000001</v>
      </c>
      <c r="AR194" s="10"/>
      <c r="AS194" s="10"/>
      <c r="AT194" s="10">
        <v>0.8921750556503929</v>
      </c>
      <c r="AU194" s="10">
        <v>1</v>
      </c>
      <c r="AV194" s="16"/>
      <c r="AW194" s="19">
        <v>40.601624712046473</v>
      </c>
      <c r="AX194" s="1" t="s">
        <v>120</v>
      </c>
      <c r="AY194" s="23">
        <v>30.291601049868799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82.841407238255059</v>
      </c>
      <c r="BG194" s="24">
        <v>15.487495548463414</v>
      </c>
      <c r="BH194" s="24">
        <v>1.6710972132815254</v>
      </c>
      <c r="BI194" s="21"/>
      <c r="BJ194" s="25">
        <f t="shared" ca="1" si="18"/>
        <v>1</v>
      </c>
      <c r="BK194" s="24">
        <f t="shared" ca="1" si="19"/>
        <v>3.2425372805283739</v>
      </c>
      <c r="BL194" s="23">
        <f t="shared" si="16"/>
        <v>4.4482571909665909</v>
      </c>
      <c r="BM194" s="23">
        <f t="shared" ca="1" si="20"/>
        <v>3.499499275120916</v>
      </c>
      <c r="BN194" s="22">
        <f t="shared" si="17"/>
        <v>3.3467709137479327</v>
      </c>
      <c r="BO194" s="21"/>
      <c r="BP194" s="2"/>
    </row>
    <row r="195" spans="1:68" x14ac:dyDescent="0.2">
      <c r="A195">
        <v>9.1</v>
      </c>
      <c r="B195">
        <v>2.1</v>
      </c>
      <c r="C195">
        <v>0.17544999999999999</v>
      </c>
      <c r="D195">
        <v>-8.8749999999999996E-2</v>
      </c>
      <c r="E195">
        <v>6.6049999999999998E-2</v>
      </c>
      <c r="F195">
        <v>2.1177299999999999</v>
      </c>
      <c r="G195">
        <v>1.9365300000000001</v>
      </c>
      <c r="H195" s="21"/>
      <c r="I195" s="17">
        <f t="shared" si="14"/>
        <v>29.85564304461942</v>
      </c>
      <c r="J195" s="16">
        <f t="shared" si="15"/>
        <v>-30.455643044619421</v>
      </c>
      <c r="K195" s="10">
        <v>96</v>
      </c>
      <c r="L195" s="16">
        <v>3180.446194225724</v>
      </c>
      <c r="M195" s="16">
        <v>1327.690288713909</v>
      </c>
      <c r="N195" s="16">
        <v>12.937445319335081</v>
      </c>
      <c r="O195" s="16">
        <v>3.1692772073921969</v>
      </c>
      <c r="P195" s="16">
        <v>3.6975609750449596</v>
      </c>
      <c r="Q195" s="16">
        <v>9.1584513019332542E-2</v>
      </c>
      <c r="R195" s="16">
        <v>2.4768898643576511</v>
      </c>
      <c r="S195" s="16">
        <v>36.686372753664088</v>
      </c>
      <c r="T195" s="20" t="s">
        <v>33</v>
      </c>
      <c r="U195" s="10">
        <v>3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124</v>
      </c>
      <c r="AA195" s="15">
        <v>2</v>
      </c>
      <c r="AB195" s="11">
        <v>81.382688843983232</v>
      </c>
      <c r="AC195" s="10">
        <v>16.8339550499756</v>
      </c>
      <c r="AD195" s="19">
        <v>1.7833561060411645</v>
      </c>
      <c r="AE195" s="12">
        <v>316.92772073921969</v>
      </c>
      <c r="AF195" s="10">
        <v>266.41060104743855</v>
      </c>
      <c r="AG195" s="10">
        <v>184.87804875224799</v>
      </c>
      <c r="AH195" s="10">
        <v>488.54936436333958</v>
      </c>
      <c r="AI195" s="10">
        <v>4.0373212163768812</v>
      </c>
      <c r="AJ195" s="10"/>
      <c r="AK195" s="10"/>
      <c r="AL195" s="10"/>
      <c r="AM195" s="10"/>
      <c r="AN195" s="10">
        <v>3.1692772073921969</v>
      </c>
      <c r="AO195" s="10">
        <v>1.4417783411005991</v>
      </c>
      <c r="AP195" s="10">
        <v>1</v>
      </c>
      <c r="AQ195" s="10">
        <v>111.47500000000001</v>
      </c>
      <c r="AR195" s="10"/>
      <c r="AS195" s="10"/>
      <c r="AT195" s="10">
        <v>0.87355970428316376</v>
      </c>
      <c r="AU195" s="10">
        <v>1</v>
      </c>
      <c r="AV195" s="16"/>
      <c r="AW195" s="19">
        <v>39.961590157115779</v>
      </c>
      <c r="AX195" s="1" t="s">
        <v>120</v>
      </c>
      <c r="AY195" s="23">
        <v>30.4556430446194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81.382688843983232</v>
      </c>
      <c r="BG195" s="24">
        <v>16.8339550499756</v>
      </c>
      <c r="BH195" s="24">
        <v>1.7833561060411645</v>
      </c>
      <c r="BI195" s="21"/>
      <c r="BJ195" s="25">
        <f t="shared" ca="1" si="18"/>
        <v>1</v>
      </c>
      <c r="BK195" s="24">
        <f t="shared" ca="1" si="19"/>
        <v>3.1744419550939225</v>
      </c>
      <c r="BL195" s="23">
        <f t="shared" si="16"/>
        <v>4.3459814384014761</v>
      </c>
      <c r="BM195" s="23">
        <f t="shared" ca="1" si="20"/>
        <v>3.5019264702896082</v>
      </c>
      <c r="BN195" s="22">
        <f t="shared" si="17"/>
        <v>3.3427997373969909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7610000000000001</v>
      </c>
      <c r="D196">
        <v>-8.77E-2</v>
      </c>
      <c r="E196">
        <v>6.7960000000000007E-2</v>
      </c>
      <c r="F196">
        <v>2.1187499999999999</v>
      </c>
      <c r="G196">
        <v>1.9314</v>
      </c>
      <c r="H196" s="21"/>
      <c r="I196" s="17">
        <f t="shared" si="14"/>
        <v>30.019685039370078</v>
      </c>
      <c r="J196" s="16">
        <f t="shared" si="15"/>
        <v>-30.619685039370079</v>
      </c>
      <c r="K196" s="10">
        <v>96</v>
      </c>
      <c r="L196" s="16">
        <v>3196.194225721787</v>
      </c>
      <c r="M196" s="16">
        <v>1333.2020997375312</v>
      </c>
      <c r="N196" s="16">
        <v>13.008530183727034</v>
      </c>
      <c r="O196" s="16">
        <v>3.3415205338809062</v>
      </c>
      <c r="P196" s="16">
        <v>3.877160297715172</v>
      </c>
      <c r="Q196" s="16">
        <v>9.9050641798082442E-2</v>
      </c>
      <c r="R196" s="16">
        <v>2.5547213473854415</v>
      </c>
      <c r="S196" s="16">
        <v>37.197205821824021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124</v>
      </c>
      <c r="AA196" s="15">
        <v>2</v>
      </c>
      <c r="AB196" s="11">
        <v>81.712397671392068</v>
      </c>
      <c r="AC196" s="10">
        <v>16.528914767516156</v>
      </c>
      <c r="AD196" s="19">
        <v>1.7586875610917778</v>
      </c>
      <c r="AE196" s="12">
        <v>334.15205338809062</v>
      </c>
      <c r="AF196" s="10">
        <v>286.61357833240095</v>
      </c>
      <c r="AG196" s="10">
        <v>193.85801488575859</v>
      </c>
      <c r="AH196" s="10">
        <v>497.5956131265666</v>
      </c>
      <c r="AI196" s="10">
        <v>3.9143212273362891</v>
      </c>
      <c r="AJ196" s="10"/>
      <c r="AK196" s="10"/>
      <c r="AL196" s="10"/>
      <c r="AM196" s="10"/>
      <c r="AN196" s="10">
        <v>3.3415205338809062</v>
      </c>
      <c r="AO196" s="10">
        <v>1.4881084865207757</v>
      </c>
      <c r="AP196" s="10">
        <v>1</v>
      </c>
      <c r="AQ196" s="10">
        <v>111.47500000000001</v>
      </c>
      <c r="AR196" s="10"/>
      <c r="AS196" s="10"/>
      <c r="AT196" s="10">
        <v>0.93912044617083079</v>
      </c>
      <c r="AU196" s="10">
        <v>1</v>
      </c>
      <c r="AV196" s="16"/>
      <c r="AW196" s="19">
        <v>42.992036749860141</v>
      </c>
      <c r="AX196" s="1" t="s">
        <v>120</v>
      </c>
      <c r="AY196" s="23">
        <v>30.619685039370101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81.712397671392068</v>
      </c>
      <c r="BG196" s="24">
        <v>16.528914767516156</v>
      </c>
      <c r="BH196" s="24">
        <v>1.7586875610917778</v>
      </c>
      <c r="BI196" s="21"/>
      <c r="BJ196" s="25">
        <f t="shared" ca="1" si="18"/>
        <v>1</v>
      </c>
      <c r="BK196" s="24">
        <f t="shared" ca="1" si="19"/>
        <v>3.4189312862662899</v>
      </c>
      <c r="BL196" s="23">
        <f t="shared" si="16"/>
        <v>4.3461121418805977</v>
      </c>
      <c r="BM196" s="23">
        <f t="shared" ca="1" si="20"/>
        <v>3.4746624014856291</v>
      </c>
      <c r="BN196" s="22">
        <f t="shared" si="17"/>
        <v>3.3313191604370069</v>
      </c>
      <c r="BO196" s="21"/>
      <c r="BP196" s="2"/>
    </row>
    <row r="197" spans="1:68" x14ac:dyDescent="0.2">
      <c r="A197">
        <v>9.1999999999999993</v>
      </c>
      <c r="B197">
        <v>0</v>
      </c>
      <c r="C197">
        <v>0.17662</v>
      </c>
      <c r="D197">
        <v>-8.6860000000000007E-2</v>
      </c>
      <c r="E197">
        <v>6.8180000000000004E-2</v>
      </c>
      <c r="F197">
        <v>2.1246499999999999</v>
      </c>
      <c r="G197">
        <v>1.9382299999999999</v>
      </c>
      <c r="H197" s="21"/>
      <c r="I197" s="17">
        <f t="shared" si="14"/>
        <v>30.183727034120732</v>
      </c>
      <c r="J197" s="16">
        <f t="shared" si="15"/>
        <v>-30.783727034120734</v>
      </c>
      <c r="K197" s="10">
        <v>96</v>
      </c>
      <c r="L197" s="16">
        <v>3211.9422572178501</v>
      </c>
      <c r="M197" s="16">
        <v>1338.7139107611531</v>
      </c>
      <c r="N197" s="16">
        <v>13.079615048118985</v>
      </c>
      <c r="O197" s="16">
        <v>3.479315195071869</v>
      </c>
      <c r="P197" s="16">
        <v>4.015802246424423</v>
      </c>
      <c r="Q197" s="16">
        <v>0.10502354482108235</v>
      </c>
      <c r="R197" s="16">
        <v>2.6152568870788615</v>
      </c>
      <c r="S197" s="16">
        <v>37.256045232816263</v>
      </c>
      <c r="T197" s="20" t="s">
        <v>33</v>
      </c>
      <c r="U197" s="10">
        <v>3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124</v>
      </c>
      <c r="AA197" s="15">
        <v>2</v>
      </c>
      <c r="AB197" s="11">
        <v>81.914269067499362</v>
      </c>
      <c r="AC197" s="10">
        <v>16.34234490928506</v>
      </c>
      <c r="AD197" s="19">
        <v>1.743386023215576</v>
      </c>
      <c r="AE197" s="12">
        <v>347.93151950718686</v>
      </c>
      <c r="AF197" s="10">
        <v>301.99804103372094</v>
      </c>
      <c r="AG197" s="10">
        <v>200.79011232122116</v>
      </c>
      <c r="AH197" s="10">
        <v>497.34370665662976</v>
      </c>
      <c r="AI197" s="10">
        <v>3.8237161517121954</v>
      </c>
      <c r="AJ197" s="10"/>
      <c r="AK197" s="10"/>
      <c r="AL197" s="10"/>
      <c r="AM197" s="10"/>
      <c r="AN197" s="10">
        <v>3.479315195071869</v>
      </c>
      <c r="AO197" s="10">
        <v>1.5252525153702239</v>
      </c>
      <c r="AP197" s="10">
        <v>1</v>
      </c>
      <c r="AQ197" s="10">
        <v>111.47500000000001</v>
      </c>
      <c r="AR197" s="10"/>
      <c r="AS197" s="10"/>
      <c r="AT197" s="10">
        <v>0.98779796136894793</v>
      </c>
      <c r="AU197" s="10">
        <v>1</v>
      </c>
      <c r="AV197" s="16"/>
      <c r="AW197" s="19">
        <v>45.299706155058139</v>
      </c>
      <c r="AX197" s="1" t="s">
        <v>120</v>
      </c>
      <c r="AY197" s="23">
        <v>30.783727034120702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81.914269067499362</v>
      </c>
      <c r="BG197" s="24">
        <v>16.34234490928506</v>
      </c>
      <c r="BH197" s="24">
        <v>1.743386023215576</v>
      </c>
      <c r="BI197" s="21"/>
      <c r="BJ197" s="25">
        <f t="shared" ca="1" si="18"/>
        <v>1</v>
      </c>
      <c r="BK197" s="24">
        <f t="shared" ca="1" si="19"/>
        <v>3.6002182369873772</v>
      </c>
      <c r="BL197" s="23">
        <f t="shared" si="16"/>
        <v>4.3581288350316338</v>
      </c>
      <c r="BM197" s="23">
        <f t="shared" ca="1" si="20"/>
        <v>3.4563675198243455</v>
      </c>
      <c r="BN197" s="22">
        <f t="shared" si="17"/>
        <v>3.3230136193041941</v>
      </c>
      <c r="BO197" s="21"/>
      <c r="BP197" s="2"/>
    </row>
    <row r="198" spans="1:68" x14ac:dyDescent="0.2">
      <c r="A198">
        <v>9.25</v>
      </c>
      <c r="B198">
        <v>2.1</v>
      </c>
      <c r="C198">
        <v>0.17713999999999999</v>
      </c>
      <c r="D198">
        <v>-8.3699999999999997E-2</v>
      </c>
      <c r="E198">
        <v>6.8089999999999998E-2</v>
      </c>
      <c r="F198">
        <v>2.12195</v>
      </c>
      <c r="G198">
        <v>1.93693</v>
      </c>
      <c r="H198" s="21"/>
      <c r="I198" s="17">
        <f t="shared" si="14"/>
        <v>30.34776902887139</v>
      </c>
      <c r="J198" s="16">
        <f t="shared" si="15"/>
        <v>-30.947769028871392</v>
      </c>
      <c r="K198" s="10">
        <v>96</v>
      </c>
      <c r="L198" s="16">
        <v>3227.6902887139131</v>
      </c>
      <c r="M198" s="16">
        <v>1344.2257217847753</v>
      </c>
      <c r="N198" s="16">
        <v>13.150699912510936</v>
      </c>
      <c r="O198" s="16">
        <v>3.6171098562628319</v>
      </c>
      <c r="P198" s="16">
        <v>4.1532502899942685</v>
      </c>
      <c r="Q198" s="16">
        <v>0.12749303714570126</v>
      </c>
      <c r="R198" s="16">
        <v>3.0697171671268864</v>
      </c>
      <c r="S198" s="16">
        <v>37.231974564683071</v>
      </c>
      <c r="T198" s="20" t="s">
        <v>33</v>
      </c>
      <c r="U198" s="10">
        <v>3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124</v>
      </c>
      <c r="AA198" s="15">
        <v>2</v>
      </c>
      <c r="AB198" s="11">
        <v>91.545313017326578</v>
      </c>
      <c r="AC198" s="10">
        <v>7.6586252837494584</v>
      </c>
      <c r="AD198" s="19">
        <v>0.79606169892395817</v>
      </c>
      <c r="AE198" s="12">
        <v>361.71098562628316</v>
      </c>
      <c r="AF198" s="10">
        <v>317.24204430687547</v>
      </c>
      <c r="AG198" s="10">
        <v>207.66251449971344</v>
      </c>
      <c r="AH198" s="10">
        <v>495.38622141611245</v>
      </c>
      <c r="AI198" s="10">
        <v>3.2576291089903693</v>
      </c>
      <c r="AJ198" s="10"/>
      <c r="AK198" s="10"/>
      <c r="AL198" s="10"/>
      <c r="AM198" s="10"/>
      <c r="AN198" s="10">
        <v>3.6171098562628319</v>
      </c>
      <c r="AO198" s="10">
        <v>1.5963011189003748</v>
      </c>
      <c r="AP198" s="10">
        <v>1</v>
      </c>
      <c r="AQ198" s="10">
        <v>111.47500000000001</v>
      </c>
      <c r="AR198" s="10"/>
      <c r="AS198" s="10"/>
      <c r="AT198" s="10">
        <v>1.0357048662084627</v>
      </c>
      <c r="AU198" s="10">
        <v>1</v>
      </c>
      <c r="AV198" s="16"/>
      <c r="AW198" s="19">
        <v>47.586306646031318</v>
      </c>
      <c r="AX198" s="1" t="s">
        <v>120</v>
      </c>
      <c r="AY198" s="23">
        <v>30.947769028871399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91.545313017326578</v>
      </c>
      <c r="BG198" s="24">
        <v>7.6586252837494584</v>
      </c>
      <c r="BH198" s="24">
        <v>0.79606169892395817</v>
      </c>
      <c r="BI198" s="21"/>
      <c r="BJ198" s="25">
        <f t="shared" ca="1" si="18"/>
        <v>1</v>
      </c>
      <c r="BK198" s="24">
        <f t="shared" ca="1" si="19"/>
        <v>3.7782421575234486</v>
      </c>
      <c r="BL198" s="23">
        <f t="shared" si="16"/>
        <v>5.0205867056989231</v>
      </c>
      <c r="BM198" s="23">
        <f t="shared" ca="1" si="20"/>
        <v>3.4723292042043612</v>
      </c>
      <c r="BN198" s="22">
        <f t="shared" si="17"/>
        <v>3.3452713829425829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7707999999999999</v>
      </c>
      <c r="D199">
        <v>-8.3519999999999997E-2</v>
      </c>
      <c r="E199">
        <v>6.5949999999999995E-2</v>
      </c>
      <c r="F199">
        <v>2.12548</v>
      </c>
      <c r="G199">
        <v>1.9377500000000001</v>
      </c>
      <c r="H199" s="21"/>
      <c r="I199" s="17">
        <f t="shared" si="14"/>
        <v>30.511811023622048</v>
      </c>
      <c r="J199" s="16">
        <f t="shared" si="15"/>
        <v>-31.11181102362205</v>
      </c>
      <c r="K199" s="10">
        <v>96</v>
      </c>
      <c r="L199" s="16">
        <v>3243.4383202099762</v>
      </c>
      <c r="M199" s="16">
        <v>1349.7375328083974</v>
      </c>
      <c r="N199" s="16">
        <v>13.221784776902886</v>
      </c>
      <c r="O199" s="16">
        <v>3.6012104722792579</v>
      </c>
      <c r="P199" s="16">
        <v>4.1291091092418899</v>
      </c>
      <c r="Q199" s="16">
        <v>0.12877294493634409</v>
      </c>
      <c r="R199" s="16">
        <v>3.1186617144148796</v>
      </c>
      <c r="S199" s="16">
        <v>36.659627566849423</v>
      </c>
      <c r="T199" s="20" t="s">
        <v>33</v>
      </c>
      <c r="U199" s="10">
        <v>3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124</v>
      </c>
      <c r="AA199" s="15">
        <v>2</v>
      </c>
      <c r="AB199" s="11">
        <v>92.714923966795396</v>
      </c>
      <c r="AC199" s="10">
        <v>6.9350760332046093</v>
      </c>
      <c r="AD199" s="19">
        <v>0.35</v>
      </c>
      <c r="AE199" s="12">
        <v>360.12104722792577</v>
      </c>
      <c r="AF199" s="10">
        <v>313.47555060094493</v>
      </c>
      <c r="AG199" s="10">
        <v>206.45545546209451</v>
      </c>
      <c r="AH199" s="10">
        <v>482.14990882175732</v>
      </c>
      <c r="AI199" s="10">
        <v>3.2065035953654855</v>
      </c>
      <c r="AJ199" s="10"/>
      <c r="AK199" s="10"/>
      <c r="AL199" s="10"/>
      <c r="AM199" s="10"/>
      <c r="AN199" s="10">
        <v>3.6012104722792579</v>
      </c>
      <c r="AO199" s="10">
        <v>1.5982781651001958</v>
      </c>
      <c r="AP199" s="10">
        <v>1</v>
      </c>
      <c r="AQ199" s="10">
        <v>111.47500000000001</v>
      </c>
      <c r="AR199" s="10"/>
      <c r="AS199" s="10"/>
      <c r="AT199" s="10">
        <v>1.018378751412115</v>
      </c>
      <c r="AU199" s="10">
        <v>1</v>
      </c>
      <c r="AV199" s="16"/>
      <c r="AW199" s="19">
        <v>47.021332590141739</v>
      </c>
      <c r="AX199" s="1" t="s">
        <v>120</v>
      </c>
      <c r="AY199" s="23">
        <v>31.111811023622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92.714923966795396</v>
      </c>
      <c r="BG199" s="24">
        <v>6.9350760332046093</v>
      </c>
      <c r="BH199" s="24">
        <v>0.35</v>
      </c>
      <c r="BI199" s="21"/>
      <c r="BJ199" s="25">
        <f t="shared" ca="1" si="18"/>
        <v>1</v>
      </c>
      <c r="BK199" s="24">
        <f t="shared" ca="1" si="19"/>
        <v>3.7153741200628514</v>
      </c>
      <c r="BL199" s="23">
        <f t="shared" si="16"/>
        <v>5.1357366643617013</v>
      </c>
      <c r="BM199" s="23">
        <f t="shared" ca="1" si="20"/>
        <v>3.4838501930628523</v>
      </c>
      <c r="BN199" s="22">
        <f t="shared" si="17"/>
        <v>3.3509575773999822</v>
      </c>
      <c r="BO199" s="21"/>
      <c r="BP199" s="2"/>
    </row>
    <row r="200" spans="1:68" x14ac:dyDescent="0.2">
      <c r="A200">
        <v>9.35</v>
      </c>
      <c r="B200">
        <v>2</v>
      </c>
      <c r="C200">
        <v>0.17745</v>
      </c>
      <c r="D200">
        <v>-8.4080000000000002E-2</v>
      </c>
      <c r="E200">
        <v>6.8159999999999998E-2</v>
      </c>
      <c r="F200">
        <v>2.1208300000000002</v>
      </c>
      <c r="G200">
        <v>1.93458</v>
      </c>
      <c r="H200" s="21"/>
      <c r="I200" s="17">
        <f t="shared" si="14"/>
        <v>30.675853018372699</v>
      </c>
      <c r="J200" s="16">
        <f t="shared" si="15"/>
        <v>-31.2758530183727</v>
      </c>
      <c r="K200" s="10">
        <v>96</v>
      </c>
      <c r="L200" s="16">
        <v>3259.1863517060387</v>
      </c>
      <c r="M200" s="16">
        <v>1355.2493438320193</v>
      </c>
      <c r="N200" s="16">
        <v>13.292869641294836</v>
      </c>
      <c r="O200" s="16">
        <v>3.6992566735112939</v>
      </c>
      <c r="P200" s="16">
        <v>4.2356666987258222</v>
      </c>
      <c r="Q200" s="16">
        <v>0.12479100958767744</v>
      </c>
      <c r="R200" s="16">
        <v>2.9461952146805412</v>
      </c>
      <c r="S200" s="16">
        <v>37.250696195453337</v>
      </c>
      <c r="T200" s="20" t="s">
        <v>33</v>
      </c>
      <c r="U200" s="10">
        <v>3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124</v>
      </c>
      <c r="AA200" s="15">
        <v>2</v>
      </c>
      <c r="AB200" s="11">
        <v>87.89199009550363</v>
      </c>
      <c r="AC200" s="10">
        <v>10.897752624008547</v>
      </c>
      <c r="AD200" s="19">
        <v>1.2102572804878204</v>
      </c>
      <c r="AE200" s="12">
        <v>369.92566735112939</v>
      </c>
      <c r="AF200" s="10">
        <v>325.08538280516854</v>
      </c>
      <c r="AG200" s="10">
        <v>211.78333493629111</v>
      </c>
      <c r="AH200" s="10">
        <v>492.84671768554631</v>
      </c>
      <c r="AI200" s="10">
        <v>3.394208214775174</v>
      </c>
      <c r="AJ200" s="10"/>
      <c r="AK200" s="10"/>
      <c r="AL200" s="10"/>
      <c r="AM200" s="10"/>
      <c r="AN200" s="10">
        <v>3.6992566735112939</v>
      </c>
      <c r="AO200" s="10">
        <v>1.609778147757138</v>
      </c>
      <c r="AP200" s="10">
        <v>1</v>
      </c>
      <c r="AQ200" s="10">
        <v>111.47500000000001</v>
      </c>
      <c r="AR200" s="10"/>
      <c r="AS200" s="10"/>
      <c r="AT200" s="10">
        <v>1.053465308886814</v>
      </c>
      <c r="AU200" s="10">
        <v>1</v>
      </c>
      <c r="AV200" s="16"/>
      <c r="AW200" s="19">
        <v>48.762807420775282</v>
      </c>
      <c r="AX200" s="1" t="s">
        <v>120</v>
      </c>
      <c r="AY200" s="23">
        <v>31.2758530183727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87.89199009550363</v>
      </c>
      <c r="BG200" s="24">
        <v>10.897752624008547</v>
      </c>
      <c r="BH200" s="24">
        <v>1.2102572804878204</v>
      </c>
      <c r="BI200" s="21"/>
      <c r="BJ200" s="25">
        <f t="shared" ca="1" si="18"/>
        <v>1</v>
      </c>
      <c r="BK200" s="24">
        <f t="shared" ca="1" si="19"/>
        <v>3.8458952734174074</v>
      </c>
      <c r="BL200" s="23">
        <f t="shared" si="16"/>
        <v>4.7884684945539897</v>
      </c>
      <c r="BM200" s="23">
        <f t="shared" ca="1" si="20"/>
        <v>3.4545603106888283</v>
      </c>
      <c r="BN200" s="22">
        <f t="shared" si="17"/>
        <v>3.328848412210732</v>
      </c>
      <c r="BO200" s="21"/>
      <c r="BP200" s="2"/>
    </row>
    <row r="201" spans="1:68" x14ac:dyDescent="0.2">
      <c r="A201">
        <v>9.4</v>
      </c>
      <c r="B201">
        <v>2.1</v>
      </c>
      <c r="C201">
        <v>0.17699999999999999</v>
      </c>
      <c r="D201">
        <v>-8.5089999999999999E-2</v>
      </c>
      <c r="E201">
        <v>7.0400000000000004E-2</v>
      </c>
      <c r="F201">
        <v>2.1237499999999998</v>
      </c>
      <c r="G201">
        <v>1.9353499999999999</v>
      </c>
      <c r="H201" s="21"/>
      <c r="I201" s="17">
        <f t="shared" si="14"/>
        <v>30.83989501312336</v>
      </c>
      <c r="J201" s="16">
        <f t="shared" si="15"/>
        <v>-31.439895013123362</v>
      </c>
      <c r="K201" s="10">
        <v>96</v>
      </c>
      <c r="L201" s="16">
        <v>3274.9343832021023</v>
      </c>
      <c r="M201" s="16">
        <v>1360.7611548556415</v>
      </c>
      <c r="N201" s="16">
        <v>13.363954505686788</v>
      </c>
      <c r="O201" s="16">
        <v>3.5800112936344952</v>
      </c>
      <c r="P201" s="16">
        <v>4.1250482463079585</v>
      </c>
      <c r="Q201" s="16">
        <v>0.11760930476240372</v>
      </c>
      <c r="R201" s="16">
        <v>2.8511013142129324</v>
      </c>
      <c r="S201" s="16">
        <v>37.849788380101636</v>
      </c>
      <c r="T201" s="20" t="s">
        <v>33</v>
      </c>
      <c r="U201" s="10">
        <v>3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124</v>
      </c>
      <c r="AA201" s="15">
        <v>2</v>
      </c>
      <c r="AB201" s="11">
        <v>86.787018188555365</v>
      </c>
      <c r="AC201" s="10">
        <v>11.891340170005435</v>
      </c>
      <c r="AD201" s="19">
        <v>1.3216416414391992</v>
      </c>
      <c r="AE201" s="12">
        <v>358.00112936344954</v>
      </c>
      <c r="AF201" s="10">
        <v>311.14509243271033</v>
      </c>
      <c r="AG201" s="10">
        <v>206.25241231539792</v>
      </c>
      <c r="AH201" s="10">
        <v>503.70858255939112</v>
      </c>
      <c r="AI201" s="10">
        <v>3.5074165727290452</v>
      </c>
      <c r="AJ201" s="10"/>
      <c r="AK201" s="10"/>
      <c r="AL201" s="10"/>
      <c r="AM201" s="10"/>
      <c r="AN201" s="10">
        <v>3.5800112936344952</v>
      </c>
      <c r="AO201" s="10">
        <v>1.5810854069859301</v>
      </c>
      <c r="AP201" s="10">
        <v>1</v>
      </c>
      <c r="AQ201" s="10">
        <v>111.47500000000001</v>
      </c>
      <c r="AR201" s="10"/>
      <c r="AS201" s="10"/>
      <c r="AT201" s="10">
        <v>1.0017725752408417</v>
      </c>
      <c r="AU201" s="10">
        <v>1</v>
      </c>
      <c r="AV201" s="16"/>
      <c r="AW201" s="19">
        <v>46.671763864906545</v>
      </c>
      <c r="AX201" s="1" t="s">
        <v>120</v>
      </c>
      <c r="AY201" s="23">
        <v>31.439895013123401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86.787018188555365</v>
      </c>
      <c r="BG201" s="24">
        <v>11.891340170005435</v>
      </c>
      <c r="BH201" s="24">
        <v>1.3216416414391992</v>
      </c>
      <c r="BI201" s="21"/>
      <c r="BJ201" s="25">
        <f t="shared" ca="1" si="18"/>
        <v>1</v>
      </c>
      <c r="BK201" s="24">
        <f t="shared" ca="1" si="19"/>
        <v>3.6561611798373339</v>
      </c>
      <c r="BL201" s="23">
        <f t="shared" si="16"/>
        <v>4.7278581954090626</v>
      </c>
      <c r="BM201" s="23">
        <f t="shared" ca="1" si="20"/>
        <v>3.4699070682156776</v>
      </c>
      <c r="BN201" s="22">
        <f t="shared" si="17"/>
        <v>3.3315698928753981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7731</v>
      </c>
      <c r="D202">
        <v>-8.5309999999999997E-2</v>
      </c>
      <c r="E202">
        <v>7.2410000000000002E-2</v>
      </c>
      <c r="F202">
        <v>2.1252</v>
      </c>
      <c r="G202">
        <v>1.93615</v>
      </c>
      <c r="H202" s="21"/>
      <c r="I202" s="17">
        <f t="shared" si="14"/>
        <v>31.003937007874011</v>
      </c>
      <c r="J202" s="16">
        <f t="shared" si="15"/>
        <v>-31.603937007874013</v>
      </c>
      <c r="K202" s="10">
        <v>96</v>
      </c>
      <c r="L202" s="16">
        <v>3290.6824146981648</v>
      </c>
      <c r="M202" s="16">
        <v>1366.2729658792634</v>
      </c>
      <c r="N202" s="16">
        <v>13.435039370078737</v>
      </c>
      <c r="O202" s="16">
        <v>3.662158110882956</v>
      </c>
      <c r="P202" s="16">
        <v>4.2149361904280536</v>
      </c>
      <c r="Q202" s="16">
        <v>0.1160449730182847</v>
      </c>
      <c r="R202" s="16">
        <v>2.7531845744620775</v>
      </c>
      <c r="S202" s="16">
        <v>38.387366635076226</v>
      </c>
      <c r="T202" s="20" t="s">
        <v>33</v>
      </c>
      <c r="U202" s="10">
        <v>3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124</v>
      </c>
      <c r="AA202" s="15">
        <v>2</v>
      </c>
      <c r="AB202" s="11">
        <v>83.865720539416813</v>
      </c>
      <c r="AC202" s="10">
        <v>14.547120706272523</v>
      </c>
      <c r="AD202" s="19">
        <v>1.5871587543106669</v>
      </c>
      <c r="AE202" s="12">
        <v>366.2158110882956</v>
      </c>
      <c r="AF202" s="10">
        <v>320.79378988824709</v>
      </c>
      <c r="AG202" s="10">
        <v>210.74680952140267</v>
      </c>
      <c r="AH202" s="10">
        <v>513.30501802280548</v>
      </c>
      <c r="AI202" s="10">
        <v>3.6321574996307029</v>
      </c>
      <c r="AJ202" s="10"/>
      <c r="AK202" s="10"/>
      <c r="AL202" s="10"/>
      <c r="AM202" s="10"/>
      <c r="AN202" s="10">
        <v>3.662158110882956</v>
      </c>
      <c r="AO202" s="10">
        <v>1.5946119713927089</v>
      </c>
      <c r="AP202" s="10">
        <v>1</v>
      </c>
      <c r="AQ202" s="10">
        <v>111.47500000000001</v>
      </c>
      <c r="AR202" s="10"/>
      <c r="AS202" s="10"/>
      <c r="AT202" s="10">
        <v>1.0300018179104911</v>
      </c>
      <c r="AU202" s="10">
        <v>1</v>
      </c>
      <c r="AV202" s="16"/>
      <c r="AW202" s="19">
        <v>48.119068483237058</v>
      </c>
      <c r="AX202" s="1" t="s">
        <v>120</v>
      </c>
      <c r="AY202" s="23">
        <v>31.603937007873999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83.865720539416813</v>
      </c>
      <c r="BG202" s="24">
        <v>14.547120706272523</v>
      </c>
      <c r="BH202" s="24">
        <v>1.5871587543106669</v>
      </c>
      <c r="BI202" s="21"/>
      <c r="BJ202" s="25">
        <f t="shared" ca="1" si="18"/>
        <v>1</v>
      </c>
      <c r="BK202" s="24">
        <f t="shared" ca="1" si="19"/>
        <v>3.7614664818099675</v>
      </c>
      <c r="BL202" s="23">
        <f t="shared" si="16"/>
        <v>4.5160803076925333</v>
      </c>
      <c r="BM202" s="23">
        <f t="shared" ca="1" si="20"/>
        <v>3.4487226953147463</v>
      </c>
      <c r="BN202" s="22">
        <f t="shared" si="17"/>
        <v>3.3158571866209949</v>
      </c>
      <c r="BO202" s="21"/>
      <c r="BP202" s="2"/>
    </row>
    <row r="203" spans="1:68" x14ac:dyDescent="0.2">
      <c r="A203">
        <v>9.5</v>
      </c>
      <c r="B203">
        <v>2.1</v>
      </c>
      <c r="C203">
        <v>0.17741000000000001</v>
      </c>
      <c r="D203">
        <v>-8.5500000000000007E-2</v>
      </c>
      <c r="E203">
        <v>7.3719999999999994E-2</v>
      </c>
      <c r="F203">
        <v>2.13015</v>
      </c>
      <c r="G203">
        <v>1.9414</v>
      </c>
      <c r="H203" s="21"/>
      <c r="I203" s="17">
        <f t="shared" si="14"/>
        <v>31.167979002624669</v>
      </c>
      <c r="J203" s="16">
        <f t="shared" si="15"/>
        <v>-31.767979002624671</v>
      </c>
      <c r="K203" s="10">
        <v>96</v>
      </c>
      <c r="L203" s="16">
        <v>3306.4304461942279</v>
      </c>
      <c r="M203" s="16">
        <v>1371.7847769028856</v>
      </c>
      <c r="N203" s="16">
        <v>13.50612423447069</v>
      </c>
      <c r="O203" s="16">
        <v>3.6886570841889155</v>
      </c>
      <c r="P203" s="16">
        <v>4.2464803757747296</v>
      </c>
      <c r="Q203" s="16">
        <v>0.11469395923927274</v>
      </c>
      <c r="R203" s="16">
        <v>2.7009181507955971</v>
      </c>
      <c r="S203" s="16">
        <v>38.737728582348225</v>
      </c>
      <c r="T203" s="20" t="s">
        <v>33</v>
      </c>
      <c r="U203" s="10">
        <v>3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124</v>
      </c>
      <c r="AA203" s="15">
        <v>2</v>
      </c>
      <c r="AB203" s="11">
        <v>82.468699150967069</v>
      </c>
      <c r="AC203" s="10">
        <v>15.830737697543086</v>
      </c>
      <c r="AD203" s="19">
        <v>1.7005631514898463</v>
      </c>
      <c r="AE203" s="12">
        <v>368.86570841889159</v>
      </c>
      <c r="AF203" s="10">
        <v>323.57851572338177</v>
      </c>
      <c r="AG203" s="10">
        <v>212.32401878873648</v>
      </c>
      <c r="AH203" s="10">
        <v>519.05014658490927</v>
      </c>
      <c r="AI203" s="10">
        <v>3.7024446657350003</v>
      </c>
      <c r="AJ203" s="10"/>
      <c r="AK203" s="10"/>
      <c r="AL203" s="10"/>
      <c r="AM203" s="10"/>
      <c r="AN203" s="10">
        <v>3.6886570841889155</v>
      </c>
      <c r="AO203" s="10">
        <v>1.599653451993494</v>
      </c>
      <c r="AP203" s="10">
        <v>1</v>
      </c>
      <c r="AQ203" s="10">
        <v>111.47500000000001</v>
      </c>
      <c r="AR203" s="10"/>
      <c r="AS203" s="10"/>
      <c r="AT203" s="10">
        <v>1.0349744862914327</v>
      </c>
      <c r="AU203" s="10">
        <v>1</v>
      </c>
      <c r="AV203" s="16"/>
      <c r="AW203" s="19">
        <v>48.536777358507265</v>
      </c>
      <c r="AX203" s="1" t="s">
        <v>120</v>
      </c>
      <c r="AY203" s="23">
        <v>31.767979002624699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82.468699150967069</v>
      </c>
      <c r="BG203" s="24">
        <v>15.830737697543086</v>
      </c>
      <c r="BH203" s="24">
        <v>1.7005631514898463</v>
      </c>
      <c r="BI203" s="21"/>
      <c r="BJ203" s="25">
        <f t="shared" ca="1" si="18"/>
        <v>1</v>
      </c>
      <c r="BK203" s="24">
        <f t="shared" ca="1" si="19"/>
        <v>3.7808629988335318</v>
      </c>
      <c r="BL203" s="23">
        <f t="shared" si="16"/>
        <v>4.4227625208647936</v>
      </c>
      <c r="BM203" s="23">
        <f t="shared" ca="1" si="20"/>
        <v>3.4419242949106956</v>
      </c>
      <c r="BN203" s="22">
        <f t="shared" si="17"/>
        <v>3.3088919455766876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7749000000000001</v>
      </c>
      <c r="D204">
        <v>-8.5379999999999998E-2</v>
      </c>
      <c r="E204">
        <v>7.5130000000000002E-2</v>
      </c>
      <c r="F204">
        <v>2.1305999999999998</v>
      </c>
      <c r="G204">
        <v>1.93953</v>
      </c>
      <c r="H204" s="21"/>
      <c r="I204" s="17">
        <f t="shared" si="14"/>
        <v>31.332020997375327</v>
      </c>
      <c r="J204" s="16">
        <f t="shared" si="15"/>
        <v>-31.932020997375329</v>
      </c>
      <c r="K204" s="10">
        <v>96</v>
      </c>
      <c r="L204" s="16">
        <v>3322.1784776902909</v>
      </c>
      <c r="M204" s="16">
        <v>1377.2965879265078</v>
      </c>
      <c r="N204" s="16">
        <v>13.577209098862642</v>
      </c>
      <c r="O204" s="16">
        <v>3.7098562628336786</v>
      </c>
      <c r="P204" s="16">
        <v>4.2731098971503405</v>
      </c>
      <c r="Q204" s="16">
        <v>0.11554723109970136</v>
      </c>
      <c r="R204" s="16">
        <v>2.7040547489021454</v>
      </c>
      <c r="S204" s="16">
        <v>39.114835716434868</v>
      </c>
      <c r="T204" s="20" t="s">
        <v>33</v>
      </c>
      <c r="U204" s="10">
        <v>3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124</v>
      </c>
      <c r="AA204" s="15">
        <v>2</v>
      </c>
      <c r="AB204" s="11">
        <v>82.447047828035124</v>
      </c>
      <c r="AC204" s="10">
        <v>15.850694306672096</v>
      </c>
      <c r="AD204" s="19">
        <v>1.7022578652927802</v>
      </c>
      <c r="AE204" s="12">
        <v>370.98562628336788</v>
      </c>
      <c r="AF204" s="10">
        <v>325.78504579721471</v>
      </c>
      <c r="AG204" s="10">
        <v>213.65549485751703</v>
      </c>
      <c r="AH204" s="10">
        <v>525.34546184720011</v>
      </c>
      <c r="AI204" s="10">
        <v>3.6981499742414723</v>
      </c>
      <c r="AJ204" s="10"/>
      <c r="AK204" s="10"/>
      <c r="AL204" s="10"/>
      <c r="AM204" s="10"/>
      <c r="AN204" s="10">
        <v>3.7098562628336786</v>
      </c>
      <c r="AO204" s="10">
        <v>1.6085999439762129</v>
      </c>
      <c r="AP204" s="10">
        <v>1</v>
      </c>
      <c r="AQ204" s="10">
        <v>111.47500000000001</v>
      </c>
      <c r="AR204" s="10"/>
      <c r="AS204" s="10"/>
      <c r="AT204" s="10">
        <v>1.0379738143344772</v>
      </c>
      <c r="AU204" s="10">
        <v>1</v>
      </c>
      <c r="AV204" s="16"/>
      <c r="AW204" s="19">
        <v>48.867756869582202</v>
      </c>
      <c r="AX204" s="1" t="s">
        <v>120</v>
      </c>
      <c r="AY204" s="23">
        <v>31.9320209973753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82.447047828035124</v>
      </c>
      <c r="BG204" s="24">
        <v>15.850694306672096</v>
      </c>
      <c r="BH204" s="24">
        <v>1.7022578652927802</v>
      </c>
      <c r="BI204" s="21"/>
      <c r="BJ204" s="25">
        <f t="shared" ca="1" si="18"/>
        <v>1</v>
      </c>
      <c r="BK204" s="24">
        <f t="shared" ca="1" si="19"/>
        <v>3.7929675876675768</v>
      </c>
      <c r="BL204" s="23">
        <f t="shared" si="16"/>
        <v>4.4236721762634899</v>
      </c>
      <c r="BM204" s="23">
        <f t="shared" ca="1" si="20"/>
        <v>3.4408062462055353</v>
      </c>
      <c r="BN204" s="22">
        <f t="shared" si="17"/>
        <v>3.306791416304756</v>
      </c>
      <c r="BO204" s="21"/>
      <c r="BP204" s="2"/>
    </row>
    <row r="205" spans="1:68" x14ac:dyDescent="0.2">
      <c r="A205">
        <v>9.6</v>
      </c>
      <c r="B205">
        <v>2</v>
      </c>
      <c r="C205">
        <v>0.17777999999999999</v>
      </c>
      <c r="D205">
        <v>-8.4849999999999995E-2</v>
      </c>
      <c r="E205">
        <v>7.5730000000000006E-2</v>
      </c>
      <c r="F205">
        <v>2.1407500000000002</v>
      </c>
      <c r="G205">
        <v>1.9480299999999999</v>
      </c>
      <c r="H205" s="21"/>
      <c r="I205" s="17">
        <f t="shared" ref="I205:I268" si="21">IF(A205="(m)",0,A205/0.3048)</f>
        <v>31.496062992125982</v>
      </c>
      <c r="J205" s="16">
        <f t="shared" ref="J205:J268" si="22">$J$7-I205</f>
        <v>-32.096062992125979</v>
      </c>
      <c r="K205" s="10">
        <v>96</v>
      </c>
      <c r="L205" s="16">
        <v>3337.9265091863535</v>
      </c>
      <c r="M205" s="16">
        <v>1382.8083989501297</v>
      </c>
      <c r="N205" s="16">
        <v>13.648293963254591</v>
      </c>
      <c r="O205" s="16">
        <v>3.786703285420943</v>
      </c>
      <c r="P205" s="16">
        <v>4.3522677038783915</v>
      </c>
      <c r="Q205" s="16">
        <v>0.11931584848326088</v>
      </c>
      <c r="R205" s="16">
        <v>2.7414639126388338</v>
      </c>
      <c r="S205" s="16">
        <v>39.275306837322816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124</v>
      </c>
      <c r="AA205" s="15">
        <v>2</v>
      </c>
      <c r="AB205" s="11">
        <v>82.736355886987099</v>
      </c>
      <c r="AC205" s="10">
        <v>15.584185167388512</v>
      </c>
      <c r="AD205" s="19">
        <v>1.6794589456243874</v>
      </c>
      <c r="AE205" s="12">
        <v>378.6703285420943</v>
      </c>
      <c r="AF205" s="10">
        <v>334.17137414780518</v>
      </c>
      <c r="AG205" s="10">
        <v>217.61338519391956</v>
      </c>
      <c r="AH205" s="10">
        <v>527.18426483797487</v>
      </c>
      <c r="AI205" s="10">
        <v>3.6476861701142593</v>
      </c>
      <c r="AJ205" s="10"/>
      <c r="AK205" s="10"/>
      <c r="AL205" s="10"/>
      <c r="AM205" s="10"/>
      <c r="AN205" s="10">
        <v>3.786703285420943</v>
      </c>
      <c r="AO205" s="10">
        <v>1.6318666049189952</v>
      </c>
      <c r="AP205" s="10">
        <v>1</v>
      </c>
      <c r="AQ205" s="10">
        <v>111.47500000000001</v>
      </c>
      <c r="AR205" s="10"/>
      <c r="AS205" s="10"/>
      <c r="AT205" s="10">
        <v>1.0615526228452077</v>
      </c>
      <c r="AU205" s="10">
        <v>1</v>
      </c>
      <c r="AV205" s="16"/>
      <c r="AW205" s="19">
        <v>50.125706122170776</v>
      </c>
      <c r="AX205" s="1" t="s">
        <v>120</v>
      </c>
      <c r="AY205" s="23">
        <v>32.096062992126001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82.736355886987099</v>
      </c>
      <c r="BG205" s="24">
        <v>15.584185167388512</v>
      </c>
      <c r="BH205" s="24">
        <v>1.6794589456243874</v>
      </c>
      <c r="BI205" s="21"/>
      <c r="BJ205" s="25">
        <f t="shared" ca="1" si="18"/>
        <v>1</v>
      </c>
      <c r="BK205" s="24">
        <f t="shared" ca="1" si="19"/>
        <v>3.880949018421441</v>
      </c>
      <c r="BL205" s="23">
        <f t="shared" si="16"/>
        <v>4.4466012239142119</v>
      </c>
      <c r="BM205" s="23">
        <f t="shared" ca="1" si="20"/>
        <v>3.4336639177223325</v>
      </c>
      <c r="BN205" s="22">
        <f t="shared" si="17"/>
        <v>3.3028796559231526</v>
      </c>
      <c r="BO205" s="21"/>
      <c r="BP205" s="2"/>
    </row>
    <row r="206" spans="1:68" x14ac:dyDescent="0.2">
      <c r="A206">
        <v>9.65</v>
      </c>
      <c r="B206">
        <v>2.1</v>
      </c>
      <c r="C206">
        <v>0.17781</v>
      </c>
      <c r="D206">
        <v>-8.4419999999999995E-2</v>
      </c>
      <c r="E206">
        <v>7.6139999999999999E-2</v>
      </c>
      <c r="F206">
        <v>2.1311300000000002</v>
      </c>
      <c r="G206">
        <v>1.93848</v>
      </c>
      <c r="H206" s="21"/>
      <c r="I206" s="17">
        <f t="shared" si="21"/>
        <v>31.66010498687664</v>
      </c>
      <c r="J206" s="16">
        <f t="shared" si="22"/>
        <v>-32.260104986876641</v>
      </c>
      <c r="K206" s="10">
        <v>96</v>
      </c>
      <c r="L206" s="16">
        <v>3353.6745406824166</v>
      </c>
      <c r="M206" s="16">
        <v>1388.3202099737518</v>
      </c>
      <c r="N206" s="16">
        <v>13.719378827646544</v>
      </c>
      <c r="O206" s="16">
        <v>3.79465297741273</v>
      </c>
      <c r="P206" s="16">
        <v>4.361796431699716</v>
      </c>
      <c r="Q206" s="16">
        <v>0.12237340598312989</v>
      </c>
      <c r="R206" s="16">
        <v>2.8055735268562985</v>
      </c>
      <c r="S206" s="16">
        <v>39.384962103262907</v>
      </c>
      <c r="T206" s="20" t="s">
        <v>33</v>
      </c>
      <c r="U206" s="10">
        <v>3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124</v>
      </c>
      <c r="AA206" s="15">
        <v>2</v>
      </c>
      <c r="AB206" s="11">
        <v>84.230368663152035</v>
      </c>
      <c r="AC206" s="10">
        <v>14.213445083015472</v>
      </c>
      <c r="AD206" s="19">
        <v>1.5561862538324998</v>
      </c>
      <c r="AE206" s="12">
        <v>379.46529774127299</v>
      </c>
      <c r="AF206" s="10">
        <v>334.3660461564279</v>
      </c>
      <c r="AG206" s="10">
        <v>218.0898215849858</v>
      </c>
      <c r="AH206" s="10">
        <v>527.97771309839379</v>
      </c>
      <c r="AI206" s="10">
        <v>3.5643336039049389</v>
      </c>
      <c r="AJ206" s="10"/>
      <c r="AK206" s="10"/>
      <c r="AL206" s="10"/>
      <c r="AM206" s="10"/>
      <c r="AN206" s="10">
        <v>3.79465297741273</v>
      </c>
      <c r="AO206" s="10">
        <v>1.6426972186833002</v>
      </c>
      <c r="AP206" s="10">
        <v>1</v>
      </c>
      <c r="AQ206" s="10">
        <v>111.47500000000001</v>
      </c>
      <c r="AR206" s="10"/>
      <c r="AS206" s="10"/>
      <c r="AT206" s="10">
        <v>1.0577415849446121</v>
      </c>
      <c r="AU206" s="10">
        <v>1</v>
      </c>
      <c r="AV206" s="16"/>
      <c r="AW206" s="19">
        <v>50.154906923464189</v>
      </c>
      <c r="AX206" s="1" t="s">
        <v>120</v>
      </c>
      <c r="AY206" s="23">
        <v>32.260104986876598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84.230368663152035</v>
      </c>
      <c r="BG206" s="24">
        <v>14.213445083015472</v>
      </c>
      <c r="BH206" s="24">
        <v>1.5561862538324998</v>
      </c>
      <c r="BI206" s="21"/>
      <c r="BJ206" s="25">
        <f t="shared" ca="1" si="18"/>
        <v>1</v>
      </c>
      <c r="BK206" s="24">
        <f t="shared" ca="1" si="19"/>
        <v>3.8679249096420931</v>
      </c>
      <c r="BL206" s="23">
        <f t="shared" ref="BL206:BL269" si="23">(Q206/(P206-(L206/2000)))*100</f>
        <v>4.5577380745416125</v>
      </c>
      <c r="BM206" s="23">
        <f t="shared" ca="1" si="20"/>
        <v>3.4407313253673038</v>
      </c>
      <c r="BN206" s="22">
        <f t="shared" ref="BN206:BN269" si="24">SQRT(((3.47-LOG(P206/1.06))^2)+((LOG(R206)+1.22)^2))</f>
        <v>3.3071103321334072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7785000000000001</v>
      </c>
      <c r="D207">
        <v>-8.5709999999999995E-2</v>
      </c>
      <c r="E207">
        <v>7.7100000000000002E-2</v>
      </c>
      <c r="F207">
        <v>2.1423299999999998</v>
      </c>
      <c r="G207">
        <v>1.9470499999999999</v>
      </c>
      <c r="H207" s="21"/>
      <c r="I207" s="17">
        <f t="shared" si="21"/>
        <v>31.824146981627294</v>
      </c>
      <c r="J207" s="16">
        <f t="shared" si="22"/>
        <v>-32.424146981627295</v>
      </c>
      <c r="K207" s="10">
        <v>96</v>
      </c>
      <c r="L207" s="16">
        <v>3369.4225721784796</v>
      </c>
      <c r="M207" s="16">
        <v>1393.8320209973738</v>
      </c>
      <c r="N207" s="16">
        <v>13.790463692038493</v>
      </c>
      <c r="O207" s="16">
        <v>3.8052525667351156</v>
      </c>
      <c r="P207" s="16">
        <v>4.3760932756473592</v>
      </c>
      <c r="Q207" s="16">
        <v>0.11320073348352283</v>
      </c>
      <c r="R207" s="16">
        <v>2.5867989175065507</v>
      </c>
      <c r="S207" s="16">
        <v>39.641715896683614</v>
      </c>
      <c r="T207" s="20" t="s">
        <v>33</v>
      </c>
      <c r="U207" s="10">
        <v>3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124</v>
      </c>
      <c r="AA207" s="15">
        <v>2</v>
      </c>
      <c r="AB207" s="11">
        <v>78.946680025184605</v>
      </c>
      <c r="AC207" s="10">
        <v>19.098936475645985</v>
      </c>
      <c r="AD207" s="19">
        <v>1.954383499169408</v>
      </c>
      <c r="AE207" s="12">
        <v>380.52525667351154</v>
      </c>
      <c r="AF207" s="10">
        <v>335.12167300344106</v>
      </c>
      <c r="AG207" s="10">
        <v>218.80466378236795</v>
      </c>
      <c r="AH207" s="10">
        <v>531.79718820984249</v>
      </c>
      <c r="AI207" s="10">
        <v>3.8657817321336791</v>
      </c>
      <c r="AJ207" s="10"/>
      <c r="AK207" s="10"/>
      <c r="AL207" s="10"/>
      <c r="AM207" s="10"/>
      <c r="AN207" s="10">
        <v>3.8052525667351156</v>
      </c>
      <c r="AO207" s="10">
        <v>1.6286129596893004</v>
      </c>
      <c r="AP207" s="10">
        <v>1</v>
      </c>
      <c r="AQ207" s="10">
        <v>111.47500000000001</v>
      </c>
      <c r="AR207" s="10"/>
      <c r="AS207" s="10"/>
      <c r="AT207" s="10">
        <v>1.0558171605892717</v>
      </c>
      <c r="AU207" s="10">
        <v>1</v>
      </c>
      <c r="AV207" s="16"/>
      <c r="AW207" s="19">
        <v>50.268250950516155</v>
      </c>
      <c r="AX207" s="1" t="s">
        <v>120</v>
      </c>
      <c r="AY207" s="23">
        <v>32.424146981627302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78.946680025184605</v>
      </c>
      <c r="BG207" s="24">
        <v>19.098936475645985</v>
      </c>
      <c r="BH207" s="24">
        <v>1.954383499169408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3.8618455438156278</v>
      </c>
      <c r="BL207" s="23">
        <f t="shared" si="23"/>
        <v>4.2060448469490028</v>
      </c>
      <c r="BM207" s="23">
        <f t="shared" ref="BM207:BM270" ca="1" si="27">SQRT(((3.47-LOG(BK207))^2)+((LOG(BL207)+1.22)^2))</f>
        <v>3.4223884356183771</v>
      </c>
      <c r="BN207" s="22">
        <f t="shared" si="24"/>
        <v>3.2882338301672367</v>
      </c>
      <c r="BO207" s="21"/>
      <c r="BP207" s="2"/>
    </row>
    <row r="208" spans="1:68" x14ac:dyDescent="0.2">
      <c r="A208">
        <v>9.75</v>
      </c>
      <c r="B208">
        <v>2.1</v>
      </c>
      <c r="C208">
        <v>0.17741999999999999</v>
      </c>
      <c r="D208">
        <v>-8.6620000000000003E-2</v>
      </c>
      <c r="E208">
        <v>7.6679999999999998E-2</v>
      </c>
      <c r="F208">
        <v>2.1362999999999999</v>
      </c>
      <c r="G208">
        <v>1.94495</v>
      </c>
      <c r="H208" s="21"/>
      <c r="I208" s="17">
        <f t="shared" si="21"/>
        <v>31.988188976377952</v>
      </c>
      <c r="J208" s="16">
        <f t="shared" si="22"/>
        <v>-32.58818897637795</v>
      </c>
      <c r="K208" s="10">
        <v>96</v>
      </c>
      <c r="L208" s="16">
        <v>3385.1706036745427</v>
      </c>
      <c r="M208" s="16">
        <v>1399.3438320209959</v>
      </c>
      <c r="N208" s="16">
        <v>13.861548556430446</v>
      </c>
      <c r="O208" s="16">
        <v>3.691306981519507</v>
      </c>
      <c r="P208" s="16">
        <v>4.2605301415332004</v>
      </c>
      <c r="Q208" s="16">
        <v>0.10673008854193949</v>
      </c>
      <c r="R208" s="16">
        <v>2.5050893902027753</v>
      </c>
      <c r="S208" s="16">
        <v>39.529386112062049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124</v>
      </c>
      <c r="AA208" s="15">
        <v>2</v>
      </c>
      <c r="AB208" s="11">
        <v>77.910383094186528</v>
      </c>
      <c r="AC208" s="10">
        <v>20.067630454780939</v>
      </c>
      <c r="AD208" s="19">
        <v>2.0219864510325327</v>
      </c>
      <c r="AE208" s="12">
        <v>369.1306981519507</v>
      </c>
      <c r="AF208" s="10">
        <v>320.59965537259512</v>
      </c>
      <c r="AG208" s="10">
        <v>213.02650707666004</v>
      </c>
      <c r="AH208" s="10">
        <v>528.02408685870728</v>
      </c>
      <c r="AI208" s="10">
        <v>3.9918735192082493</v>
      </c>
      <c r="AJ208" s="10"/>
      <c r="AK208" s="10"/>
      <c r="AL208" s="10"/>
      <c r="AM208" s="10"/>
      <c r="AN208" s="10">
        <v>3.691306981519507</v>
      </c>
      <c r="AO208" s="10">
        <v>1.5994954936421593</v>
      </c>
      <c r="AP208" s="10">
        <v>1</v>
      </c>
      <c r="AQ208" s="10">
        <v>111.47500000000001</v>
      </c>
      <c r="AR208" s="10"/>
      <c r="AS208" s="10"/>
      <c r="AT208" s="10">
        <v>1.0036315155210171</v>
      </c>
      <c r="AU208" s="10">
        <v>1</v>
      </c>
      <c r="AV208" s="16"/>
      <c r="AW208" s="19">
        <v>48.089948305889266</v>
      </c>
      <c r="AX208" s="1" t="s">
        <v>120</v>
      </c>
      <c r="AY208" s="23">
        <v>32.5881889763779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77.910383094186528</v>
      </c>
      <c r="BG208" s="24">
        <v>20.067630454780939</v>
      </c>
      <c r="BH208" s="24">
        <v>2.0219864510325327</v>
      </c>
      <c r="BI208" s="21"/>
      <c r="BJ208" s="25">
        <f t="shared" ca="1" si="25"/>
        <v>1</v>
      </c>
      <c r="BK208" s="24">
        <f t="shared" ca="1" si="26"/>
        <v>3.6702128253742847</v>
      </c>
      <c r="BL208" s="23">
        <f t="shared" si="23"/>
        <v>4.1562453714768042</v>
      </c>
      <c r="BM208" s="23">
        <f t="shared" ca="1" si="27"/>
        <v>3.438261329100345</v>
      </c>
      <c r="BN208" s="22">
        <f t="shared" si="24"/>
        <v>3.2914495727909245</v>
      </c>
      <c r="BO208" s="21"/>
      <c r="BP208" s="2"/>
    </row>
    <row r="209" spans="1:68" x14ac:dyDescent="0.2">
      <c r="A209">
        <v>9.8000000000000007</v>
      </c>
      <c r="B209">
        <v>2</v>
      </c>
      <c r="C209">
        <v>0.17754</v>
      </c>
      <c r="D209">
        <v>-8.6269999999999999E-2</v>
      </c>
      <c r="E209">
        <v>7.6429999999999998E-2</v>
      </c>
      <c r="F209">
        <v>2.1388799999999999</v>
      </c>
      <c r="G209">
        <v>1.9462299999999999</v>
      </c>
      <c r="H209" s="21"/>
      <c r="I209" s="17">
        <f t="shared" si="21"/>
        <v>32.15223097112861</v>
      </c>
      <c r="J209" s="16">
        <f t="shared" si="22"/>
        <v>-32.752230971128611</v>
      </c>
      <c r="K209" s="10">
        <v>96</v>
      </c>
      <c r="L209" s="16">
        <v>3400.9186351706057</v>
      </c>
      <c r="M209" s="16">
        <v>1404.8556430446181</v>
      </c>
      <c r="N209" s="16">
        <v>13.932633420822397</v>
      </c>
      <c r="O209" s="16">
        <v>3.7231057494866548</v>
      </c>
      <c r="P209" s="16">
        <v>4.2913660827750206</v>
      </c>
      <c r="Q209" s="16">
        <v>0.10921879813485617</v>
      </c>
      <c r="R209" s="16">
        <v>2.5450822891397236</v>
      </c>
      <c r="S209" s="16">
        <v>39.462523145025415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124</v>
      </c>
      <c r="AA209" s="15">
        <v>2</v>
      </c>
      <c r="AB209" s="11">
        <v>78.590909096265321</v>
      </c>
      <c r="AC209" s="10">
        <v>19.431195034617659</v>
      </c>
      <c r="AD209" s="19">
        <v>1.9778958691170192</v>
      </c>
      <c r="AE209" s="12">
        <v>372.31057494866548</v>
      </c>
      <c r="AF209" s="10">
        <v>323.30105837186443</v>
      </c>
      <c r="AG209" s="10">
        <v>214.56830413875105</v>
      </c>
      <c r="AH209" s="10">
        <v>525.18630289789064</v>
      </c>
      <c r="AI209" s="10">
        <v>3.9291460408457568</v>
      </c>
      <c r="AJ209" s="10"/>
      <c r="AK209" s="10"/>
      <c r="AL209" s="10"/>
      <c r="AM209" s="10"/>
      <c r="AN209" s="10">
        <v>3.7231057494866548</v>
      </c>
      <c r="AO209" s="10">
        <v>1.6127426008621419</v>
      </c>
      <c r="AP209" s="10">
        <v>1</v>
      </c>
      <c r="AQ209" s="10">
        <v>111.47500000000001</v>
      </c>
      <c r="AR209" s="10"/>
      <c r="AS209" s="10"/>
      <c r="AT209" s="10">
        <v>1.0083115921736159</v>
      </c>
      <c r="AU209" s="10">
        <v>1</v>
      </c>
      <c r="AV209" s="16"/>
      <c r="AW209" s="19">
        <v>48.49515875577967</v>
      </c>
      <c r="AX209" s="1" t="s">
        <v>120</v>
      </c>
      <c r="AY209" s="23">
        <v>32.752230971128597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78.590909096265321</v>
      </c>
      <c r="BG209" s="24">
        <v>19.431195034617659</v>
      </c>
      <c r="BH209" s="24">
        <v>1.9778958691170192</v>
      </c>
      <c r="BI209" s="21"/>
      <c r="BJ209" s="25">
        <f t="shared" ca="1" si="25"/>
        <v>1</v>
      </c>
      <c r="BK209" s="24">
        <f t="shared" ca="1" si="26"/>
        <v>3.6885024849594896</v>
      </c>
      <c r="BL209" s="23">
        <f t="shared" si="23"/>
        <v>4.2154661681489989</v>
      </c>
      <c r="BM209" s="23">
        <f t="shared" ca="1" si="27"/>
        <v>3.4397288808452782</v>
      </c>
      <c r="BN209" s="22">
        <f t="shared" si="24"/>
        <v>3.2921143210394268</v>
      </c>
      <c r="BO209" s="21"/>
      <c r="BP209" s="2"/>
    </row>
    <row r="210" spans="1:68" x14ac:dyDescent="0.2">
      <c r="A210">
        <v>9.85</v>
      </c>
      <c r="B210">
        <v>2.1</v>
      </c>
      <c r="C210">
        <v>0.17757999999999999</v>
      </c>
      <c r="D210">
        <v>-8.5900000000000004E-2</v>
      </c>
      <c r="E210">
        <v>7.6280000000000001E-2</v>
      </c>
      <c r="F210">
        <v>2.1415799999999998</v>
      </c>
      <c r="G210">
        <v>1.9481999999999999</v>
      </c>
      <c r="H210" s="21"/>
      <c r="I210" s="17">
        <f t="shared" si="21"/>
        <v>32.316272965879264</v>
      </c>
      <c r="J210" s="16">
        <f t="shared" si="22"/>
        <v>-32.916272965879266</v>
      </c>
      <c r="K210" s="10">
        <v>96</v>
      </c>
      <c r="L210" s="16">
        <v>3416.6666666666688</v>
      </c>
      <c r="M210" s="16">
        <v>1410.36745406824</v>
      </c>
      <c r="N210" s="16">
        <v>14.003718285214347</v>
      </c>
      <c r="O210" s="16">
        <v>3.7337053388090324</v>
      </c>
      <c r="P210" s="16">
        <v>4.3013879760622018</v>
      </c>
      <c r="Q210" s="16">
        <v>0.11184971970451087</v>
      </c>
      <c r="R210" s="16">
        <v>2.6003169285581653</v>
      </c>
      <c r="S210" s="16">
        <v>39.422405364803424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124</v>
      </c>
      <c r="AA210" s="15">
        <v>2</v>
      </c>
      <c r="AB210" s="11">
        <v>79.822423310828256</v>
      </c>
      <c r="AC210" s="10">
        <v>18.282555677806783</v>
      </c>
      <c r="AD210" s="19">
        <v>1.8950210113649635</v>
      </c>
      <c r="AE210" s="12">
        <v>373.37053388090328</v>
      </c>
      <c r="AF210" s="10">
        <v>323.5537498470585</v>
      </c>
      <c r="AG210" s="10">
        <v>215.06939880311009</v>
      </c>
      <c r="AH210" s="10">
        <v>522.89870563726106</v>
      </c>
      <c r="AI210" s="10">
        <v>3.8456850740670454</v>
      </c>
      <c r="AJ210" s="10"/>
      <c r="AK210" s="10"/>
      <c r="AL210" s="10"/>
      <c r="AM210" s="10"/>
      <c r="AN210" s="10">
        <v>3.7337053388090324</v>
      </c>
      <c r="AO210" s="10">
        <v>1.6230697554056501</v>
      </c>
      <c r="AP210" s="10">
        <v>1</v>
      </c>
      <c r="AQ210" s="10">
        <v>111.47500000000001</v>
      </c>
      <c r="AR210" s="10"/>
      <c r="AS210" s="10"/>
      <c r="AT210" s="10">
        <v>1.0049682714197279</v>
      </c>
      <c r="AU210" s="10">
        <v>1</v>
      </c>
      <c r="AV210" s="16"/>
      <c r="AW210" s="19">
        <v>48.533062477058778</v>
      </c>
      <c r="AX210" s="1" t="s">
        <v>120</v>
      </c>
      <c r="AY210" s="23">
        <v>32.916272965879301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79.822423310828256</v>
      </c>
      <c r="BG210" s="24">
        <v>18.282555677806783</v>
      </c>
      <c r="BH210" s="24">
        <v>1.8950210113649635</v>
      </c>
      <c r="BI210" s="21"/>
      <c r="BJ210" s="25">
        <f t="shared" ca="1" si="25"/>
        <v>1</v>
      </c>
      <c r="BK210" s="24">
        <f t="shared" ca="1" si="26"/>
        <v>3.6771334098062702</v>
      </c>
      <c r="BL210" s="23">
        <f t="shared" si="23"/>
        <v>4.3134347368323462</v>
      </c>
      <c r="BM210" s="23">
        <f t="shared" ca="1" si="27"/>
        <v>3.4462203850521504</v>
      </c>
      <c r="BN210" s="22">
        <f t="shared" si="24"/>
        <v>3.2958492212594654</v>
      </c>
      <c r="BO210" s="21"/>
      <c r="BP210" s="2"/>
    </row>
    <row r="211" spans="1:68" x14ac:dyDescent="0.2">
      <c r="A211">
        <v>9.9</v>
      </c>
      <c r="B211">
        <v>2.1</v>
      </c>
      <c r="C211">
        <v>0.17707999999999999</v>
      </c>
      <c r="D211">
        <v>-8.6529999999999996E-2</v>
      </c>
      <c r="E211">
        <v>7.7179999999999999E-2</v>
      </c>
      <c r="F211">
        <v>2.1379800000000002</v>
      </c>
      <c r="G211">
        <v>1.94533</v>
      </c>
      <c r="H211" s="21"/>
      <c r="I211" s="17">
        <f t="shared" si="21"/>
        <v>32.480314960629919</v>
      </c>
      <c r="J211" s="16">
        <f t="shared" si="22"/>
        <v>-33.08031496062992</v>
      </c>
      <c r="K211" s="10">
        <v>96</v>
      </c>
      <c r="L211" s="16">
        <v>3432.4146981627318</v>
      </c>
      <c r="M211" s="16">
        <v>1415.879265091862</v>
      </c>
      <c r="N211" s="16">
        <v>14.074803149606298</v>
      </c>
      <c r="O211" s="16">
        <v>3.6012104722792579</v>
      </c>
      <c r="P211" s="16">
        <v>4.1723592857436067</v>
      </c>
      <c r="Q211" s="16">
        <v>0.10737004243726098</v>
      </c>
      <c r="R211" s="16">
        <v>2.5733652133968916</v>
      </c>
      <c r="S211" s="16">
        <v>39.66311204613533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124</v>
      </c>
      <c r="AA211" s="15">
        <v>2</v>
      </c>
      <c r="AB211" s="11">
        <v>80.360432400479979</v>
      </c>
      <c r="AC211" s="10">
        <v>17.782148895529545</v>
      </c>
      <c r="AD211" s="19">
        <v>1.8574187039904813</v>
      </c>
      <c r="AE211" s="12">
        <v>360.12104722792577</v>
      </c>
      <c r="AF211" s="10">
        <v>307.44754913333776</v>
      </c>
      <c r="AG211" s="10">
        <v>208.61796428718034</v>
      </c>
      <c r="AH211" s="10">
        <v>526.38806872859732</v>
      </c>
      <c r="AI211" s="10">
        <v>3.8859622209627243</v>
      </c>
      <c r="AJ211" s="10"/>
      <c r="AK211" s="10"/>
      <c r="AL211" s="10"/>
      <c r="AM211" s="10"/>
      <c r="AN211" s="10">
        <v>3.6012104722792579</v>
      </c>
      <c r="AO211" s="10">
        <v>1.5967804234350831</v>
      </c>
      <c r="AP211" s="10">
        <v>1</v>
      </c>
      <c r="AQ211" s="10">
        <v>111.47500000000001</v>
      </c>
      <c r="AR211" s="10"/>
      <c r="AS211" s="10"/>
      <c r="AT211" s="10">
        <v>0.94858566851077586</v>
      </c>
      <c r="AU211" s="10">
        <v>1</v>
      </c>
      <c r="AV211" s="16"/>
      <c r="AW211" s="19">
        <v>46.117132370000661</v>
      </c>
      <c r="AX211" s="1" t="s">
        <v>120</v>
      </c>
      <c r="AY211" s="23">
        <v>33.0803149606298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80.360432400479979</v>
      </c>
      <c r="BG211" s="24">
        <v>17.782148895529545</v>
      </c>
      <c r="BH211" s="24">
        <v>1.8574187039904813</v>
      </c>
      <c r="BI211" s="21"/>
      <c r="BJ211" s="25">
        <f t="shared" ca="1" si="25"/>
        <v>1</v>
      </c>
      <c r="BK211" s="24">
        <f t="shared" ca="1" si="26"/>
        <v>3.4694369742082296</v>
      </c>
      <c r="BL211" s="23">
        <f t="shared" si="23"/>
        <v>4.3714739643985645</v>
      </c>
      <c r="BM211" s="23">
        <f t="shared" ca="1" si="27"/>
        <v>3.4706366102471051</v>
      </c>
      <c r="BN211" s="22">
        <f t="shared" si="24"/>
        <v>3.3051057263545895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7716999999999999</v>
      </c>
      <c r="D212">
        <v>-8.7150000000000005E-2</v>
      </c>
      <c r="E212">
        <v>8.0339999999999995E-2</v>
      </c>
      <c r="F212">
        <v>2.1418300000000001</v>
      </c>
      <c r="G212">
        <v>1.9486000000000001</v>
      </c>
      <c r="H212" s="21"/>
      <c r="I212" s="17">
        <f t="shared" si="21"/>
        <v>32.644356955380573</v>
      </c>
      <c r="J212" s="16">
        <f t="shared" si="22"/>
        <v>-33.244356955380574</v>
      </c>
      <c r="K212" s="10">
        <v>96</v>
      </c>
      <c r="L212" s="16">
        <v>3448.1627296587949</v>
      </c>
      <c r="M212" s="16">
        <v>1421.3910761154839</v>
      </c>
      <c r="N212" s="16">
        <v>14.145888013998249</v>
      </c>
      <c r="O212" s="16">
        <v>3.6250595482546188</v>
      </c>
      <c r="P212" s="16">
        <v>4.2083784915271085</v>
      </c>
      <c r="Q212" s="16">
        <v>0.10296147115837999</v>
      </c>
      <c r="R212" s="16">
        <v>2.4465829621949715</v>
      </c>
      <c r="S212" s="16">
        <v>40.508259949478465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124</v>
      </c>
      <c r="AA212" s="15">
        <v>2</v>
      </c>
      <c r="AB212" s="11">
        <v>77.266720643971283</v>
      </c>
      <c r="AC212" s="10">
        <v>20.670565030751746</v>
      </c>
      <c r="AD212" s="19">
        <v>2.0627143252769713</v>
      </c>
      <c r="AE212" s="12">
        <v>362.50595482546186</v>
      </c>
      <c r="AF212" s="10">
        <v>310.75874796104017</v>
      </c>
      <c r="AG212" s="10">
        <v>210.41892457635544</v>
      </c>
      <c r="AH212" s="10">
        <v>542.31165124416441</v>
      </c>
      <c r="AI212" s="10">
        <v>4.0873332948531695</v>
      </c>
      <c r="AJ212" s="10"/>
      <c r="AK212" s="10"/>
      <c r="AL212" s="10"/>
      <c r="AM212" s="10"/>
      <c r="AN212" s="10">
        <v>3.6250595482546188</v>
      </c>
      <c r="AO212" s="10">
        <v>1.5951383717567316</v>
      </c>
      <c r="AP212" s="10">
        <v>1</v>
      </c>
      <c r="AQ212" s="10">
        <v>111.47500000000001</v>
      </c>
      <c r="AR212" s="10"/>
      <c r="AS212" s="10"/>
      <c r="AT212" s="10">
        <v>0.95538164917175727</v>
      </c>
      <c r="AU212" s="10">
        <v>1</v>
      </c>
      <c r="AV212" s="16"/>
      <c r="AW212" s="19">
        <v>46.613812194156026</v>
      </c>
      <c r="AX212" s="1" t="s">
        <v>120</v>
      </c>
      <c r="AY212" s="23">
        <v>33.244356955380603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77.266720643971283</v>
      </c>
      <c r="BG212" s="24">
        <v>20.670565030751746</v>
      </c>
      <c r="BH212" s="24">
        <v>2.0627143252769713</v>
      </c>
      <c r="BI212" s="21"/>
      <c r="BJ212" s="25">
        <f t="shared" ca="1" si="25"/>
        <v>1</v>
      </c>
      <c r="BK212" s="24">
        <f t="shared" ca="1" si="26"/>
        <v>3.4955856532982326</v>
      </c>
      <c r="BL212" s="23">
        <f t="shared" si="23"/>
        <v>4.1444910132486061</v>
      </c>
      <c r="BM212" s="23">
        <f t="shared" ca="1" si="27"/>
        <v>3.4555152890052545</v>
      </c>
      <c r="BN212" s="22">
        <f t="shared" si="24"/>
        <v>3.2910793488685393</v>
      </c>
      <c r="BO212" s="21"/>
      <c r="BP212" s="2"/>
    </row>
    <row r="213" spans="1:68" x14ac:dyDescent="0.2">
      <c r="A213">
        <v>10</v>
      </c>
      <c r="B213">
        <v>2.1</v>
      </c>
      <c r="C213">
        <v>0.17743999999999999</v>
      </c>
      <c r="D213">
        <v>-8.6379999999999998E-2</v>
      </c>
      <c r="E213">
        <v>8.1909999999999997E-2</v>
      </c>
      <c r="F213">
        <v>2.14568</v>
      </c>
      <c r="G213">
        <v>1.9526300000000001</v>
      </c>
      <c r="H213" s="21"/>
      <c r="I213" s="17">
        <f t="shared" si="21"/>
        <v>32.808398950131235</v>
      </c>
      <c r="J213" s="16">
        <f t="shared" si="22"/>
        <v>-33.408398950131236</v>
      </c>
      <c r="K213" s="10">
        <v>96</v>
      </c>
      <c r="L213" s="16">
        <v>3463.9107611548584</v>
      </c>
      <c r="M213" s="16">
        <v>1426.902887139106</v>
      </c>
      <c r="N213" s="16">
        <v>14.216972878390202</v>
      </c>
      <c r="O213" s="16">
        <v>3.6966067761806953</v>
      </c>
      <c r="P213" s="16">
        <v>4.2859722712882427</v>
      </c>
      <c r="Q213" s="16">
        <v>0.10843663226279666</v>
      </c>
      <c r="R213" s="16">
        <v>2.5300357864938698</v>
      </c>
      <c r="S213" s="16">
        <v>40.928159382468571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124</v>
      </c>
      <c r="AA213" s="15">
        <v>2</v>
      </c>
      <c r="AB213" s="11">
        <v>78.754469216998174</v>
      </c>
      <c r="AC213" s="10">
        <v>19.278403201973305</v>
      </c>
      <c r="AD213" s="19">
        <v>1.9671275810285225</v>
      </c>
      <c r="AE213" s="12">
        <v>369.66067761806954</v>
      </c>
      <c r="AF213" s="10">
        <v>318.96107313905219</v>
      </c>
      <c r="AG213" s="10">
        <v>214.29861356441214</v>
      </c>
      <c r="AH213" s="10">
        <v>549.48726522675508</v>
      </c>
      <c r="AI213" s="10">
        <v>3.9525132622167476</v>
      </c>
      <c r="AJ213" s="10"/>
      <c r="AK213" s="10"/>
      <c r="AL213" s="10"/>
      <c r="AM213" s="10"/>
      <c r="AN213" s="10">
        <v>3.6966067761806953</v>
      </c>
      <c r="AO213" s="10">
        <v>1.622250514049945</v>
      </c>
      <c r="AP213" s="10">
        <v>1</v>
      </c>
      <c r="AQ213" s="10">
        <v>111.47500000000001</v>
      </c>
      <c r="AR213" s="10"/>
      <c r="AS213" s="10"/>
      <c r="AT213" s="10">
        <v>0.97786585355308386</v>
      </c>
      <c r="AU213" s="10">
        <v>1</v>
      </c>
      <c r="AV213" s="16"/>
      <c r="AW213" s="19">
        <v>47.844160970857828</v>
      </c>
      <c r="AX213" s="1" t="s">
        <v>120</v>
      </c>
      <c r="AY213" s="23">
        <v>33.408398950131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78.754469216998174</v>
      </c>
      <c r="BG213" s="24">
        <v>19.278403201973305</v>
      </c>
      <c r="BH213" s="24">
        <v>1.9671275810285225</v>
      </c>
      <c r="BI213" s="21"/>
      <c r="BJ213" s="25">
        <f t="shared" ca="1" si="25"/>
        <v>1</v>
      </c>
      <c r="BK213" s="24">
        <f t="shared" ca="1" si="26"/>
        <v>3.5798047838161353</v>
      </c>
      <c r="BL213" s="23">
        <f t="shared" si="23"/>
        <v>4.2457288617467785</v>
      </c>
      <c r="BM213" s="23">
        <f t="shared" ca="1" si="27"/>
        <v>3.4523620705021507</v>
      </c>
      <c r="BN213" s="22">
        <f t="shared" si="24"/>
        <v>3.2913185807724696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7773</v>
      </c>
      <c r="D214">
        <v>-8.5800000000000001E-2</v>
      </c>
      <c r="E214">
        <v>8.3710000000000007E-2</v>
      </c>
      <c r="F214">
        <v>2.1429</v>
      </c>
      <c r="G214">
        <v>1.9528799999999999</v>
      </c>
      <c r="H214" s="21"/>
      <c r="I214" s="17">
        <f t="shared" si="21"/>
        <v>32.972440944881889</v>
      </c>
      <c r="J214" s="16">
        <f t="shared" si="22"/>
        <v>-33.57244094488189</v>
      </c>
      <c r="K214" s="10">
        <v>96</v>
      </c>
      <c r="L214" s="16">
        <v>3479.658792650921</v>
      </c>
      <c r="M214" s="16">
        <v>1432.414698162728</v>
      </c>
      <c r="N214" s="16">
        <v>14.288057742782152</v>
      </c>
      <c r="O214" s="16">
        <v>3.7734537987679677</v>
      </c>
      <c r="P214" s="16">
        <v>4.3697516462978738</v>
      </c>
      <c r="Q214" s="16">
        <v>0.11256077958820136</v>
      </c>
      <c r="R214" s="16">
        <v>2.575907939380599</v>
      </c>
      <c r="S214" s="16">
        <v>41.409572745132394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124</v>
      </c>
      <c r="AA214" s="15">
        <v>2</v>
      </c>
      <c r="AB214" s="11">
        <v>79.311481040265718</v>
      </c>
      <c r="AC214" s="10">
        <v>18.758598193156018</v>
      </c>
      <c r="AD214" s="19">
        <v>1.9299207665782643</v>
      </c>
      <c r="AE214" s="12">
        <v>377.34537987679676</v>
      </c>
      <c r="AF214" s="10">
        <v>327.89111540512272</v>
      </c>
      <c r="AG214" s="10">
        <v>218.4875823148937</v>
      </c>
      <c r="AH214" s="10">
        <v>557.92830861977643</v>
      </c>
      <c r="AI214" s="10">
        <v>3.8821263163638497</v>
      </c>
      <c r="AJ214" s="10"/>
      <c r="AK214" s="10"/>
      <c r="AL214" s="10"/>
      <c r="AM214" s="10"/>
      <c r="AN214" s="10">
        <v>3.7734537987679677</v>
      </c>
      <c r="AO214" s="10">
        <v>1.647144208531004</v>
      </c>
      <c r="AP214" s="10">
        <v>1</v>
      </c>
      <c r="AQ214" s="10">
        <v>111.47500000000001</v>
      </c>
      <c r="AR214" s="10"/>
      <c r="AS214" s="10"/>
      <c r="AT214" s="10">
        <v>1.0025362769940394</v>
      </c>
      <c r="AU214" s="10">
        <v>1</v>
      </c>
      <c r="AV214" s="16"/>
      <c r="AW214" s="19">
        <v>49.183667310768413</v>
      </c>
      <c r="AX214" s="1" t="s">
        <v>120</v>
      </c>
      <c r="AY214" s="23">
        <v>33.572440944881897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79.311481040265718</v>
      </c>
      <c r="BG214" s="24">
        <v>18.758598193156018</v>
      </c>
      <c r="BH214" s="24">
        <v>1.9299207665782643</v>
      </c>
      <c r="BI214" s="21"/>
      <c r="BJ214" s="25">
        <f t="shared" ca="1" si="25"/>
        <v>1</v>
      </c>
      <c r="BK214" s="24">
        <f t="shared" ca="1" si="26"/>
        <v>3.6720123765075243</v>
      </c>
      <c r="BL214" s="23">
        <f t="shared" si="23"/>
        <v>4.2800040795647885</v>
      </c>
      <c r="BM214" s="23">
        <f t="shared" ca="1" si="27"/>
        <v>3.4449132848042612</v>
      </c>
      <c r="BN214" s="22">
        <f t="shared" si="24"/>
        <v>3.2878712278126052</v>
      </c>
      <c r="BO214" s="21"/>
      <c r="BP214" s="2"/>
    </row>
    <row r="215" spans="1:68" x14ac:dyDescent="0.2">
      <c r="A215">
        <v>10.1</v>
      </c>
      <c r="B215">
        <v>2.1</v>
      </c>
      <c r="C215">
        <v>0.17823</v>
      </c>
      <c r="D215">
        <v>-8.5610000000000006E-2</v>
      </c>
      <c r="E215">
        <v>8.5220000000000004E-2</v>
      </c>
      <c r="F215">
        <v>2.1522800000000002</v>
      </c>
      <c r="G215">
        <v>1.9595800000000001</v>
      </c>
      <c r="H215" s="21"/>
      <c r="I215" s="17">
        <f t="shared" si="21"/>
        <v>33.136482939632543</v>
      </c>
      <c r="J215" s="16">
        <f t="shared" si="22"/>
        <v>-33.736482939632545</v>
      </c>
      <c r="K215" s="10">
        <v>96</v>
      </c>
      <c r="L215" s="16">
        <v>3495.406824146984</v>
      </c>
      <c r="M215" s="16">
        <v>1437.9265091863499</v>
      </c>
      <c r="N215" s="16">
        <v>14.3591426071741</v>
      </c>
      <c r="O215" s="16">
        <v>3.9059486652977418</v>
      </c>
      <c r="P215" s="16">
        <v>4.5080619862486273</v>
      </c>
      <c r="Q215" s="16">
        <v>0.11391179336721322</v>
      </c>
      <c r="R215" s="16">
        <v>2.5268462082972518</v>
      </c>
      <c r="S215" s="16">
        <v>41.813425066033702</v>
      </c>
      <c r="T215" s="20" t="s">
        <v>33</v>
      </c>
      <c r="U215" s="10">
        <v>3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124</v>
      </c>
      <c r="AA215" s="15">
        <v>2</v>
      </c>
      <c r="AB215" s="11">
        <v>77.106712483106264</v>
      </c>
      <c r="AC215" s="10">
        <v>20.820582900594047</v>
      </c>
      <c r="AD215" s="19">
        <v>2.0727046162996814</v>
      </c>
      <c r="AE215" s="12">
        <v>390.59486652977415</v>
      </c>
      <c r="AF215" s="10">
        <v>343.23656531132531</v>
      </c>
      <c r="AG215" s="10">
        <v>225.40309931243138</v>
      </c>
      <c r="AH215" s="10">
        <v>564.77381058225467</v>
      </c>
      <c r="AI215" s="10">
        <v>3.9575024262116174</v>
      </c>
      <c r="AJ215" s="10"/>
      <c r="AK215" s="10"/>
      <c r="AL215" s="10"/>
      <c r="AM215" s="10"/>
      <c r="AN215" s="10">
        <v>3.9059486652977418</v>
      </c>
      <c r="AO215" s="10">
        <v>1.6744672441997488</v>
      </c>
      <c r="AP215" s="10">
        <v>1</v>
      </c>
      <c r="AQ215" s="10">
        <v>111.47500000000001</v>
      </c>
      <c r="AR215" s="10"/>
      <c r="AS215" s="10"/>
      <c r="AT215" s="10">
        <v>1.0475946969405545</v>
      </c>
      <c r="AU215" s="10">
        <v>1</v>
      </c>
      <c r="AV215" s="16"/>
      <c r="AW215" s="19">
        <v>51.485484796698792</v>
      </c>
      <c r="AX215" s="1" t="s">
        <v>120</v>
      </c>
      <c r="AY215" s="23">
        <v>33.736482939632502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77.106712483106264</v>
      </c>
      <c r="BG215" s="24">
        <v>20.820582900594047</v>
      </c>
      <c r="BH215" s="24">
        <v>2.0727046162996814</v>
      </c>
      <c r="BI215" s="21"/>
      <c r="BJ215" s="25">
        <f t="shared" ca="1" si="25"/>
        <v>1</v>
      </c>
      <c r="BK215" s="24">
        <f t="shared" ca="1" si="26"/>
        <v>3.839359739931469</v>
      </c>
      <c r="BL215" s="23">
        <f t="shared" si="23"/>
        <v>4.126702756407397</v>
      </c>
      <c r="BM215" s="23">
        <f t="shared" ca="1" si="27"/>
        <v>3.4200791364950023</v>
      </c>
      <c r="BN215" s="22">
        <f t="shared" si="24"/>
        <v>3.2719777702707606</v>
      </c>
      <c r="BO215" s="21"/>
      <c r="BP215" s="2"/>
    </row>
    <row r="216" spans="1:68" x14ac:dyDescent="0.2">
      <c r="A216">
        <v>10.15</v>
      </c>
      <c r="B216">
        <v>0.4</v>
      </c>
      <c r="C216">
        <v>0.17856</v>
      </c>
      <c r="D216">
        <v>-8.5040000000000004E-2</v>
      </c>
      <c r="E216">
        <v>8.7359999999999993E-2</v>
      </c>
      <c r="F216">
        <v>2.1474500000000001</v>
      </c>
      <c r="G216">
        <v>1.9553</v>
      </c>
      <c r="H216" s="21"/>
      <c r="I216" s="17">
        <f t="shared" si="21"/>
        <v>33.300524934383205</v>
      </c>
      <c r="J216" s="16">
        <f t="shared" si="22"/>
        <v>-33.900524934383206</v>
      </c>
      <c r="K216" s="10">
        <v>96</v>
      </c>
      <c r="L216" s="16">
        <v>3511.1548556430475</v>
      </c>
      <c r="M216" s="16">
        <v>1443.4383202099721</v>
      </c>
      <c r="N216" s="16">
        <v>14.430227471566054</v>
      </c>
      <c r="O216" s="16">
        <v>3.9933952772073917</v>
      </c>
      <c r="P216" s="16">
        <v>4.603750394927081</v>
      </c>
      <c r="Q216" s="16">
        <v>0.11796483470424891</v>
      </c>
      <c r="R216" s="16">
        <v>2.562363824811952</v>
      </c>
      <c r="S216" s="16">
        <v>42.385772063867343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124</v>
      </c>
      <c r="AA216" s="15">
        <v>2</v>
      </c>
      <c r="AB216" s="11">
        <v>77.377103106227636</v>
      </c>
      <c r="AC216" s="10">
        <v>20.567104513124804</v>
      </c>
      <c r="AD216" s="19">
        <v>2.0557923806475604</v>
      </c>
      <c r="AE216" s="12">
        <v>399.33952772073917</v>
      </c>
      <c r="AF216" s="10">
        <v>353.56767036196322</v>
      </c>
      <c r="AG216" s="10">
        <v>230.18751974635404</v>
      </c>
      <c r="AH216" s="10">
        <v>575.08548875591214</v>
      </c>
      <c r="AI216" s="10">
        <v>3.9026464170184281</v>
      </c>
      <c r="AJ216" s="10"/>
      <c r="AK216" s="10"/>
      <c r="AL216" s="10"/>
      <c r="AM216" s="10"/>
      <c r="AN216" s="10">
        <v>3.9933952772073917</v>
      </c>
      <c r="AO216" s="10">
        <v>1.7012232817472515</v>
      </c>
      <c r="AP216" s="10">
        <v>1</v>
      </c>
      <c r="AQ216" s="10">
        <v>111.47500000000001</v>
      </c>
      <c r="AR216" s="10"/>
      <c r="AS216" s="10"/>
      <c r="AT216" s="10">
        <v>1.0763639380926673</v>
      </c>
      <c r="AU216" s="10">
        <v>1</v>
      </c>
      <c r="AV216" s="16"/>
      <c r="AW216" s="19">
        <v>53.035150554294489</v>
      </c>
      <c r="AX216" s="1" t="s">
        <v>120</v>
      </c>
      <c r="AY216" s="23">
        <v>33.900524934383199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77.377103106227636</v>
      </c>
      <c r="BG216" s="24">
        <v>20.567104513124804</v>
      </c>
      <c r="BH216" s="24">
        <v>2.0557923806475604</v>
      </c>
      <c r="BI216" s="21"/>
      <c r="BJ216" s="25">
        <f t="shared" ca="1" si="25"/>
        <v>1</v>
      </c>
      <c r="BK216" s="24">
        <f t="shared" ca="1" si="26"/>
        <v>3.9463729446939491</v>
      </c>
      <c r="BL216" s="23">
        <f t="shared" si="23"/>
        <v>4.1417721489060453</v>
      </c>
      <c r="BM216" s="23">
        <f t="shared" ca="1" si="27"/>
        <v>3.4108635801489249</v>
      </c>
      <c r="BN216" s="22">
        <f t="shared" si="24"/>
        <v>3.2670773231355859</v>
      </c>
      <c r="BO216" s="21"/>
      <c r="BP216" s="2"/>
    </row>
    <row r="217" spans="1:68" x14ac:dyDescent="0.2">
      <c r="A217">
        <v>10.199999999999999</v>
      </c>
      <c r="B217">
        <v>2</v>
      </c>
      <c r="C217">
        <v>0.17896999999999999</v>
      </c>
      <c r="D217">
        <v>-8.4959999999999994E-2</v>
      </c>
      <c r="E217">
        <v>8.9480000000000004E-2</v>
      </c>
      <c r="F217">
        <v>2.15055</v>
      </c>
      <c r="G217">
        <v>1.9577</v>
      </c>
      <c r="H217" s="21"/>
      <c r="I217" s="17">
        <f t="shared" si="21"/>
        <v>33.464566929133852</v>
      </c>
      <c r="J217" s="16">
        <f t="shared" si="22"/>
        <v>-34.064566929133854</v>
      </c>
      <c r="K217" s="10">
        <v>96</v>
      </c>
      <c r="L217" s="16">
        <v>3526.9028871391097</v>
      </c>
      <c r="M217" s="16">
        <v>1448.9501312335938</v>
      </c>
      <c r="N217" s="16">
        <v>14.501312335958001</v>
      </c>
      <c r="O217" s="16">
        <v>4.1020410677618049</v>
      </c>
      <c r="P217" s="16">
        <v>4.7205609561122728</v>
      </c>
      <c r="Q217" s="16">
        <v>0.11853368261120137</v>
      </c>
      <c r="R217" s="16">
        <v>2.5110084100857057</v>
      </c>
      <c r="S217" s="16">
        <v>42.952770024338065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124</v>
      </c>
      <c r="AA217" s="15">
        <v>2</v>
      </c>
      <c r="AB217" s="11">
        <v>75.377563823692185</v>
      </c>
      <c r="AC217" s="10">
        <v>22.444618466052788</v>
      </c>
      <c r="AD217" s="19">
        <v>2.1778177102550238</v>
      </c>
      <c r="AE217" s="12">
        <v>410.20410677618048</v>
      </c>
      <c r="AF217" s="10">
        <v>366.38373453104094</v>
      </c>
      <c r="AG217" s="10">
        <v>236.02804780561365</v>
      </c>
      <c r="AH217" s="10">
        <v>585.2871295895327</v>
      </c>
      <c r="AI217" s="10">
        <v>3.9824637623012502</v>
      </c>
      <c r="AJ217" s="10"/>
      <c r="AK217" s="10"/>
      <c r="AL217" s="10"/>
      <c r="AM217" s="10"/>
      <c r="AN217" s="10">
        <v>4.1020410677618049</v>
      </c>
      <c r="AO217" s="10">
        <v>1.723990176950523</v>
      </c>
      <c r="AP217" s="10">
        <v>1</v>
      </c>
      <c r="AQ217" s="10">
        <v>111.47500000000001</v>
      </c>
      <c r="AR217" s="10"/>
      <c r="AS217" s="10"/>
      <c r="AT217" s="10">
        <v>1.1128729890283422</v>
      </c>
      <c r="AU217" s="10">
        <v>1</v>
      </c>
      <c r="AV217" s="16"/>
      <c r="AW217" s="19">
        <v>54.957560179656141</v>
      </c>
      <c r="AX217" s="1" t="s">
        <v>120</v>
      </c>
      <c r="AY217" s="23">
        <v>34.064566929133903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75.377563823692185</v>
      </c>
      <c r="BG217" s="24">
        <v>22.444618466052788</v>
      </c>
      <c r="BH217" s="24">
        <v>2.1778177102550238</v>
      </c>
      <c r="BI217" s="21"/>
      <c r="BJ217" s="25">
        <f t="shared" ca="1" si="25"/>
        <v>1</v>
      </c>
      <c r="BK217" s="24">
        <f t="shared" ca="1" si="26"/>
        <v>4.081727105438917</v>
      </c>
      <c r="BL217" s="23">
        <f t="shared" si="23"/>
        <v>4.0084306011811606</v>
      </c>
      <c r="BM217" s="23">
        <f t="shared" ca="1" si="27"/>
        <v>3.3908713894481397</v>
      </c>
      <c r="BN217" s="22">
        <f t="shared" si="24"/>
        <v>3.2532615828980447</v>
      </c>
      <c r="BO217" s="21"/>
      <c r="BP217" s="2"/>
    </row>
    <row r="218" spans="1:68" x14ac:dyDescent="0.2">
      <c r="A218">
        <v>10.25</v>
      </c>
      <c r="B218">
        <v>2.1</v>
      </c>
      <c r="C218">
        <v>0.17948</v>
      </c>
      <c r="D218">
        <v>-8.5709999999999995E-2</v>
      </c>
      <c r="E218">
        <v>9.5060000000000006E-2</v>
      </c>
      <c r="F218">
        <v>2.1487500000000002</v>
      </c>
      <c r="G218">
        <v>1.9589799999999999</v>
      </c>
      <c r="H218" s="21"/>
      <c r="I218" s="17">
        <f t="shared" si="21"/>
        <v>33.628608923884514</v>
      </c>
      <c r="J218" s="16">
        <f t="shared" si="22"/>
        <v>-34.228608923884515</v>
      </c>
      <c r="K218" s="10">
        <v>96</v>
      </c>
      <c r="L218" s="16">
        <v>3542.6509186351732</v>
      </c>
      <c r="M218" s="16">
        <v>1454.4619422572159</v>
      </c>
      <c r="N218" s="16">
        <v>14.572397200349956</v>
      </c>
      <c r="O218" s="16">
        <v>4.2371858316221775</v>
      </c>
      <c r="P218" s="16">
        <v>4.8771960124819582</v>
      </c>
      <c r="Q218" s="16">
        <v>0.11320073348352283</v>
      </c>
      <c r="R218" s="16">
        <v>2.3210207913279266</v>
      </c>
      <c r="S218" s="16">
        <v>44.44515144859588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124</v>
      </c>
      <c r="AA218" s="15">
        <v>2</v>
      </c>
      <c r="AB218" s="11">
        <v>69.939627202154654</v>
      </c>
      <c r="AC218" s="10">
        <v>27.566032299764757</v>
      </c>
      <c r="AD218" s="19">
        <v>2.4943404980805921</v>
      </c>
      <c r="AE218" s="12">
        <v>423.71858316221778</v>
      </c>
      <c r="AF218" s="10">
        <v>383.88503342770605</v>
      </c>
      <c r="AG218" s="10">
        <v>243.85980062409791</v>
      </c>
      <c r="AH218" s="10">
        <v>614.52523024963057</v>
      </c>
      <c r="AI218" s="10">
        <v>4.3084491260755557</v>
      </c>
      <c r="AJ218" s="10"/>
      <c r="AK218" s="10"/>
      <c r="AL218" s="10"/>
      <c r="AM218" s="10"/>
      <c r="AN218" s="10">
        <v>4.2371858316221775</v>
      </c>
      <c r="AO218" s="10">
        <v>1.7407928160763608</v>
      </c>
      <c r="AP218" s="10">
        <v>1</v>
      </c>
      <c r="AQ218" s="10">
        <v>111.47500000000001</v>
      </c>
      <c r="AR218" s="10"/>
      <c r="AS218" s="10"/>
      <c r="AT218" s="10">
        <v>1.1640729096624467</v>
      </c>
      <c r="AU218" s="10">
        <v>1</v>
      </c>
      <c r="AV218" s="16"/>
      <c r="AW218" s="19">
        <v>57.582755014155907</v>
      </c>
      <c r="AX218" s="1" t="s">
        <v>120</v>
      </c>
      <c r="AY218" s="23">
        <v>34.228608923884501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69.939627202154654</v>
      </c>
      <c r="BG218" s="24">
        <v>27.566032299764757</v>
      </c>
      <c r="BH218" s="24">
        <v>2.4943404980805921</v>
      </c>
      <c r="BI218" s="21"/>
      <c r="BJ218" s="25">
        <f t="shared" ca="1" si="25"/>
        <v>1</v>
      </c>
      <c r="BK218" s="24">
        <f t="shared" ca="1" si="26"/>
        <v>4.2708172182825122</v>
      </c>
      <c r="BL218" s="23">
        <f t="shared" si="23"/>
        <v>3.6447344326114903</v>
      </c>
      <c r="BM218" s="23">
        <f t="shared" ca="1" si="27"/>
        <v>3.3521681355439665</v>
      </c>
      <c r="BN218" s="22">
        <f t="shared" si="24"/>
        <v>3.2240329674954675</v>
      </c>
      <c r="BO218" s="21"/>
      <c r="BP218" s="2"/>
    </row>
    <row r="219" spans="1:68" x14ac:dyDescent="0.2">
      <c r="A219">
        <v>10.3</v>
      </c>
      <c r="B219">
        <v>2.1</v>
      </c>
      <c r="C219">
        <v>0.17943999999999999</v>
      </c>
      <c r="D219">
        <v>-8.5010000000000002E-2</v>
      </c>
      <c r="E219">
        <v>9.715E-2</v>
      </c>
      <c r="F219">
        <v>2.15198</v>
      </c>
      <c r="G219">
        <v>1.9611000000000001</v>
      </c>
      <c r="H219" s="21"/>
      <c r="I219" s="17">
        <f t="shared" si="21"/>
        <v>33.792650918635168</v>
      </c>
      <c r="J219" s="16">
        <f t="shared" si="22"/>
        <v>-34.392650918635169</v>
      </c>
      <c r="K219" s="10">
        <v>96</v>
      </c>
      <c r="L219" s="16">
        <v>3558.3989501312362</v>
      </c>
      <c r="M219" s="16">
        <v>1459.9737532808379</v>
      </c>
      <c r="N219" s="16">
        <v>14.643482064741907</v>
      </c>
      <c r="O219" s="16">
        <v>4.2265862422997929</v>
      </c>
      <c r="P219" s="16">
        <v>4.8746456545833121</v>
      </c>
      <c r="Q219" s="16">
        <v>0.11817815266935608</v>
      </c>
      <c r="R219" s="16">
        <v>2.4243434506514507</v>
      </c>
      <c r="S219" s="16">
        <v>45.004125853022195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124</v>
      </c>
      <c r="AA219" s="15">
        <v>2</v>
      </c>
      <c r="AB219" s="11">
        <v>72.663573658692684</v>
      </c>
      <c r="AC219" s="10">
        <v>25.000291884312006</v>
      </c>
      <c r="AD219" s="19">
        <v>2.3361344569953162</v>
      </c>
      <c r="AE219" s="12">
        <v>422.65862422997924</v>
      </c>
      <c r="AF219" s="10">
        <v>382.65863652809696</v>
      </c>
      <c r="AG219" s="10">
        <v>243.7322827291656</v>
      </c>
      <c r="AH219" s="10">
        <v>624.56181507319457</v>
      </c>
      <c r="AI219" s="10">
        <v>4.1248281044143633</v>
      </c>
      <c r="AJ219" s="10"/>
      <c r="AK219" s="10"/>
      <c r="AL219" s="10"/>
      <c r="AM219" s="10"/>
      <c r="AN219" s="10">
        <v>4.2265862422997929</v>
      </c>
      <c r="AO219" s="10">
        <v>1.753930880526126</v>
      </c>
      <c r="AP219" s="10">
        <v>1</v>
      </c>
      <c r="AQ219" s="10">
        <v>111.47500000000001</v>
      </c>
      <c r="AR219" s="10"/>
      <c r="AS219" s="10"/>
      <c r="AT219" s="10">
        <v>1.1555374258311564</v>
      </c>
      <c r="AU219" s="10">
        <v>1</v>
      </c>
      <c r="AV219" s="16"/>
      <c r="AW219" s="19">
        <v>57.398795479214549</v>
      </c>
      <c r="AX219" s="1" t="s">
        <v>120</v>
      </c>
      <c r="AY219" s="23">
        <v>34.392650918635198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72.663573658692684</v>
      </c>
      <c r="BG219" s="24">
        <v>25.000291884312006</v>
      </c>
      <c r="BH219" s="24">
        <v>2.3361344569953162</v>
      </c>
      <c r="BI219" s="21"/>
      <c r="BJ219" s="25">
        <f t="shared" ca="1" si="25"/>
        <v>1</v>
      </c>
      <c r="BK219" s="24">
        <f t="shared" ca="1" si="26"/>
        <v>4.2404134629977275</v>
      </c>
      <c r="BL219" s="23">
        <f t="shared" si="23"/>
        <v>3.8178067333662891</v>
      </c>
      <c r="BM219" s="23">
        <f t="shared" ca="1" si="27"/>
        <v>3.3655403113902911</v>
      </c>
      <c r="BN219" s="22">
        <f t="shared" si="24"/>
        <v>3.233575163538021</v>
      </c>
      <c r="BO219" s="21"/>
      <c r="BP219" s="2"/>
    </row>
    <row r="220" spans="1:68" x14ac:dyDescent="0.2">
      <c r="A220">
        <v>10.35</v>
      </c>
      <c r="B220">
        <v>2</v>
      </c>
      <c r="C220">
        <v>0.17999000000000001</v>
      </c>
      <c r="D220">
        <v>-8.4019999999999997E-2</v>
      </c>
      <c r="E220">
        <v>9.7890000000000005E-2</v>
      </c>
      <c r="F220">
        <v>2.1518999999999999</v>
      </c>
      <c r="G220">
        <v>1.9617800000000001</v>
      </c>
      <c r="H220" s="21"/>
      <c r="I220" s="17">
        <f t="shared" si="21"/>
        <v>33.956692913385822</v>
      </c>
      <c r="J220" s="16">
        <f t="shared" si="22"/>
        <v>-34.556692913385824</v>
      </c>
      <c r="K220" s="10">
        <v>96</v>
      </c>
      <c r="L220" s="16">
        <v>3574.1469816272993</v>
      </c>
      <c r="M220" s="16">
        <v>1465.4855643044598</v>
      </c>
      <c r="N220" s="16">
        <v>14.714566929133857</v>
      </c>
      <c r="O220" s="16">
        <v>4.3723305954825502</v>
      </c>
      <c r="P220" s="16">
        <v>5.0232399748730394</v>
      </c>
      <c r="Q220" s="16">
        <v>0.12521764551789175</v>
      </c>
      <c r="R220" s="16">
        <v>2.4927665439885058</v>
      </c>
      <c r="S220" s="16">
        <v>45.202040235450653</v>
      </c>
      <c r="T220" s="20" t="s">
        <v>33</v>
      </c>
      <c r="U220" s="10">
        <v>3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124</v>
      </c>
      <c r="AA220" s="15">
        <v>2</v>
      </c>
      <c r="AB220" s="11">
        <v>73.28769609291659</v>
      </c>
      <c r="AC220" s="10">
        <v>24.412205522802836</v>
      </c>
      <c r="AD220" s="19">
        <v>2.3000983842805742</v>
      </c>
      <c r="AE220" s="12">
        <v>437.23305954825503</v>
      </c>
      <c r="AF220" s="10">
        <v>399.21396647417885</v>
      </c>
      <c r="AG220" s="10">
        <v>251.74299811547795</v>
      </c>
      <c r="AH220" s="10">
        <v>627.17087944423122</v>
      </c>
      <c r="AI220" s="10">
        <v>4.0116071134361748</v>
      </c>
      <c r="AJ220" s="10"/>
      <c r="AK220" s="10"/>
      <c r="AL220" s="10"/>
      <c r="AM220" s="10"/>
      <c r="AN220" s="10">
        <v>4.3723305954825502</v>
      </c>
      <c r="AO220" s="10">
        <v>1.7960222308004641</v>
      </c>
      <c r="AP220" s="10">
        <v>2.0139439849238236</v>
      </c>
      <c r="AQ220" s="10">
        <v>111.47500000000001</v>
      </c>
      <c r="AR220" s="10"/>
      <c r="AS220" s="10"/>
      <c r="AT220" s="10">
        <v>1.2032822280697884</v>
      </c>
      <c r="AU220" s="10">
        <v>1</v>
      </c>
      <c r="AV220" s="16"/>
      <c r="AW220" s="19">
        <v>59.882094971126826</v>
      </c>
      <c r="AX220" s="1" t="s">
        <v>120</v>
      </c>
      <c r="AY220" s="23">
        <v>34.556692913385803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73.28769609291659</v>
      </c>
      <c r="BG220" s="24">
        <v>24.412205522802836</v>
      </c>
      <c r="BH220" s="24">
        <v>2.3000983842805742</v>
      </c>
      <c r="BI220" s="21"/>
      <c r="BJ220" s="25">
        <f t="shared" ca="1" si="25"/>
        <v>1</v>
      </c>
      <c r="BK220" s="24">
        <f t="shared" ca="1" si="26"/>
        <v>4.4165108997103228</v>
      </c>
      <c r="BL220" s="23">
        <f t="shared" si="23"/>
        <v>3.8693202631782082</v>
      </c>
      <c r="BM220" s="23">
        <f t="shared" ca="1" si="27"/>
        <v>3.3537620744656338</v>
      </c>
      <c r="BN220" s="22">
        <f t="shared" si="24"/>
        <v>3.2282959155795043</v>
      </c>
      <c r="BO220" s="21"/>
      <c r="BP220" s="2"/>
    </row>
    <row r="221" spans="1:68" x14ac:dyDescent="0.2">
      <c r="A221">
        <v>10.4</v>
      </c>
      <c r="B221">
        <v>2.1</v>
      </c>
      <c r="C221">
        <v>0.17998</v>
      </c>
      <c r="D221">
        <v>-8.3769999999999997E-2</v>
      </c>
      <c r="E221">
        <v>9.9690000000000001E-2</v>
      </c>
      <c r="F221">
        <v>2.1536300000000002</v>
      </c>
      <c r="G221">
        <v>1.96373</v>
      </c>
      <c r="H221" s="21"/>
      <c r="I221" s="17">
        <f t="shared" si="21"/>
        <v>34.120734908136484</v>
      </c>
      <c r="J221" s="16">
        <f t="shared" si="22"/>
        <v>-34.720734908136485</v>
      </c>
      <c r="K221" s="10">
        <v>96</v>
      </c>
      <c r="L221" s="16">
        <v>3589.8950131233628</v>
      </c>
      <c r="M221" s="16">
        <v>1470.9973753280819</v>
      </c>
      <c r="N221" s="16">
        <v>14.78565179352581</v>
      </c>
      <c r="O221" s="16">
        <v>4.369680698151952</v>
      </c>
      <c r="P221" s="16">
        <v>5.0275224299648</v>
      </c>
      <c r="Q221" s="16">
        <v>0.12699529522711794</v>
      </c>
      <c r="R221" s="16">
        <v>2.5260015643134008</v>
      </c>
      <c r="S221" s="16">
        <v>45.683453598114468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124</v>
      </c>
      <c r="AA221" s="15">
        <v>2</v>
      </c>
      <c r="AB221" s="11">
        <v>74.210493652201436</v>
      </c>
      <c r="AC221" s="10">
        <v>23.542977733943076</v>
      </c>
      <c r="AD221" s="19">
        <v>2.2465286138554958</v>
      </c>
      <c r="AE221" s="12">
        <v>436.96806981519524</v>
      </c>
      <c r="AF221" s="10">
        <v>398.79142992638219</v>
      </c>
      <c r="AG221" s="10">
        <v>252.06418224736001</v>
      </c>
      <c r="AH221" s="10">
        <v>635.61192283725234</v>
      </c>
      <c r="AI221" s="10">
        <v>3.9588257352160929</v>
      </c>
      <c r="AJ221" s="10"/>
      <c r="AK221" s="10"/>
      <c r="AL221" s="10"/>
      <c r="AM221" s="10"/>
      <c r="AN221" s="10">
        <v>4.369680698151952</v>
      </c>
      <c r="AO221" s="10">
        <v>1.8032284202145379</v>
      </c>
      <c r="AP221" s="10">
        <v>2.0165134579788799</v>
      </c>
      <c r="AQ221" s="10">
        <v>111.47500000000001</v>
      </c>
      <c r="AR221" s="10"/>
      <c r="AS221" s="10"/>
      <c r="AT221" s="10">
        <v>1.1971834589945292</v>
      </c>
      <c r="AU221" s="10">
        <v>1</v>
      </c>
      <c r="AV221" s="16"/>
      <c r="AW221" s="19">
        <v>59.818714488957333</v>
      </c>
      <c r="AX221" s="1" t="s">
        <v>120</v>
      </c>
      <c r="AY221" s="23">
        <v>34.7207349081365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74.210493652201436</v>
      </c>
      <c r="BG221" s="24">
        <v>23.542977733943076</v>
      </c>
      <c r="BH221" s="24">
        <v>2.2465286138554958</v>
      </c>
      <c r="BI221" s="21"/>
      <c r="BJ221" s="25">
        <f t="shared" ca="1" si="25"/>
        <v>1</v>
      </c>
      <c r="BK221" s="24">
        <f t="shared" ca="1" si="26"/>
        <v>4.395079117910929</v>
      </c>
      <c r="BL221" s="23">
        <f t="shared" si="23"/>
        <v>3.9286110372168155</v>
      </c>
      <c r="BM221" s="23">
        <f t="shared" ca="1" si="27"/>
        <v>3.3591041306735052</v>
      </c>
      <c r="BN221" s="22">
        <f t="shared" si="24"/>
        <v>3.2308602208853494</v>
      </c>
      <c r="BO221" s="21"/>
      <c r="BP221" s="2"/>
    </row>
    <row r="222" spans="1:68" x14ac:dyDescent="0.2">
      <c r="A222">
        <v>10.45</v>
      </c>
      <c r="B222">
        <v>2.1</v>
      </c>
      <c r="C222">
        <v>0.18018999999999999</v>
      </c>
      <c r="D222">
        <v>-8.3699999999999997E-2</v>
      </c>
      <c r="E222">
        <v>0.10213</v>
      </c>
      <c r="F222">
        <v>2.15435</v>
      </c>
      <c r="G222">
        <v>1.9635800000000001</v>
      </c>
      <c r="H222" s="21"/>
      <c r="I222" s="17">
        <f t="shared" si="21"/>
        <v>34.284776902887138</v>
      </c>
      <c r="J222" s="16">
        <f t="shared" si="22"/>
        <v>-34.88477690288714</v>
      </c>
      <c r="K222" s="10">
        <v>96</v>
      </c>
      <c r="L222" s="16">
        <v>3605.6430446194254</v>
      </c>
      <c r="M222" s="16">
        <v>1476.5091863517039</v>
      </c>
      <c r="N222" s="16">
        <v>14.856736657917757</v>
      </c>
      <c r="O222" s="16">
        <v>4.4253285420944533</v>
      </c>
      <c r="P222" s="16">
        <v>5.0925674627464987</v>
      </c>
      <c r="Q222" s="16">
        <v>0.12749303714570126</v>
      </c>
      <c r="R222" s="16">
        <v>2.503511992297542</v>
      </c>
      <c r="S222" s="16">
        <v>46.336036156392083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124</v>
      </c>
      <c r="AA222" s="15">
        <v>2</v>
      </c>
      <c r="AB222" s="11">
        <v>73.361143983459527</v>
      </c>
      <c r="AC222" s="10">
        <v>24.343005695611694</v>
      </c>
      <c r="AD222" s="19">
        <v>2.2958503209287788</v>
      </c>
      <c r="AE222" s="12">
        <v>442.5328542094453</v>
      </c>
      <c r="AF222" s="10">
        <v>405.51743193034304</v>
      </c>
      <c r="AG222" s="10">
        <v>256.94255970598738</v>
      </c>
      <c r="AH222" s="10">
        <v>647.57416111147188</v>
      </c>
      <c r="AI222" s="10">
        <v>3.9943886950678134</v>
      </c>
      <c r="AJ222" s="10"/>
      <c r="AK222" s="10"/>
      <c r="AL222" s="10"/>
      <c r="AM222" s="10"/>
      <c r="AN222" s="10">
        <v>4.4253285420944533</v>
      </c>
      <c r="AO222" s="10">
        <v>1.8178466116575076</v>
      </c>
      <c r="AP222" s="10">
        <v>2.0555404776478992</v>
      </c>
      <c r="AQ222" s="10">
        <v>111.47500000000001</v>
      </c>
      <c r="AR222" s="10"/>
      <c r="AS222" s="10"/>
      <c r="AT222" s="10">
        <v>1.2135850217791928</v>
      </c>
      <c r="AU222" s="10">
        <v>1</v>
      </c>
      <c r="AV222" s="16"/>
      <c r="AW222" s="19">
        <v>60.827614789551461</v>
      </c>
      <c r="AX222" s="1" t="s">
        <v>120</v>
      </c>
      <c r="AY222" s="23">
        <v>34.884776902887097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73.361143983459527</v>
      </c>
      <c r="BG222" s="24">
        <v>24.343005695611694</v>
      </c>
      <c r="BH222" s="24">
        <v>2.2958503209287788</v>
      </c>
      <c r="BI222" s="21"/>
      <c r="BJ222" s="25">
        <f t="shared" ca="1" si="25"/>
        <v>1</v>
      </c>
      <c r="BK222" s="24">
        <f t="shared" ca="1" si="26"/>
        <v>4.4561130683722947</v>
      </c>
      <c r="BL222" s="23">
        <f t="shared" si="23"/>
        <v>3.8754675726957131</v>
      </c>
      <c r="BM222" s="23">
        <f t="shared" ca="1" si="27"/>
        <v>3.3508691689655334</v>
      </c>
      <c r="BN222" s="22">
        <f t="shared" si="24"/>
        <v>3.2240820629512683</v>
      </c>
      <c r="BO222" s="21"/>
      <c r="BP222" s="2"/>
    </row>
    <row r="223" spans="1:68" x14ac:dyDescent="0.2">
      <c r="A223">
        <v>10.5</v>
      </c>
      <c r="B223">
        <v>2.1</v>
      </c>
      <c r="C223">
        <v>0.18054000000000001</v>
      </c>
      <c r="D223">
        <v>-8.3280000000000007E-2</v>
      </c>
      <c r="E223">
        <v>0.10244</v>
      </c>
      <c r="F223">
        <v>2.1635499999999999</v>
      </c>
      <c r="G223">
        <v>1.9696800000000001</v>
      </c>
      <c r="H223" s="21"/>
      <c r="I223" s="17">
        <f t="shared" si="21"/>
        <v>34.448818897637793</v>
      </c>
      <c r="J223" s="16">
        <f t="shared" si="22"/>
        <v>-35.048818897637794</v>
      </c>
      <c r="K223" s="10">
        <v>96</v>
      </c>
      <c r="L223" s="16">
        <v>3621.3910761154884</v>
      </c>
      <c r="M223" s="16">
        <v>1482.0209973753258</v>
      </c>
      <c r="N223" s="16">
        <v>14.927821522309708</v>
      </c>
      <c r="O223" s="16">
        <v>4.5180749486653005</v>
      </c>
      <c r="P223" s="16">
        <v>5.1865077744567527</v>
      </c>
      <c r="Q223" s="16">
        <v>0.13047948865720116</v>
      </c>
      <c r="R223" s="16">
        <v>2.515748444450522</v>
      </c>
      <c r="S223" s="16">
        <v>46.418946235517517</v>
      </c>
      <c r="T223" s="20" t="s">
        <v>33</v>
      </c>
      <c r="U223" s="10">
        <v>3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124</v>
      </c>
      <c r="AA223" s="15">
        <v>2</v>
      </c>
      <c r="AB223" s="11">
        <v>73.00429273872831</v>
      </c>
      <c r="AC223" s="10">
        <v>24.67923425464852</v>
      </c>
      <c r="AD223" s="19">
        <v>2.3164730066231698</v>
      </c>
      <c r="AE223" s="12">
        <v>451.80749486653002</v>
      </c>
      <c r="AF223" s="10">
        <v>415.64287851413394</v>
      </c>
      <c r="AG223" s="10">
        <v>263.98808308425646</v>
      </c>
      <c r="AH223" s="10">
        <v>647.81742267170353</v>
      </c>
      <c r="AI223" s="10">
        <v>3.9749602238884236</v>
      </c>
      <c r="AJ223" s="10"/>
      <c r="AK223" s="10"/>
      <c r="AL223" s="10"/>
      <c r="AM223" s="10"/>
      <c r="AN223" s="10">
        <v>4.5180749486653005</v>
      </c>
      <c r="AO223" s="10">
        <v>1.8424248183356733</v>
      </c>
      <c r="AP223" s="10">
        <v>2.1119046646740518</v>
      </c>
      <c r="AQ223" s="10">
        <v>111.47500000000001</v>
      </c>
      <c r="AR223" s="10"/>
      <c r="AS223" s="10"/>
      <c r="AT223" s="10">
        <v>1.2405252581711514</v>
      </c>
      <c r="AU223" s="10">
        <v>1</v>
      </c>
      <c r="AV223" s="16"/>
      <c r="AW223" s="19">
        <v>62.346431777120088</v>
      </c>
      <c r="AX223" s="1" t="s">
        <v>120</v>
      </c>
      <c r="AY223" s="23">
        <v>35.048818897637801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73.00429273872831</v>
      </c>
      <c r="BG223" s="24">
        <v>24.67923425464852</v>
      </c>
      <c r="BH223" s="24">
        <v>2.3164730066231698</v>
      </c>
      <c r="BI223" s="21"/>
      <c r="BJ223" s="25">
        <f t="shared" ca="1" si="25"/>
        <v>1</v>
      </c>
      <c r="BK223" s="24">
        <f t="shared" ca="1" si="26"/>
        <v>4.5556874597291213</v>
      </c>
      <c r="BL223" s="23">
        <f t="shared" si="23"/>
        <v>3.865128731104551</v>
      </c>
      <c r="BM223" s="23">
        <f t="shared" ca="1" si="27"/>
        <v>3.3421655613096828</v>
      </c>
      <c r="BN223" s="22">
        <f t="shared" si="24"/>
        <v>3.218284920025595</v>
      </c>
      <c r="BO223" s="21"/>
      <c r="BP223" s="2"/>
    </row>
    <row r="224" spans="1:68" x14ac:dyDescent="0.2">
      <c r="A224">
        <v>10.55</v>
      </c>
      <c r="B224">
        <v>2</v>
      </c>
      <c r="C224">
        <v>0.18065000000000001</v>
      </c>
      <c r="D224">
        <v>-8.3239999999999995E-2</v>
      </c>
      <c r="E224">
        <v>0.10366</v>
      </c>
      <c r="F224">
        <v>2.1588799999999999</v>
      </c>
      <c r="G224">
        <v>1.9713799999999999</v>
      </c>
      <c r="H224" s="21"/>
      <c r="I224" s="17">
        <f t="shared" si="21"/>
        <v>34.612860892388454</v>
      </c>
      <c r="J224" s="16">
        <f t="shared" si="22"/>
        <v>-35.212860892388456</v>
      </c>
      <c r="K224" s="10">
        <v>96</v>
      </c>
      <c r="L224" s="16">
        <v>3637.1391076115519</v>
      </c>
      <c r="M224" s="16">
        <v>1487.532808398948</v>
      </c>
      <c r="N224" s="16">
        <v>14.998906386701663</v>
      </c>
      <c r="O224" s="16">
        <v>4.5472238193018502</v>
      </c>
      <c r="P224" s="16">
        <v>5.2203552395129007</v>
      </c>
      <c r="Q224" s="16">
        <v>0.13076391261067746</v>
      </c>
      <c r="R224" s="16">
        <v>2.5048853308089956</v>
      </c>
      <c r="S224" s="16">
        <v>46.745237514656324</v>
      </c>
      <c r="T224" s="20" t="s">
        <v>33</v>
      </c>
      <c r="U224" s="10">
        <v>3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124</v>
      </c>
      <c r="AA224" s="15">
        <v>2</v>
      </c>
      <c r="AB224" s="11">
        <v>72.583018051643478</v>
      </c>
      <c r="AC224" s="10">
        <v>25.076201225319309</v>
      </c>
      <c r="AD224" s="19">
        <v>2.3407807230372182</v>
      </c>
      <c r="AE224" s="12">
        <v>454.72238193018501</v>
      </c>
      <c r="AF224" s="10">
        <v>418.69857843273587</v>
      </c>
      <c r="AG224" s="10">
        <v>266.52664296346757</v>
      </c>
      <c r="AH224" s="10">
        <v>653.06738320363866</v>
      </c>
      <c r="AI224" s="10">
        <v>3.9921987154479157</v>
      </c>
      <c r="AJ224" s="10"/>
      <c r="AK224" s="10"/>
      <c r="AL224" s="10"/>
      <c r="AM224" s="10"/>
      <c r="AN224" s="10">
        <v>4.5472238193018502</v>
      </c>
      <c r="AO224" s="10">
        <v>1.8514598290780286</v>
      </c>
      <c r="AP224" s="10">
        <v>2.1322131437077405</v>
      </c>
      <c r="AQ224" s="10">
        <v>111.47500000000001</v>
      </c>
      <c r="AR224" s="10"/>
      <c r="AS224" s="10"/>
      <c r="AT224" s="10">
        <v>1.2452061397293415</v>
      </c>
      <c r="AU224" s="10">
        <v>1</v>
      </c>
      <c r="AV224" s="16"/>
      <c r="AW224" s="19">
        <v>62.804786764910382</v>
      </c>
      <c r="AX224" s="1" t="s">
        <v>120</v>
      </c>
      <c r="AY224" s="23">
        <v>35.212860892388498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72.583018051643478</v>
      </c>
      <c r="BG224" s="24">
        <v>25.076201225319309</v>
      </c>
      <c r="BH224" s="24">
        <v>2.3407807230372182</v>
      </c>
      <c r="BI224" s="21"/>
      <c r="BJ224" s="25">
        <f t="shared" ca="1" si="25"/>
        <v>1</v>
      </c>
      <c r="BK224" s="24">
        <f t="shared" ca="1" si="26"/>
        <v>4.573728614925157</v>
      </c>
      <c r="BL224" s="23">
        <f t="shared" si="23"/>
        <v>3.8439785657307137</v>
      </c>
      <c r="BM224" s="23">
        <f t="shared" ca="1" si="27"/>
        <v>3.3394333014235995</v>
      </c>
      <c r="BN224" s="22">
        <f t="shared" si="24"/>
        <v>3.2148978406838129</v>
      </c>
      <c r="BO224" s="21"/>
      <c r="BP224" s="2"/>
    </row>
    <row r="225" spans="1:68" x14ac:dyDescent="0.2">
      <c r="A225">
        <v>10.6</v>
      </c>
      <c r="B225">
        <v>2.1</v>
      </c>
      <c r="C225">
        <v>0.18035999999999999</v>
      </c>
      <c r="D225">
        <v>-8.3030000000000007E-2</v>
      </c>
      <c r="E225">
        <v>0.10485</v>
      </c>
      <c r="F225">
        <v>2.1608800000000001</v>
      </c>
      <c r="G225">
        <v>1.9722500000000001</v>
      </c>
      <c r="H225" s="21"/>
      <c r="I225" s="17">
        <f t="shared" si="21"/>
        <v>34.776902887139101</v>
      </c>
      <c r="J225" s="16">
        <f t="shared" si="22"/>
        <v>-35.376902887139103</v>
      </c>
      <c r="K225" s="10">
        <v>96</v>
      </c>
      <c r="L225" s="16">
        <v>3652.8871391076141</v>
      </c>
      <c r="M225" s="16">
        <v>1493.0446194225697</v>
      </c>
      <c r="N225" s="16">
        <v>15.06999125109361</v>
      </c>
      <c r="O225" s="16">
        <v>4.4703767967145778</v>
      </c>
      <c r="P225" s="16">
        <v>5.1480912721381884</v>
      </c>
      <c r="Q225" s="16">
        <v>0.13225713836642733</v>
      </c>
      <c r="R225" s="16">
        <v>2.569051933523629</v>
      </c>
      <c r="S225" s="16">
        <v>47.063505237750739</v>
      </c>
      <c r="T225" s="20" t="s">
        <v>33</v>
      </c>
      <c r="U225" s="10">
        <v>3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124</v>
      </c>
      <c r="AA225" s="15">
        <v>2</v>
      </c>
      <c r="AB225" s="11">
        <v>74.777714800077831</v>
      </c>
      <c r="AC225" s="10">
        <v>23.008981861366763</v>
      </c>
      <c r="AD225" s="19">
        <v>2.2133033385554017</v>
      </c>
      <c r="AE225" s="12">
        <v>447.03767967145779</v>
      </c>
      <c r="AF225" s="10">
        <v>409.27058041829548</v>
      </c>
      <c r="AG225" s="10">
        <v>261.10684541036414</v>
      </c>
      <c r="AH225" s="10">
        <v>658.15228772551802</v>
      </c>
      <c r="AI225" s="10">
        <v>3.8924865120512848</v>
      </c>
      <c r="AJ225" s="10"/>
      <c r="AK225" s="10"/>
      <c r="AL225" s="10"/>
      <c r="AM225" s="10"/>
      <c r="AN225" s="10">
        <v>4.4703767967145778</v>
      </c>
      <c r="AO225" s="10">
        <v>1.8452781804392515</v>
      </c>
      <c r="AP225" s="10">
        <v>2.0888547632829129</v>
      </c>
      <c r="AQ225" s="10">
        <v>111.47500000000001</v>
      </c>
      <c r="AR225" s="10"/>
      <c r="AS225" s="10"/>
      <c r="AT225" s="10">
        <v>1.2110373477919099</v>
      </c>
      <c r="AU225" s="10">
        <v>1</v>
      </c>
      <c r="AV225" s="16"/>
      <c r="AW225" s="19">
        <v>61.390587062744324</v>
      </c>
      <c r="AX225" s="1" t="s">
        <v>120</v>
      </c>
      <c r="AY225" s="23">
        <v>35.376902887139103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74.777714800077831</v>
      </c>
      <c r="BG225" s="24">
        <v>23.008981861366763</v>
      </c>
      <c r="BH225" s="24">
        <v>2.2133033385554017</v>
      </c>
      <c r="BI225" s="21"/>
      <c r="BJ225" s="25">
        <f t="shared" ca="1" si="25"/>
        <v>1</v>
      </c>
      <c r="BK225" s="24">
        <f t="shared" ca="1" si="26"/>
        <v>4.4494955601112824</v>
      </c>
      <c r="BL225" s="23">
        <f t="shared" si="23"/>
        <v>3.9816726579259361</v>
      </c>
      <c r="BM225" s="23">
        <f t="shared" ca="1" si="27"/>
        <v>3.3577624519382709</v>
      </c>
      <c r="BN225" s="22">
        <f t="shared" si="24"/>
        <v>3.2256659114774213</v>
      </c>
      <c r="BO225" s="21"/>
      <c r="BP225" s="2"/>
    </row>
    <row r="226" spans="1:68" x14ac:dyDescent="0.2">
      <c r="A226">
        <v>10.65</v>
      </c>
      <c r="B226">
        <v>2.1</v>
      </c>
      <c r="C226">
        <v>0.18051</v>
      </c>
      <c r="D226">
        <v>-8.3110000000000003E-2</v>
      </c>
      <c r="E226">
        <v>0.10528</v>
      </c>
      <c r="F226">
        <v>2.1587999999999998</v>
      </c>
      <c r="G226">
        <v>1.97085</v>
      </c>
      <c r="H226" s="21"/>
      <c r="I226" s="17">
        <f t="shared" si="21"/>
        <v>34.940944881889763</v>
      </c>
      <c r="J226" s="16">
        <f t="shared" si="22"/>
        <v>-35.540944881889764</v>
      </c>
      <c r="K226" s="10">
        <v>96</v>
      </c>
      <c r="L226" s="16">
        <v>3668.6351706036776</v>
      </c>
      <c r="M226" s="16">
        <v>1498.5564304461918</v>
      </c>
      <c r="N226" s="16">
        <v>15.141076115485564</v>
      </c>
      <c r="O226" s="16">
        <v>4.5101252566735131</v>
      </c>
      <c r="P226" s="16">
        <v>5.1894957940646869</v>
      </c>
      <c r="Q226" s="16">
        <v>0.13168829045947497</v>
      </c>
      <c r="R226" s="16">
        <v>2.5375931629059045</v>
      </c>
      <c r="S226" s="16">
        <v>47.178509541053764</v>
      </c>
      <c r="T226" s="20" t="s">
        <v>33</v>
      </c>
      <c r="U226" s="10">
        <v>3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73.732775896766569</v>
      </c>
      <c r="AC226" s="10">
        <v>23.992904172549075</v>
      </c>
      <c r="AD226" s="19">
        <v>2.2743199306843591</v>
      </c>
      <c r="AE226" s="12">
        <v>451.01252566735127</v>
      </c>
      <c r="AF226" s="10">
        <v>413.21534585105633</v>
      </c>
      <c r="AG226" s="10">
        <v>264.21218455485149</v>
      </c>
      <c r="AH226" s="10">
        <v>659.05577332597431</v>
      </c>
      <c r="AI226" s="10">
        <v>3.9407420173486676</v>
      </c>
      <c r="AJ226" s="10"/>
      <c r="AK226" s="10"/>
      <c r="AL226" s="10"/>
      <c r="AM226" s="10"/>
      <c r="AN226" s="10">
        <v>4.5101252566735131</v>
      </c>
      <c r="AO226" s="10">
        <v>1.8538099327583517</v>
      </c>
      <c r="AP226" s="10">
        <v>2.1136974764388121</v>
      </c>
      <c r="AQ226" s="10">
        <v>111.47500000000001</v>
      </c>
      <c r="AR226" s="10"/>
      <c r="AS226" s="10"/>
      <c r="AT226" s="10">
        <v>1.2185401348598313</v>
      </c>
      <c r="AU226" s="10">
        <v>1</v>
      </c>
      <c r="AV226" s="16"/>
      <c r="AW226" s="19">
        <v>61.98230187765845</v>
      </c>
      <c r="AX226" s="1" t="s">
        <v>120</v>
      </c>
      <c r="AY226" s="23">
        <v>35.5409448818898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73.732775896766569</v>
      </c>
      <c r="BG226" s="24">
        <v>23.992904172549075</v>
      </c>
      <c r="BH226" s="24">
        <v>2.2743199306843591</v>
      </c>
      <c r="BI226" s="21"/>
      <c r="BJ226" s="25">
        <f t="shared" ca="1" si="25"/>
        <v>1</v>
      </c>
      <c r="BK226" s="24">
        <f t="shared" ca="1" si="26"/>
        <v>4.4778803661919513</v>
      </c>
      <c r="BL226" s="23">
        <f t="shared" si="23"/>
        <v>3.9249268523364744</v>
      </c>
      <c r="BM226" s="23">
        <f t="shared" ca="1" si="27"/>
        <v>3.3520646295900138</v>
      </c>
      <c r="BN226" s="22">
        <f t="shared" si="24"/>
        <v>3.219961420496734</v>
      </c>
      <c r="BO226" s="21"/>
      <c r="BP226" s="2"/>
    </row>
    <row r="227" spans="1:68" x14ac:dyDescent="0.2">
      <c r="A227">
        <v>10.7</v>
      </c>
      <c r="B227">
        <v>2</v>
      </c>
      <c r="C227">
        <v>0.18032999999999999</v>
      </c>
      <c r="D227">
        <v>-8.3510000000000001E-2</v>
      </c>
      <c r="E227">
        <v>0.10639999999999999</v>
      </c>
      <c r="F227">
        <v>2.16418</v>
      </c>
      <c r="G227">
        <v>1.9749300000000001</v>
      </c>
      <c r="H227" s="21"/>
      <c r="I227" s="17">
        <f t="shared" si="21"/>
        <v>35.104986876640417</v>
      </c>
      <c r="J227" s="16">
        <f t="shared" si="22"/>
        <v>-35.704986876640419</v>
      </c>
      <c r="K227" s="10">
        <v>96</v>
      </c>
      <c r="L227" s="16">
        <v>3684.3832020997406</v>
      </c>
      <c r="M227" s="16">
        <v>1504.0682414698138</v>
      </c>
      <c r="N227" s="16">
        <v>15.212160979877515</v>
      </c>
      <c r="O227" s="16">
        <v>4.4624271047227904</v>
      </c>
      <c r="P227" s="16">
        <v>5.1461111058434321</v>
      </c>
      <c r="Q227" s="16">
        <v>0.12884405092471313</v>
      </c>
      <c r="R227" s="16">
        <v>2.5037168509325447</v>
      </c>
      <c r="S227" s="16">
        <v>47.478055633377913</v>
      </c>
      <c r="T227" s="20" t="s">
        <v>33</v>
      </c>
      <c r="U227" s="10">
        <v>3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124</v>
      </c>
      <c r="AA227" s="15">
        <v>2</v>
      </c>
      <c r="AB227" s="11">
        <v>73.293326067586108</v>
      </c>
      <c r="AC227" s="10">
        <v>24.406901102143024</v>
      </c>
      <c r="AD227" s="19">
        <v>2.2997728302708631</v>
      </c>
      <c r="AE227" s="12">
        <v>446.24271047227904</v>
      </c>
      <c r="AF227" s="10">
        <v>407.18491008996375</v>
      </c>
      <c r="AG227" s="10">
        <v>260.9583329382574</v>
      </c>
      <c r="AH227" s="10">
        <v>663.7555471577225</v>
      </c>
      <c r="AI227" s="10">
        <v>3.9940618669700445</v>
      </c>
      <c r="AJ227" s="10"/>
      <c r="AK227" s="10"/>
      <c r="AL227" s="10"/>
      <c r="AM227" s="10"/>
      <c r="AN227" s="10">
        <v>4.4624271047227904</v>
      </c>
      <c r="AO227" s="10">
        <v>1.8435896263844012</v>
      </c>
      <c r="AP227" s="10">
        <v>2.0876666635060595</v>
      </c>
      <c r="AQ227" s="10">
        <v>111.47500000000001</v>
      </c>
      <c r="AR227" s="10"/>
      <c r="AS227" s="10"/>
      <c r="AT227" s="10">
        <v>1.1952264028715431</v>
      </c>
      <c r="AU227" s="10">
        <v>1</v>
      </c>
      <c r="AV227" s="16"/>
      <c r="AW227" s="19">
        <v>61.077736513494564</v>
      </c>
      <c r="AX227" s="1" t="s">
        <v>120</v>
      </c>
      <c r="AY227" s="23">
        <v>35.704986876640397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73.293326067586108</v>
      </c>
      <c r="BG227" s="24">
        <v>24.406901102143024</v>
      </c>
      <c r="BH227" s="24">
        <v>2.2997728302708631</v>
      </c>
      <c r="BI227" s="21"/>
      <c r="BJ227" s="25">
        <f t="shared" ca="1" si="25"/>
        <v>1</v>
      </c>
      <c r="BK227" s="24">
        <f t="shared" ca="1" si="26"/>
        <v>4.3933106406992382</v>
      </c>
      <c r="BL227" s="23">
        <f t="shared" si="23"/>
        <v>3.8997333542108694</v>
      </c>
      <c r="BM227" s="23">
        <f t="shared" ca="1" si="27"/>
        <v>3.3575218580430541</v>
      </c>
      <c r="BN227" s="22">
        <f t="shared" si="24"/>
        <v>3.2201722349544917</v>
      </c>
      <c r="BO227" s="21"/>
      <c r="BP227" s="2"/>
    </row>
    <row r="228" spans="1:68" x14ac:dyDescent="0.2">
      <c r="A228">
        <v>10.75</v>
      </c>
      <c r="B228">
        <v>2.1</v>
      </c>
      <c r="C228">
        <v>0.18007999999999999</v>
      </c>
      <c r="D228">
        <v>-8.3570000000000005E-2</v>
      </c>
      <c r="E228">
        <v>0.10811999999999999</v>
      </c>
      <c r="F228">
        <v>2.1649799999999999</v>
      </c>
      <c r="G228">
        <v>1.9770799999999999</v>
      </c>
      <c r="H228" s="21"/>
      <c r="I228" s="17">
        <f t="shared" si="21"/>
        <v>35.269028871391072</v>
      </c>
      <c r="J228" s="16">
        <f t="shared" si="22"/>
        <v>-35.869028871391073</v>
      </c>
      <c r="K228" s="10">
        <v>96</v>
      </c>
      <c r="L228" s="16">
        <v>3700.1312335958037</v>
      </c>
      <c r="M228" s="16">
        <v>1509.5800524934357</v>
      </c>
      <c r="N228" s="16">
        <v>15.283245844269466</v>
      </c>
      <c r="O228" s="16">
        <v>4.3961796714579036</v>
      </c>
      <c r="P228" s="16">
        <v>5.0864879204487998</v>
      </c>
      <c r="Q228" s="16">
        <v>0.1284174149944988</v>
      </c>
      <c r="R228" s="16">
        <v>2.5246774788991941</v>
      </c>
      <c r="S228" s="16">
        <v>47.938072846590003</v>
      </c>
      <c r="T228" s="20" t="s">
        <v>33</v>
      </c>
      <c r="U228" s="10">
        <v>3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124</v>
      </c>
      <c r="AA228" s="15">
        <v>2</v>
      </c>
      <c r="AB228" s="11">
        <v>74.381450510779104</v>
      </c>
      <c r="AC228" s="10">
        <v>23.382005712063062</v>
      </c>
      <c r="AD228" s="19">
        <v>2.2365437771578289</v>
      </c>
      <c r="AE228" s="12">
        <v>439.61796714579032</v>
      </c>
      <c r="AF228" s="10">
        <v>399.24406289670924</v>
      </c>
      <c r="AG228" s="10">
        <v>256.48659403365997</v>
      </c>
      <c r="AH228" s="10">
        <v>671.75644119059382</v>
      </c>
      <c r="AI228" s="10">
        <v>3.9609019700845844</v>
      </c>
      <c r="AJ228" s="10"/>
      <c r="AK228" s="10"/>
      <c r="AL228" s="10"/>
      <c r="AM228" s="10"/>
      <c r="AN228" s="10">
        <v>4.3961796714579036</v>
      </c>
      <c r="AO228" s="10">
        <v>1.8357417812012211</v>
      </c>
      <c r="AP228" s="10">
        <v>2.0518927522692798</v>
      </c>
      <c r="AQ228" s="10">
        <v>111.47500000000001</v>
      </c>
      <c r="AR228" s="10"/>
      <c r="AS228" s="10"/>
      <c r="AT228" s="10">
        <v>1.1662451824370377</v>
      </c>
      <c r="AU228" s="10">
        <v>1</v>
      </c>
      <c r="AV228" s="16"/>
      <c r="AW228" s="19">
        <v>59.886609434506383</v>
      </c>
      <c r="AX228" s="1" t="s">
        <v>120</v>
      </c>
      <c r="AY228" s="23">
        <v>35.869028871391102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74.381450510779104</v>
      </c>
      <c r="BG228" s="24">
        <v>23.382005712063062</v>
      </c>
      <c r="BH228" s="24">
        <v>2.2365437771578289</v>
      </c>
      <c r="BI228" s="21"/>
      <c r="BJ228" s="25">
        <f t="shared" ca="1" si="25"/>
        <v>1</v>
      </c>
      <c r="BK228" s="24">
        <f t="shared" ca="1" si="26"/>
        <v>4.2878445542588688</v>
      </c>
      <c r="BL228" s="23">
        <f t="shared" si="23"/>
        <v>3.9678819061911508</v>
      </c>
      <c r="BM228" s="23">
        <f t="shared" ca="1" si="27"/>
        <v>3.3704663166195568</v>
      </c>
      <c r="BN228" s="22">
        <f t="shared" si="24"/>
        <v>3.2263675285154667</v>
      </c>
      <c r="BO228" s="21"/>
      <c r="BP228" s="2"/>
    </row>
    <row r="229" spans="1:68" x14ac:dyDescent="0.2">
      <c r="A229">
        <v>10.8</v>
      </c>
      <c r="B229">
        <v>1.1000000000000001</v>
      </c>
      <c r="C229">
        <v>0.17999000000000001</v>
      </c>
      <c r="D229">
        <v>-8.3820000000000006E-2</v>
      </c>
      <c r="E229">
        <v>0.10943</v>
      </c>
      <c r="F229">
        <v>2.1645500000000002</v>
      </c>
      <c r="G229">
        <v>1.97655</v>
      </c>
      <c r="H229" s="21"/>
      <c r="I229" s="17">
        <f t="shared" si="21"/>
        <v>35.433070866141733</v>
      </c>
      <c r="J229" s="16">
        <f t="shared" si="22"/>
        <v>-36.033070866141735</v>
      </c>
      <c r="K229" s="10">
        <v>96</v>
      </c>
      <c r="L229" s="16">
        <v>3715.8792650918672</v>
      </c>
      <c r="M229" s="16">
        <v>1515.0918635170578</v>
      </c>
      <c r="N229" s="16">
        <v>15.354330708661418</v>
      </c>
      <c r="O229" s="16">
        <v>4.3723305954825502</v>
      </c>
      <c r="P229" s="16">
        <v>5.067684056514163</v>
      </c>
      <c r="Q229" s="16">
        <v>0.12663976528527265</v>
      </c>
      <c r="R229" s="16">
        <v>2.4989672574888693</v>
      </c>
      <c r="S229" s="16">
        <v>48.288434793861995</v>
      </c>
      <c r="T229" s="20" t="s">
        <v>33</v>
      </c>
      <c r="U229" s="10">
        <v>3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124</v>
      </c>
      <c r="AA229" s="15">
        <v>2</v>
      </c>
      <c r="AB229" s="11">
        <v>73.984112931313504</v>
      </c>
      <c r="AC229" s="10">
        <v>23.756170100598709</v>
      </c>
      <c r="AD229" s="19">
        <v>2.2597169680877904</v>
      </c>
      <c r="AE229" s="12">
        <v>437.23305954825503</v>
      </c>
      <c r="AF229" s="10">
        <v>396.10548881639528</v>
      </c>
      <c r="AG229" s="10">
        <v>255.07630423856222</v>
      </c>
      <c r="AH229" s="10">
        <v>677.50156975269761</v>
      </c>
      <c r="AI229" s="10">
        <v>4.0016530708964444</v>
      </c>
      <c r="AJ229" s="10"/>
      <c r="AK229" s="10"/>
      <c r="AL229" s="10"/>
      <c r="AM229" s="10"/>
      <c r="AN229" s="10">
        <v>4.3723305954825502</v>
      </c>
      <c r="AO229" s="10">
        <v>1.8318012933041017</v>
      </c>
      <c r="AP229" s="10">
        <v>2.0406104339084976</v>
      </c>
      <c r="AQ229" s="10">
        <v>111.47500000000001</v>
      </c>
      <c r="AR229" s="10"/>
      <c r="AS229" s="10"/>
      <c r="AT229" s="10">
        <v>1.1521727311511927</v>
      </c>
      <c r="AU229" s="10">
        <v>1</v>
      </c>
      <c r="AV229" s="16"/>
      <c r="AW229" s="19">
        <v>59.415823322459289</v>
      </c>
      <c r="AX229" s="1" t="s">
        <v>120</v>
      </c>
      <c r="AY229" s="23">
        <v>36.033070866141699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73.984112931313504</v>
      </c>
      <c r="BG229" s="24">
        <v>23.756170100598709</v>
      </c>
      <c r="BH229" s="24">
        <v>2.2597169680877904</v>
      </c>
      <c r="BI229" s="21"/>
      <c r="BJ229" s="25">
        <f t="shared" ca="1" si="25"/>
        <v>1</v>
      </c>
      <c r="BK229" s="24">
        <f t="shared" ca="1" si="26"/>
        <v>4.2370294518212122</v>
      </c>
      <c r="BL229" s="23">
        <f t="shared" si="23"/>
        <v>3.9454781614265424</v>
      </c>
      <c r="BM229" s="23">
        <f t="shared" ca="1" si="27"/>
        <v>3.3735022349094659</v>
      </c>
      <c r="BN229" s="22">
        <f t="shared" si="24"/>
        <v>3.2255261647620341</v>
      </c>
      <c r="BO229" s="21"/>
      <c r="BP229" s="2"/>
    </row>
    <row r="230" spans="1:68" x14ac:dyDescent="0.2">
      <c r="A230">
        <v>10.85</v>
      </c>
      <c r="B230">
        <v>2</v>
      </c>
      <c r="C230">
        <v>0.18043000000000001</v>
      </c>
      <c r="D230">
        <v>-8.3599999999999994E-2</v>
      </c>
      <c r="E230">
        <v>0.10972</v>
      </c>
      <c r="F230">
        <v>2.1696</v>
      </c>
      <c r="G230">
        <v>1.9780500000000001</v>
      </c>
      <c r="H230" s="21"/>
      <c r="I230" s="17">
        <f t="shared" si="21"/>
        <v>35.597112860892388</v>
      </c>
      <c r="J230" s="16">
        <f t="shared" si="22"/>
        <v>-36.197112860892389</v>
      </c>
      <c r="K230" s="10">
        <v>96</v>
      </c>
      <c r="L230" s="16">
        <v>3731.6272965879298</v>
      </c>
      <c r="M230" s="16">
        <v>1520.6036745406798</v>
      </c>
      <c r="N230" s="16">
        <v>15.425415573053366</v>
      </c>
      <c r="O230" s="16">
        <v>4.488926078028749</v>
      </c>
      <c r="P230" s="16">
        <v>5.1853964180617416</v>
      </c>
      <c r="Q230" s="16">
        <v>0.12820409702939176</v>
      </c>
      <c r="R230" s="16">
        <v>2.4724068652269673</v>
      </c>
      <c r="S230" s="16">
        <v>48.365995835624503</v>
      </c>
      <c r="T230" s="20" t="s">
        <v>33</v>
      </c>
      <c r="U230" s="10">
        <v>3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124</v>
      </c>
      <c r="AA230" s="15">
        <v>2</v>
      </c>
      <c r="AB230" s="11">
        <v>72.475992724569778</v>
      </c>
      <c r="AC230" s="10">
        <v>25.17705415220162</v>
      </c>
      <c r="AD230" s="19">
        <v>2.3469531232286069</v>
      </c>
      <c r="AE230" s="12">
        <v>448.89260780287486</v>
      </c>
      <c r="AF230" s="10">
        <v>409.02764714575375</v>
      </c>
      <c r="AG230" s="10">
        <v>263.9047313546306</v>
      </c>
      <c r="AH230" s="10">
        <v>677.634793972892</v>
      </c>
      <c r="AI230" s="10">
        <v>4.0446417378322552</v>
      </c>
      <c r="AJ230" s="10"/>
      <c r="AK230" s="10"/>
      <c r="AL230" s="10"/>
      <c r="AM230" s="10"/>
      <c r="AN230" s="10">
        <v>4.488926078028749</v>
      </c>
      <c r="AO230" s="10">
        <v>1.8572057447601724</v>
      </c>
      <c r="AP230" s="10">
        <v>2.1112378508370448</v>
      </c>
      <c r="AQ230" s="10">
        <v>111.47500000000001</v>
      </c>
      <c r="AR230" s="10"/>
      <c r="AS230" s="10"/>
      <c r="AT230" s="10">
        <v>1.1871055070614345</v>
      </c>
      <c r="AU230" s="10">
        <v>1</v>
      </c>
      <c r="AV230" s="16"/>
      <c r="AW230" s="19">
        <v>61.354147071863061</v>
      </c>
      <c r="AX230" s="1" t="s">
        <v>120</v>
      </c>
      <c r="AY230" s="23">
        <v>36.197112860892403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72.475992724569778</v>
      </c>
      <c r="BG230" s="24">
        <v>25.17705415220162</v>
      </c>
      <c r="BH230" s="24">
        <v>2.3469531232286069</v>
      </c>
      <c r="BI230" s="21"/>
      <c r="BJ230" s="25">
        <f t="shared" ca="1" si="25"/>
        <v>1</v>
      </c>
      <c r="BK230" s="24">
        <f t="shared" ca="1" si="26"/>
        <v>4.3661380349754904</v>
      </c>
      <c r="BL230" s="23">
        <f t="shared" si="23"/>
        <v>3.8620545388106211</v>
      </c>
      <c r="BM230" s="23">
        <f t="shared" ca="1" si="27"/>
        <v>3.3575200841418384</v>
      </c>
      <c r="BN230" s="22">
        <f t="shared" si="24"/>
        <v>3.214571373088833</v>
      </c>
      <c r="BO230" s="21"/>
      <c r="BP230" s="2"/>
    </row>
    <row r="231" spans="1:68" x14ac:dyDescent="0.2">
      <c r="A231">
        <v>10.9</v>
      </c>
      <c r="B231">
        <v>2.1</v>
      </c>
      <c r="C231">
        <v>0.18035000000000001</v>
      </c>
      <c r="D231">
        <v>-8.3729999999999999E-2</v>
      </c>
      <c r="E231">
        <v>0.10899</v>
      </c>
      <c r="F231">
        <v>2.1668500000000002</v>
      </c>
      <c r="G231">
        <v>1.97743</v>
      </c>
      <c r="H231" s="21"/>
      <c r="I231" s="17">
        <f t="shared" si="21"/>
        <v>35.761154855643042</v>
      </c>
      <c r="J231" s="16">
        <f t="shared" si="22"/>
        <v>-36.361154855643044</v>
      </c>
      <c r="K231" s="10">
        <v>96</v>
      </c>
      <c r="L231" s="16">
        <v>3747.3753280839928</v>
      </c>
      <c r="M231" s="16">
        <v>1526.1154855643017</v>
      </c>
      <c r="N231" s="16">
        <v>15.496500437445317</v>
      </c>
      <c r="O231" s="16">
        <v>4.4677268993839867</v>
      </c>
      <c r="P231" s="16">
        <v>5.1613857853790224</v>
      </c>
      <c r="Q231" s="16">
        <v>0.12727971918059411</v>
      </c>
      <c r="R231" s="16">
        <v>2.4659989482116851</v>
      </c>
      <c r="S231" s="16">
        <v>48.170755971877512</v>
      </c>
      <c r="T231" s="20" t="s">
        <v>33</v>
      </c>
      <c r="U231" s="10">
        <v>3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124</v>
      </c>
      <c r="AA231" s="15">
        <v>2</v>
      </c>
      <c r="AB231" s="11">
        <v>72.438572735927551</v>
      </c>
      <c r="AC231" s="10">
        <v>25.212316112317623</v>
      </c>
      <c r="AD231" s="19">
        <v>2.3491111517548195</v>
      </c>
      <c r="AE231" s="12">
        <v>446.77268993839868</v>
      </c>
      <c r="AF231" s="10">
        <v>405.27651203625368</v>
      </c>
      <c r="AG231" s="10">
        <v>262.10393390342665</v>
      </c>
      <c r="AH231" s="10">
        <v>672.15611385117654</v>
      </c>
      <c r="AI231" s="10">
        <v>4.055151770138381</v>
      </c>
      <c r="AJ231" s="10"/>
      <c r="AK231" s="10"/>
      <c r="AL231" s="10"/>
      <c r="AM231" s="10"/>
      <c r="AN231" s="10">
        <v>4.4677268993839867</v>
      </c>
      <c r="AO231" s="10">
        <v>1.8541486636763638</v>
      </c>
      <c r="AP231" s="10">
        <v>2.0968314712274134</v>
      </c>
      <c r="AQ231" s="10">
        <v>111.47500000000001</v>
      </c>
      <c r="AR231" s="10"/>
      <c r="AS231" s="10"/>
      <c r="AT231" s="10">
        <v>1.1711888672383197</v>
      </c>
      <c r="AU231" s="10">
        <v>1</v>
      </c>
      <c r="AV231" s="16"/>
      <c r="AW231" s="19">
        <v>60.791476805438052</v>
      </c>
      <c r="AX231" s="1" t="s">
        <v>120</v>
      </c>
      <c r="AY231" s="23">
        <v>36.361154855643001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72.438572735927551</v>
      </c>
      <c r="BG231" s="24">
        <v>25.212316112317623</v>
      </c>
      <c r="BH231" s="24">
        <v>2.3491111517548195</v>
      </c>
      <c r="BI231" s="21"/>
      <c r="BJ231" s="25">
        <f t="shared" ca="1" si="25"/>
        <v>1</v>
      </c>
      <c r="BK231" s="24">
        <f t="shared" ca="1" si="26"/>
        <v>4.3085836588852313</v>
      </c>
      <c r="BL231" s="23">
        <f t="shared" si="23"/>
        <v>3.8713931292704138</v>
      </c>
      <c r="BM231" s="23">
        <f t="shared" ca="1" si="27"/>
        <v>3.3629425718852919</v>
      </c>
      <c r="BN231" s="22">
        <f t="shared" si="24"/>
        <v>3.2157498940170819</v>
      </c>
      <c r="BO231" s="21"/>
      <c r="BP231" s="2"/>
    </row>
    <row r="232" spans="1:68" x14ac:dyDescent="0.2">
      <c r="A232">
        <v>10.95</v>
      </c>
      <c r="B232">
        <v>2</v>
      </c>
      <c r="C232">
        <v>0.18035999999999999</v>
      </c>
      <c r="D232">
        <v>-8.3919999999999995E-2</v>
      </c>
      <c r="E232">
        <v>0.11255999999999999</v>
      </c>
      <c r="F232">
        <v>2.1704500000000002</v>
      </c>
      <c r="G232">
        <v>1.9791000000000001</v>
      </c>
      <c r="H232" s="21"/>
      <c r="I232" s="17">
        <f t="shared" si="21"/>
        <v>35.925196850393696</v>
      </c>
      <c r="J232" s="16">
        <f t="shared" si="22"/>
        <v>-36.525196850393698</v>
      </c>
      <c r="K232" s="10">
        <v>96</v>
      </c>
      <c r="L232" s="16">
        <v>3763.1233595800559</v>
      </c>
      <c r="M232" s="16">
        <v>1531.6272965879236</v>
      </c>
      <c r="N232" s="16">
        <v>15.567585301837267</v>
      </c>
      <c r="O232" s="16">
        <v>4.4703767967145778</v>
      </c>
      <c r="P232" s="16">
        <v>5.1777848483472919</v>
      </c>
      <c r="Q232" s="16">
        <v>0.12592870540158224</v>
      </c>
      <c r="R232" s="16">
        <v>2.4320961393708296</v>
      </c>
      <c r="S232" s="16">
        <v>49.125559141160743</v>
      </c>
      <c r="T232" s="20" t="s">
        <v>33</v>
      </c>
      <c r="U232" s="10">
        <v>3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124</v>
      </c>
      <c r="AA232" s="15">
        <v>2</v>
      </c>
      <c r="AB232" s="11">
        <v>71.737848472769684</v>
      </c>
      <c r="AC232" s="10">
        <v>25.872604769708218</v>
      </c>
      <c r="AD232" s="19">
        <v>2.3895467575220994</v>
      </c>
      <c r="AE232" s="12">
        <v>447.03767967145779</v>
      </c>
      <c r="AF232" s="10">
        <v>406.27945876804637</v>
      </c>
      <c r="AG232" s="10">
        <v>263.33386362604688</v>
      </c>
      <c r="AH232" s="10">
        <v>690.33546183751139</v>
      </c>
      <c r="AI232" s="10">
        <v>4.1116795664940069</v>
      </c>
      <c r="AJ232" s="10"/>
      <c r="AK232" s="10"/>
      <c r="AL232" s="10"/>
      <c r="AM232" s="10"/>
      <c r="AN232" s="10">
        <v>4.4703767967145778</v>
      </c>
      <c r="AO232" s="10">
        <v>1.8568109074331585</v>
      </c>
      <c r="AP232" s="10">
        <v>2.1066709090083751</v>
      </c>
      <c r="AQ232" s="10">
        <v>111.47500000000001</v>
      </c>
      <c r="AR232" s="10"/>
      <c r="AS232" s="10"/>
      <c r="AT232" s="10">
        <v>1.1697659427811822</v>
      </c>
      <c r="AU232" s="10">
        <v>1</v>
      </c>
      <c r="AV232" s="16"/>
      <c r="AW232" s="19">
        <v>60.941918815206954</v>
      </c>
      <c r="AX232" s="1" t="s">
        <v>120</v>
      </c>
      <c r="AY232" s="23">
        <v>36.525196850393698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71.737848472769684</v>
      </c>
      <c r="BG232" s="24">
        <v>25.872604769708218</v>
      </c>
      <c r="BH232" s="24">
        <v>2.3895467575220994</v>
      </c>
      <c r="BI232" s="21"/>
      <c r="BJ232" s="25">
        <f t="shared" ca="1" si="25"/>
        <v>1</v>
      </c>
      <c r="BK232" s="24">
        <f t="shared" ca="1" si="26"/>
        <v>4.3042105294158857</v>
      </c>
      <c r="BL232" s="23">
        <f t="shared" si="23"/>
        <v>3.8203937950202693</v>
      </c>
      <c r="BM232" s="23">
        <f t="shared" ca="1" si="27"/>
        <v>3.3602222788983109</v>
      </c>
      <c r="BN232" s="22">
        <f t="shared" si="24"/>
        <v>3.2115472051742544</v>
      </c>
      <c r="BO232" s="21"/>
      <c r="BP232" s="2"/>
    </row>
    <row r="233" spans="1:68" x14ac:dyDescent="0.2">
      <c r="A233">
        <v>11</v>
      </c>
      <c r="B233">
        <v>2.1</v>
      </c>
      <c r="C233">
        <v>0.18010000000000001</v>
      </c>
      <c r="D233">
        <v>-8.3119999999999999E-2</v>
      </c>
      <c r="E233">
        <v>0.10878</v>
      </c>
      <c r="F233">
        <v>2.1690999999999998</v>
      </c>
      <c r="G233">
        <v>1.9785299999999999</v>
      </c>
      <c r="H233" s="21"/>
      <c r="I233" s="17">
        <f t="shared" si="21"/>
        <v>36.089238845144358</v>
      </c>
      <c r="J233" s="16">
        <f t="shared" si="22"/>
        <v>-36.689238845144359</v>
      </c>
      <c r="K233" s="10">
        <v>96</v>
      </c>
      <c r="L233" s="16">
        <v>3778.8713910761194</v>
      </c>
      <c r="M233" s="16">
        <v>1537.1391076115458</v>
      </c>
      <c r="N233" s="16">
        <v>15.638670166229222</v>
      </c>
      <c r="O233" s="16">
        <v>4.4014794661190999</v>
      </c>
      <c r="P233" s="16">
        <v>5.0943295776648609</v>
      </c>
      <c r="Q233" s="16">
        <v>0.13161718447110599</v>
      </c>
      <c r="R233" s="16">
        <v>2.5836016783868287</v>
      </c>
      <c r="S233" s="16">
        <v>48.114591079566729</v>
      </c>
      <c r="T233" s="20" t="s">
        <v>33</v>
      </c>
      <c r="U233" s="10">
        <v>3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124</v>
      </c>
      <c r="AA233" s="15">
        <v>2</v>
      </c>
      <c r="AB233" s="11">
        <v>75.831794059988908</v>
      </c>
      <c r="AC233" s="10">
        <v>22.017552478587959</v>
      </c>
      <c r="AD233" s="19">
        <v>2.1506534614231296</v>
      </c>
      <c r="AE233" s="12">
        <v>440.14794661191002</v>
      </c>
      <c r="AF233" s="10">
        <v>395.53483683505084</v>
      </c>
      <c r="AG233" s="10">
        <v>257.07471832486459</v>
      </c>
      <c r="AH233" s="10">
        <v>668.07608736008569</v>
      </c>
      <c r="AI233" s="10">
        <v>3.8705656849719516</v>
      </c>
      <c r="AJ233" s="10"/>
      <c r="AK233" s="10"/>
      <c r="AL233" s="10"/>
      <c r="AM233" s="10"/>
      <c r="AN233" s="10">
        <v>4.4014794661190999</v>
      </c>
      <c r="AO233" s="10">
        <v>1.8580486098084832</v>
      </c>
      <c r="AP233" s="10">
        <v>2.0565977465989165</v>
      </c>
      <c r="AQ233" s="10">
        <v>111.47500000000001</v>
      </c>
      <c r="AR233" s="10"/>
      <c r="AS233" s="10"/>
      <c r="AT233" s="10">
        <v>1.1329943971521592</v>
      </c>
      <c r="AU233" s="10">
        <v>1</v>
      </c>
      <c r="AV233" s="16"/>
      <c r="AW233" s="19">
        <v>59.330225525257632</v>
      </c>
      <c r="AX233" s="1" t="s">
        <v>120</v>
      </c>
      <c r="AY233" s="23">
        <v>36.689238845144402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75.831794059988908</v>
      </c>
      <c r="BG233" s="24">
        <v>22.017552478587959</v>
      </c>
      <c r="BH233" s="24">
        <v>2.1506534614231296</v>
      </c>
      <c r="BI233" s="21"/>
      <c r="BJ233" s="25">
        <f t="shared" ca="1" si="25"/>
        <v>1</v>
      </c>
      <c r="BK233" s="24">
        <f t="shared" ca="1" si="26"/>
        <v>4.1699464495528504</v>
      </c>
      <c r="BL233" s="23">
        <f t="shared" si="23"/>
        <v>4.1067563954337061</v>
      </c>
      <c r="BM233" s="23">
        <f t="shared" ca="1" si="27"/>
        <v>3.3887275878101772</v>
      </c>
      <c r="BN233" s="22">
        <f t="shared" si="24"/>
        <v>3.2308395967128405</v>
      </c>
      <c r="BO233" s="21"/>
      <c r="BP233" s="2"/>
    </row>
    <row r="234" spans="1:68" x14ac:dyDescent="0.2">
      <c r="A234">
        <v>11.05</v>
      </c>
      <c r="B234">
        <v>2.1</v>
      </c>
      <c r="C234">
        <v>0.18067</v>
      </c>
      <c r="D234">
        <v>-8.2210000000000005E-2</v>
      </c>
      <c r="E234">
        <v>0.11090999999999999</v>
      </c>
      <c r="F234">
        <v>2.1734499999999999</v>
      </c>
      <c r="G234">
        <v>1.9827999999999999</v>
      </c>
      <c r="H234" s="21"/>
      <c r="I234" s="17">
        <f t="shared" si="21"/>
        <v>36.253280839895012</v>
      </c>
      <c r="J234" s="16">
        <f t="shared" si="22"/>
        <v>-36.853280839895014</v>
      </c>
      <c r="K234" s="10">
        <v>96</v>
      </c>
      <c r="L234" s="16">
        <v>3794.619422572182</v>
      </c>
      <c r="M234" s="16">
        <v>1542.6509186351677</v>
      </c>
      <c r="N234" s="16">
        <v>15.709755030621173</v>
      </c>
      <c r="O234" s="16">
        <v>4.5525236139630385</v>
      </c>
      <c r="P234" s="16">
        <v>5.2535770092085903</v>
      </c>
      <c r="Q234" s="16">
        <v>0.13808782941268921</v>
      </c>
      <c r="R234" s="16">
        <v>2.6284535121622028</v>
      </c>
      <c r="S234" s="16">
        <v>48.684263558718904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124</v>
      </c>
      <c r="AA234" s="15">
        <v>2</v>
      </c>
      <c r="AB234" s="11">
        <v>75.939742750241891</v>
      </c>
      <c r="AC234" s="10">
        <v>21.916101477414855</v>
      </c>
      <c r="AD234" s="19">
        <v>2.1441557723432538</v>
      </c>
      <c r="AE234" s="12">
        <v>455.25236139630385</v>
      </c>
      <c r="AF234" s="10">
        <v>413.34347398748588</v>
      </c>
      <c r="AG234" s="10">
        <v>269.01827569064426</v>
      </c>
      <c r="AH234" s="10">
        <v>678.33274686372465</v>
      </c>
      <c r="AI234" s="10">
        <v>3.8045184948977315</v>
      </c>
      <c r="AJ234" s="10"/>
      <c r="AK234" s="10"/>
      <c r="AL234" s="10"/>
      <c r="AM234" s="10"/>
      <c r="AN234" s="10">
        <v>4.5525236139630385</v>
      </c>
      <c r="AO234" s="10">
        <v>1.9001640825973436</v>
      </c>
      <c r="AP234" s="10">
        <v>2.1521462055251543</v>
      </c>
      <c r="AQ234" s="10">
        <v>111.47500000000001</v>
      </c>
      <c r="AR234" s="10"/>
      <c r="AS234" s="10"/>
      <c r="AT234" s="10">
        <v>1.1821355756408651</v>
      </c>
      <c r="AU234" s="10">
        <v>1</v>
      </c>
      <c r="AV234" s="16"/>
      <c r="AW234" s="19">
        <v>62.001521098122879</v>
      </c>
      <c r="AX234" s="1" t="s">
        <v>120</v>
      </c>
      <c r="AY234" s="23">
        <v>36.853280839895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75.939742750241891</v>
      </c>
      <c r="BG234" s="24">
        <v>21.916101477414855</v>
      </c>
      <c r="BH234" s="24">
        <v>2.1441557723432538</v>
      </c>
      <c r="BI234" s="21"/>
      <c r="BJ234" s="25">
        <f t="shared" ca="1" si="25"/>
        <v>1</v>
      </c>
      <c r="BK234" s="24">
        <f t="shared" ca="1" si="26"/>
        <v>4.351298478973967</v>
      </c>
      <c r="BL234" s="23">
        <f t="shared" si="23"/>
        <v>4.1143275298175563</v>
      </c>
      <c r="BM234" s="23">
        <f t="shared" ca="1" si="27"/>
        <v>3.3736288161939179</v>
      </c>
      <c r="BN234" s="22">
        <f t="shared" si="24"/>
        <v>3.2231062392191041</v>
      </c>
      <c r="BO234" s="21"/>
      <c r="BP234" s="2"/>
    </row>
    <row r="235" spans="1:68" x14ac:dyDescent="0.2">
      <c r="A235">
        <v>11.1</v>
      </c>
      <c r="B235">
        <v>2.1</v>
      </c>
      <c r="C235">
        <v>0.18143000000000001</v>
      </c>
      <c r="D235">
        <v>-8.183E-2</v>
      </c>
      <c r="E235">
        <v>0.11063000000000001</v>
      </c>
      <c r="F235">
        <v>2.17523</v>
      </c>
      <c r="G235">
        <v>1.9852799999999999</v>
      </c>
      <c r="H235" s="21"/>
      <c r="I235" s="17">
        <f t="shared" si="21"/>
        <v>36.417322834645667</v>
      </c>
      <c r="J235" s="16">
        <f t="shared" si="22"/>
        <v>-37.017322834645668</v>
      </c>
      <c r="K235" s="10">
        <v>96</v>
      </c>
      <c r="L235" s="16">
        <v>3810.367454068245</v>
      </c>
      <c r="M235" s="16">
        <v>1548.1627296587897</v>
      </c>
      <c r="N235" s="16">
        <v>15.780839895013123</v>
      </c>
      <c r="O235" s="16">
        <v>4.753915811088298</v>
      </c>
      <c r="P235" s="16">
        <v>5.453890840401483</v>
      </c>
      <c r="Q235" s="16">
        <v>0.14078985697071303</v>
      </c>
      <c r="R235" s="16">
        <v>2.5814571851670745</v>
      </c>
      <c r="S235" s="16">
        <v>48.609377035637877</v>
      </c>
      <c r="T235" s="20" t="s">
        <v>33</v>
      </c>
      <c r="U235" s="10">
        <v>3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124</v>
      </c>
      <c r="AA235" s="15">
        <v>2</v>
      </c>
      <c r="AB235" s="11">
        <v>73.345909703651941</v>
      </c>
      <c r="AC235" s="10">
        <v>24.357358689587485</v>
      </c>
      <c r="AD235" s="19">
        <v>2.2967316067605754</v>
      </c>
      <c r="AE235" s="12">
        <v>475.39158110882983</v>
      </c>
      <c r="AF235" s="10">
        <v>435.98345227511658</v>
      </c>
      <c r="AG235" s="10">
        <v>284.0418130301112</v>
      </c>
      <c r="AH235" s="10">
        <v>675.32990689285214</v>
      </c>
      <c r="AI235" s="10">
        <v>3.8737810789423532</v>
      </c>
      <c r="AJ235" s="10"/>
      <c r="AK235" s="10"/>
      <c r="AL235" s="10"/>
      <c r="AM235" s="10"/>
      <c r="AN235" s="10">
        <v>4.753915811088298</v>
      </c>
      <c r="AO235" s="10">
        <v>1.9416318428776247</v>
      </c>
      <c r="AP235" s="10">
        <v>2.2723345042408898</v>
      </c>
      <c r="AQ235" s="10">
        <v>111.47500000000001</v>
      </c>
      <c r="AR235" s="10"/>
      <c r="AS235" s="10"/>
      <c r="AT235" s="10">
        <v>1.2455091327763819</v>
      </c>
      <c r="AU235" s="10">
        <v>1</v>
      </c>
      <c r="AV235" s="16"/>
      <c r="AW235" s="19">
        <v>65.397517841267486</v>
      </c>
      <c r="AX235" s="1" t="s">
        <v>120</v>
      </c>
      <c r="AY235" s="23">
        <v>37.017322834645697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73.345909703651941</v>
      </c>
      <c r="BG235" s="24">
        <v>24.357358689587485</v>
      </c>
      <c r="BH235" s="24">
        <v>2.2967316067605754</v>
      </c>
      <c r="BI235" s="21"/>
      <c r="BJ235" s="25">
        <f t="shared" ca="1" si="25"/>
        <v>1</v>
      </c>
      <c r="BK235" s="24">
        <f t="shared" ca="1" si="26"/>
        <v>4.5844109864981499</v>
      </c>
      <c r="BL235" s="23">
        <f t="shared" si="23"/>
        <v>3.9673563490315167</v>
      </c>
      <c r="BM235" s="23">
        <f t="shared" ca="1" si="27"/>
        <v>3.3460177494789716</v>
      </c>
      <c r="BN235" s="22">
        <f t="shared" si="24"/>
        <v>3.2051293140984001</v>
      </c>
      <c r="BO235" s="21"/>
      <c r="BP235" s="2"/>
    </row>
    <row r="236" spans="1:68" x14ac:dyDescent="0.2">
      <c r="A236">
        <v>11.15</v>
      </c>
      <c r="B236">
        <v>2.1</v>
      </c>
      <c r="C236">
        <v>0.18110999999999999</v>
      </c>
      <c r="D236">
        <v>-8.2089999999999996E-2</v>
      </c>
      <c r="E236">
        <v>0.11112</v>
      </c>
      <c r="F236">
        <v>2.1722800000000002</v>
      </c>
      <c r="G236">
        <v>1.9801500000000001</v>
      </c>
      <c r="H236" s="21"/>
      <c r="I236" s="17">
        <f t="shared" si="21"/>
        <v>36.581364829396328</v>
      </c>
      <c r="J236" s="16">
        <f t="shared" si="22"/>
        <v>-37.18136482939633</v>
      </c>
      <c r="K236" s="10">
        <v>96</v>
      </c>
      <c r="L236" s="16">
        <v>3826.1154855643085</v>
      </c>
      <c r="M236" s="16">
        <v>1553.6745406824118</v>
      </c>
      <c r="N236" s="16">
        <v>15.851924759405076</v>
      </c>
      <c r="O236" s="16">
        <v>4.66911909650924</v>
      </c>
      <c r="P236" s="16">
        <v>5.3709812662040672</v>
      </c>
      <c r="Q236" s="16">
        <v>0.13894110127311782</v>
      </c>
      <c r="R236" s="16">
        <v>2.5868848611962156</v>
      </c>
      <c r="S236" s="16">
        <v>48.740428451029693</v>
      </c>
      <c r="T236" s="20" t="s">
        <v>33</v>
      </c>
      <c r="U236" s="10">
        <v>3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124</v>
      </c>
      <c r="AA236" s="15">
        <v>2</v>
      </c>
      <c r="AB236" s="11">
        <v>74.092013962103479</v>
      </c>
      <c r="AC236" s="10">
        <v>23.654550597512724</v>
      </c>
      <c r="AD236" s="19">
        <v>2.2534354403837975</v>
      </c>
      <c r="AE236" s="12">
        <v>466.91190965092403</v>
      </c>
      <c r="AF236" s="10">
        <v>425.30302992859339</v>
      </c>
      <c r="AG236" s="10">
        <v>277.82359496530506</v>
      </c>
      <c r="AH236" s="10">
        <v>676.56350451342087</v>
      </c>
      <c r="AI236" s="10">
        <v>3.8656532998441397</v>
      </c>
      <c r="AJ236" s="10"/>
      <c r="AK236" s="10"/>
      <c r="AL236" s="10"/>
      <c r="AM236" s="10"/>
      <c r="AN236" s="10">
        <v>4.66911909650924</v>
      </c>
      <c r="AO236" s="10">
        <v>1.926943518953768</v>
      </c>
      <c r="AP236" s="10">
        <v>2.2225887597224405</v>
      </c>
      <c r="AQ236" s="10">
        <v>111.47500000000001</v>
      </c>
      <c r="AR236" s="10"/>
      <c r="AS236" s="10"/>
      <c r="AT236" s="10">
        <v>1.2089419010158147</v>
      </c>
      <c r="AU236" s="10">
        <v>1</v>
      </c>
      <c r="AV236" s="16"/>
      <c r="AW236" s="19">
        <v>63.795454489289014</v>
      </c>
      <c r="AX236" s="1" t="s">
        <v>120</v>
      </c>
      <c r="AY236" s="23">
        <v>37.181364829396301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74.092013962103479</v>
      </c>
      <c r="BG236" s="24">
        <v>23.654550597512724</v>
      </c>
      <c r="BH236" s="24">
        <v>2.2534354403837975</v>
      </c>
      <c r="BI236" s="21"/>
      <c r="BJ236" s="25">
        <f t="shared" ca="1" si="25"/>
        <v>1</v>
      </c>
      <c r="BK236" s="24">
        <f t="shared" ca="1" si="26"/>
        <v>4.4512842720626793</v>
      </c>
      <c r="BL236" s="23">
        <f t="shared" si="23"/>
        <v>4.0180501486517448</v>
      </c>
      <c r="BM236" s="23">
        <f t="shared" ca="1" si="27"/>
        <v>3.3597584790507713</v>
      </c>
      <c r="BN236" s="22">
        <f t="shared" si="24"/>
        <v>3.2113207467756806</v>
      </c>
      <c r="BO236" s="21"/>
      <c r="BP236" s="2"/>
    </row>
    <row r="237" spans="1:68" x14ac:dyDescent="0.2">
      <c r="A237">
        <v>11.2</v>
      </c>
      <c r="B237">
        <v>2.1</v>
      </c>
      <c r="C237">
        <v>0.18098</v>
      </c>
      <c r="D237">
        <v>-8.2799999999999999E-2</v>
      </c>
      <c r="E237">
        <v>0.1144</v>
      </c>
      <c r="F237">
        <v>2.1774800000000001</v>
      </c>
      <c r="G237">
        <v>1.98638</v>
      </c>
      <c r="H237" s="21"/>
      <c r="I237" s="17">
        <f t="shared" si="21"/>
        <v>36.745406824146976</v>
      </c>
      <c r="J237" s="16">
        <f t="shared" si="22"/>
        <v>-37.345406824146977</v>
      </c>
      <c r="K237" s="10">
        <v>96</v>
      </c>
      <c r="L237" s="16">
        <v>3841.8635170603707</v>
      </c>
      <c r="M237" s="16">
        <v>1559.1863517060335</v>
      </c>
      <c r="N237" s="16">
        <v>15.923009623797023</v>
      </c>
      <c r="O237" s="16">
        <v>4.6346704312114992</v>
      </c>
      <c r="P237" s="16">
        <v>5.3491648875426252</v>
      </c>
      <c r="Q237" s="16">
        <v>0.13389257609891547</v>
      </c>
      <c r="R237" s="16">
        <v>2.5030556902579408</v>
      </c>
      <c r="S237" s="16">
        <v>49.617670578550417</v>
      </c>
      <c r="T237" s="20" t="s">
        <v>33</v>
      </c>
      <c r="U237" s="10">
        <v>3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72.400810875236147</v>
      </c>
      <c r="AC237" s="10">
        <v>25.247900228210952</v>
      </c>
      <c r="AD237" s="19">
        <v>2.3512888965529051</v>
      </c>
      <c r="AE237" s="12">
        <v>463.46704312114991</v>
      </c>
      <c r="AF237" s="10">
        <v>421.81004235100829</v>
      </c>
      <c r="AG237" s="10">
        <v>276.18736656569689</v>
      </c>
      <c r="AH237" s="10">
        <v>693.14731106921261</v>
      </c>
      <c r="AI237" s="10">
        <v>3.99511686412758</v>
      </c>
      <c r="AJ237" s="10"/>
      <c r="AK237" s="10"/>
      <c r="AL237" s="10"/>
      <c r="AM237" s="10"/>
      <c r="AN237" s="10">
        <v>4.6346704312114992</v>
      </c>
      <c r="AO237" s="10">
        <v>1.915821265491614</v>
      </c>
      <c r="AP237" s="10">
        <v>2.2094989325255749</v>
      </c>
      <c r="AQ237" s="10">
        <v>111.47500000000001</v>
      </c>
      <c r="AR237" s="10"/>
      <c r="AS237" s="10"/>
      <c r="AT237" s="10">
        <v>1.1940409614264014</v>
      </c>
      <c r="AU237" s="10">
        <v>1</v>
      </c>
      <c r="AV237" s="16"/>
      <c r="AW237" s="19">
        <v>63.271506352651244</v>
      </c>
      <c r="AX237" s="1" t="s">
        <v>120</v>
      </c>
      <c r="AY237" s="23">
        <v>37.345406824146998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72.400810875236147</v>
      </c>
      <c r="BG237" s="24">
        <v>25.247900228210952</v>
      </c>
      <c r="BH237" s="24">
        <v>2.3512888965529051</v>
      </c>
      <c r="BI237" s="21"/>
      <c r="BJ237" s="25">
        <f t="shared" ca="1" si="25"/>
        <v>1</v>
      </c>
      <c r="BK237" s="24">
        <f t="shared" ca="1" si="26"/>
        <v>4.3974642611017325</v>
      </c>
      <c r="BL237" s="23">
        <f t="shared" si="23"/>
        <v>3.9055855030922437</v>
      </c>
      <c r="BM237" s="23">
        <f t="shared" ca="1" si="27"/>
        <v>3.3575276377182317</v>
      </c>
      <c r="BN237" s="22">
        <f t="shared" si="24"/>
        <v>3.2055960157026782</v>
      </c>
      <c r="BO237" s="21"/>
      <c r="BP237" s="2"/>
    </row>
    <row r="238" spans="1:68" x14ac:dyDescent="0.2">
      <c r="A238">
        <v>11.25</v>
      </c>
      <c r="B238">
        <v>0.3</v>
      </c>
      <c r="C238">
        <v>0.18110999999999999</v>
      </c>
      <c r="D238">
        <v>-8.2640000000000005E-2</v>
      </c>
      <c r="E238">
        <v>0.11584</v>
      </c>
      <c r="F238">
        <v>2.17788</v>
      </c>
      <c r="G238">
        <v>1.98708</v>
      </c>
      <c r="H238" s="21"/>
      <c r="I238" s="17">
        <f t="shared" si="21"/>
        <v>36.909448818897637</v>
      </c>
      <c r="J238" s="16">
        <f t="shared" si="22"/>
        <v>-37.509448818897638</v>
      </c>
      <c r="K238" s="10">
        <v>96</v>
      </c>
      <c r="L238" s="16">
        <v>3857.6115485564342</v>
      </c>
      <c r="M238" s="16">
        <v>1564.6981627296557</v>
      </c>
      <c r="N238" s="16">
        <v>15.994094488188974</v>
      </c>
      <c r="O238" s="16">
        <v>4.66911909650924</v>
      </c>
      <c r="P238" s="16">
        <v>5.3891594347782528</v>
      </c>
      <c r="Q238" s="16">
        <v>0.13503027191282019</v>
      </c>
      <c r="R238" s="16">
        <v>2.5055905943591044</v>
      </c>
      <c r="S238" s="16">
        <v>50.002801268681466</v>
      </c>
      <c r="T238" s="20" t="s">
        <v>33</v>
      </c>
      <c r="U238" s="10">
        <v>3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72.284508972725206</v>
      </c>
      <c r="AC238" s="10">
        <v>25.35749469703596</v>
      </c>
      <c r="AD238" s="19">
        <v>2.3579963302388358</v>
      </c>
      <c r="AE238" s="12">
        <v>466.91190965092403</v>
      </c>
      <c r="AF238" s="10">
        <v>425.58892840837251</v>
      </c>
      <c r="AG238" s="10">
        <v>279.18695760836897</v>
      </c>
      <c r="AH238" s="10">
        <v>699.60768234155967</v>
      </c>
      <c r="AI238" s="10">
        <v>3.9910750074306782</v>
      </c>
      <c r="AJ238" s="10"/>
      <c r="AK238" s="10"/>
      <c r="AL238" s="10"/>
      <c r="AM238" s="10"/>
      <c r="AN238" s="10">
        <v>4.66911909650924</v>
      </c>
      <c r="AO238" s="10">
        <v>1.9276031492374894</v>
      </c>
      <c r="AP238" s="10">
        <v>2.2334956608669518</v>
      </c>
      <c r="AQ238" s="10">
        <v>111.47500000000001</v>
      </c>
      <c r="AR238" s="10"/>
      <c r="AS238" s="10"/>
      <c r="AT238" s="10">
        <v>1.2007884757102387</v>
      </c>
      <c r="AU238" s="10">
        <v>1</v>
      </c>
      <c r="AV238" s="16"/>
      <c r="AW238" s="19">
        <v>63.838339261255875</v>
      </c>
      <c r="AX238" s="1" t="s">
        <v>120</v>
      </c>
      <c r="AY238" s="23">
        <v>37.509448818897603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72.284508972725206</v>
      </c>
      <c r="BG238" s="24">
        <v>25.35749469703596</v>
      </c>
      <c r="BH238" s="24">
        <v>2.3579963302388358</v>
      </c>
      <c r="BI238" s="21"/>
      <c r="BJ238" s="25">
        <f t="shared" ca="1" si="25"/>
        <v>1</v>
      </c>
      <c r="BK238" s="24">
        <f t="shared" ca="1" si="26"/>
        <v>4.4230302596679234</v>
      </c>
      <c r="BL238" s="23">
        <f t="shared" si="23"/>
        <v>3.9022101542449783</v>
      </c>
      <c r="BM238" s="23">
        <f t="shared" ca="1" si="27"/>
        <v>3.3552055542760311</v>
      </c>
      <c r="BN238" s="22">
        <f t="shared" si="24"/>
        <v>3.2030261548386836</v>
      </c>
      <c r="BO238" s="21"/>
      <c r="BP238" s="2"/>
    </row>
    <row r="239" spans="1:68" x14ac:dyDescent="0.2">
      <c r="A239">
        <v>11.3</v>
      </c>
      <c r="B239">
        <v>2.1</v>
      </c>
      <c r="C239">
        <v>0.18101999999999999</v>
      </c>
      <c r="D239">
        <v>-8.1759999999999999E-2</v>
      </c>
      <c r="E239">
        <v>0.11600000000000001</v>
      </c>
      <c r="F239">
        <v>2.1800299999999999</v>
      </c>
      <c r="G239">
        <v>1.98908</v>
      </c>
      <c r="H239" s="21"/>
      <c r="I239" s="17">
        <f t="shared" si="21"/>
        <v>37.073490813648291</v>
      </c>
      <c r="J239" s="16">
        <f t="shared" si="22"/>
        <v>-37.673490813648293</v>
      </c>
      <c r="K239" s="10">
        <v>96</v>
      </c>
      <c r="L239" s="16">
        <v>3873.3595800524972</v>
      </c>
      <c r="M239" s="16">
        <v>1570.2099737532776</v>
      </c>
      <c r="N239" s="16">
        <v>16.065179352580927</v>
      </c>
      <c r="O239" s="16">
        <v>4.6452700205338777</v>
      </c>
      <c r="P239" s="16">
        <v>5.3659265679071009</v>
      </c>
      <c r="Q239" s="16">
        <v>0.14128759888929635</v>
      </c>
      <c r="R239" s="16">
        <v>2.6330512932159533</v>
      </c>
      <c r="S239" s="16">
        <v>50.045593567584923</v>
      </c>
      <c r="T239" s="20" t="s">
        <v>33</v>
      </c>
      <c r="U239" s="10">
        <v>3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75.632527322714736</v>
      </c>
      <c r="AC239" s="10">
        <v>22.20486837982692</v>
      </c>
      <c r="AD239" s="19">
        <v>2.1626042974583477</v>
      </c>
      <c r="AE239" s="12">
        <v>464.52700205338778</v>
      </c>
      <c r="AF239" s="10">
        <v>421.92929515905672</v>
      </c>
      <c r="AG239" s="10">
        <v>277.44449259303258</v>
      </c>
      <c r="AH239" s="10">
        <v>699.02566385151079</v>
      </c>
      <c r="AI239" s="10">
        <v>3.7978751214474866</v>
      </c>
      <c r="AJ239" s="10"/>
      <c r="AK239" s="10"/>
      <c r="AL239" s="10"/>
      <c r="AM239" s="10"/>
      <c r="AN239" s="10">
        <v>4.6452700205338777</v>
      </c>
      <c r="AO239" s="10">
        <v>1.9394291937190835</v>
      </c>
      <c r="AP239" s="10">
        <v>2.2195559407442604</v>
      </c>
      <c r="AQ239" s="10">
        <v>111.47500000000001</v>
      </c>
      <c r="AR239" s="10"/>
      <c r="AS239" s="10"/>
      <c r="AT239" s="10">
        <v>1.1855347280992872</v>
      </c>
      <c r="AU239" s="10">
        <v>1</v>
      </c>
      <c r="AV239" s="16"/>
      <c r="AW239" s="19">
        <v>63.289394273858512</v>
      </c>
      <c r="AX239" s="1" t="s">
        <v>120</v>
      </c>
      <c r="AY239" s="23">
        <v>37.6734908136483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75.632527322714736</v>
      </c>
      <c r="BG239" s="24">
        <v>22.20486837982692</v>
      </c>
      <c r="BH239" s="24">
        <v>2.1626042974583477</v>
      </c>
      <c r="BI239" s="21"/>
      <c r="BJ239" s="25">
        <f t="shared" ca="1" si="25"/>
        <v>1</v>
      </c>
      <c r="BK239" s="24">
        <f t="shared" ca="1" si="26"/>
        <v>4.3678830668536817</v>
      </c>
      <c r="BL239" s="23">
        <f t="shared" si="23"/>
        <v>4.120076741068103</v>
      </c>
      <c r="BM239" s="23">
        <f t="shared" ca="1" si="27"/>
        <v>3.372572263762478</v>
      </c>
      <c r="BN239" s="22">
        <f t="shared" si="24"/>
        <v>3.2155852221681571</v>
      </c>
      <c r="BO239" s="21"/>
      <c r="BP239" s="2"/>
    </row>
    <row r="240" spans="1:68" x14ac:dyDescent="0.2">
      <c r="A240">
        <v>11.35</v>
      </c>
      <c r="B240">
        <v>2</v>
      </c>
      <c r="C240">
        <v>0.18046999999999999</v>
      </c>
      <c r="D240">
        <v>-8.2049999999999998E-2</v>
      </c>
      <c r="E240">
        <v>0.11312999999999999</v>
      </c>
      <c r="F240">
        <v>2.1808800000000002</v>
      </c>
      <c r="G240">
        <v>1.99593</v>
      </c>
      <c r="H240" s="21"/>
      <c r="I240" s="17">
        <f t="shared" si="21"/>
        <v>37.237532808398946</v>
      </c>
      <c r="J240" s="16">
        <f t="shared" si="22"/>
        <v>-37.837532808398947</v>
      </c>
      <c r="K240" s="10">
        <v>96</v>
      </c>
      <c r="L240" s="16">
        <v>3889.1076115485603</v>
      </c>
      <c r="M240" s="16">
        <v>1575.7217847768995</v>
      </c>
      <c r="N240" s="16">
        <v>16.136264216972876</v>
      </c>
      <c r="O240" s="16">
        <v>4.4995256673511275</v>
      </c>
      <c r="P240" s="16">
        <v>5.2091289639175891</v>
      </c>
      <c r="Q240" s="16">
        <v>0.13922552522659401</v>
      </c>
      <c r="R240" s="16">
        <v>2.6727217965033403</v>
      </c>
      <c r="S240" s="16">
        <v>49.278006706004284</v>
      </c>
      <c r="T240" s="20" t="s">
        <v>33</v>
      </c>
      <c r="U240" s="10">
        <v>3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124</v>
      </c>
      <c r="AA240" s="15">
        <v>2</v>
      </c>
      <c r="AB240" s="11">
        <v>77.525865412580544</v>
      </c>
      <c r="AC240" s="10">
        <v>20.427710858418138</v>
      </c>
      <c r="AD240" s="19">
        <v>2.0464237290013179</v>
      </c>
      <c r="AE240" s="12">
        <v>449.95256673511278</v>
      </c>
      <c r="AF240" s="10">
        <v>402.55616342522825</v>
      </c>
      <c r="AG240" s="10">
        <v>265.68467229381918</v>
      </c>
      <c r="AH240" s="10">
        <v>681.77298834578903</v>
      </c>
      <c r="AI240" s="10">
        <v>3.7415042647097678</v>
      </c>
      <c r="AJ240" s="10"/>
      <c r="AK240" s="10"/>
      <c r="AL240" s="10"/>
      <c r="AM240" s="10"/>
      <c r="AN240" s="10">
        <v>4.4995256673511275</v>
      </c>
      <c r="AO240" s="10">
        <v>1.9126533643108119</v>
      </c>
      <c r="AP240" s="10">
        <v>2.1254773783505536</v>
      </c>
      <c r="AQ240" s="10">
        <v>111.47500000000001</v>
      </c>
      <c r="AR240" s="10"/>
      <c r="AS240" s="10"/>
      <c r="AT240" s="10">
        <v>1.1242737119129078</v>
      </c>
      <c r="AU240" s="10">
        <v>1</v>
      </c>
      <c r="AV240" s="16"/>
      <c r="AW240" s="19">
        <v>60.383424513784234</v>
      </c>
      <c r="AX240" s="1" t="s">
        <v>120</v>
      </c>
      <c r="AY240" s="23">
        <v>37.837532808398898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77.525865412580544</v>
      </c>
      <c r="BG240" s="24">
        <v>20.427710858418138</v>
      </c>
      <c r="BH240" s="24">
        <v>2.0464237290013179</v>
      </c>
      <c r="BI240" s="21"/>
      <c r="BJ240" s="25">
        <f t="shared" ca="1" si="25"/>
        <v>1</v>
      </c>
      <c r="BK240" s="24">
        <f t="shared" ca="1" si="26"/>
        <v>4.1435933547184245</v>
      </c>
      <c r="BL240" s="23">
        <f t="shared" si="23"/>
        <v>4.2647364046529406</v>
      </c>
      <c r="BM240" s="23">
        <f t="shared" ca="1" si="27"/>
        <v>3.3999350549185583</v>
      </c>
      <c r="BN240" s="22">
        <f t="shared" si="24"/>
        <v>3.2299760686124448</v>
      </c>
      <c r="BO240" s="21"/>
      <c r="BP240" s="2"/>
    </row>
    <row r="241" spans="1:68" x14ac:dyDescent="0.2">
      <c r="A241">
        <v>11.4</v>
      </c>
      <c r="B241">
        <v>2.1</v>
      </c>
      <c r="C241">
        <v>0.18060999999999999</v>
      </c>
      <c r="D241">
        <v>-8.1960000000000005E-2</v>
      </c>
      <c r="E241">
        <v>0.11280999999999999</v>
      </c>
      <c r="F241">
        <v>2.17875</v>
      </c>
      <c r="G241">
        <v>1.9886299999999999</v>
      </c>
      <c r="H241" s="21"/>
      <c r="I241" s="17">
        <f t="shared" si="21"/>
        <v>37.401574803149607</v>
      </c>
      <c r="J241" s="16">
        <f t="shared" si="22"/>
        <v>-38.001574803149609</v>
      </c>
      <c r="K241" s="10">
        <v>96</v>
      </c>
      <c r="L241" s="16">
        <v>3904.8556430446238</v>
      </c>
      <c r="M241" s="16">
        <v>1581.2335958005217</v>
      </c>
      <c r="N241" s="16">
        <v>16.207349081364828</v>
      </c>
      <c r="O241" s="16">
        <v>4.5366242299794646</v>
      </c>
      <c r="P241" s="16">
        <v>5.2449951083375064</v>
      </c>
      <c r="Q241" s="16">
        <v>0.13986547912191538</v>
      </c>
      <c r="R241" s="16">
        <v>2.6666465122071052</v>
      </c>
      <c r="S241" s="16">
        <v>49.192422108197377</v>
      </c>
      <c r="T241" s="20" t="s">
        <v>33</v>
      </c>
      <c r="U241" s="10">
        <v>3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124</v>
      </c>
      <c r="AA241" s="15">
        <v>2</v>
      </c>
      <c r="AB241" s="11">
        <v>77.090677069129896</v>
      </c>
      <c r="AC241" s="10">
        <v>20.835619916679988</v>
      </c>
      <c r="AD241" s="19">
        <v>2.0737030141901198</v>
      </c>
      <c r="AE241" s="12">
        <v>453.66242299794646</v>
      </c>
      <c r="AF241" s="10">
        <v>405.8493550336853</v>
      </c>
      <c r="AG241" s="10">
        <v>268.37463312531298</v>
      </c>
      <c r="AH241" s="10">
        <v>678.5500736948411</v>
      </c>
      <c r="AI241" s="10">
        <v>3.7500283424229681</v>
      </c>
      <c r="AJ241" s="10"/>
      <c r="AK241" s="10"/>
      <c r="AL241" s="10"/>
      <c r="AM241" s="10"/>
      <c r="AN241" s="10">
        <v>4.5366242299794646</v>
      </c>
      <c r="AO241" s="10">
        <v>1.9226583819350083</v>
      </c>
      <c r="AP241" s="10">
        <v>2.1469970650025036</v>
      </c>
      <c r="AQ241" s="10">
        <v>111.47500000000001</v>
      </c>
      <c r="AR241" s="10"/>
      <c r="AS241" s="10"/>
      <c r="AT241" s="10">
        <v>1.1297559645936561</v>
      </c>
      <c r="AU241" s="10">
        <v>1</v>
      </c>
      <c r="AV241" s="16"/>
      <c r="AW241" s="19">
        <v>60.877403255052791</v>
      </c>
      <c r="AX241" s="1" t="s">
        <v>120</v>
      </c>
      <c r="AY241" s="23">
        <v>38.001574803149602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77.090677069129896</v>
      </c>
      <c r="BG241" s="24">
        <v>20.835619916679988</v>
      </c>
      <c r="BH241" s="24">
        <v>2.0737030141901198</v>
      </c>
      <c r="BI241" s="21"/>
      <c r="BJ241" s="25">
        <f t="shared" ca="1" si="25"/>
        <v>1</v>
      </c>
      <c r="BK241" s="24">
        <f t="shared" ca="1" si="26"/>
        <v>4.1645551872407394</v>
      </c>
      <c r="BL241" s="23">
        <f t="shared" si="23"/>
        <v>4.2479155910342303</v>
      </c>
      <c r="BM241" s="23">
        <f t="shared" ca="1" si="27"/>
        <v>3.397162510200245</v>
      </c>
      <c r="BN241" s="22">
        <f t="shared" si="24"/>
        <v>3.2269087209530154</v>
      </c>
      <c r="BO241" s="21"/>
      <c r="BP241" s="2"/>
    </row>
    <row r="242" spans="1:68" x14ac:dyDescent="0.2">
      <c r="A242">
        <v>11.45</v>
      </c>
      <c r="B242">
        <v>2.1</v>
      </c>
      <c r="C242">
        <v>0.18049999999999999</v>
      </c>
      <c r="D242">
        <v>-8.1670000000000006E-2</v>
      </c>
      <c r="E242">
        <v>0.11046</v>
      </c>
      <c r="F242">
        <v>2.1798500000000001</v>
      </c>
      <c r="G242">
        <v>1.98983</v>
      </c>
      <c r="H242" s="21"/>
      <c r="I242" s="17">
        <f t="shared" si="21"/>
        <v>37.565616797900262</v>
      </c>
      <c r="J242" s="16">
        <f t="shared" si="22"/>
        <v>-38.165616797900263</v>
      </c>
      <c r="K242" s="10">
        <v>96</v>
      </c>
      <c r="L242" s="16">
        <v>3920.6036745406864</v>
      </c>
      <c r="M242" s="16">
        <v>1586.7454068241436</v>
      </c>
      <c r="N242" s="16">
        <v>16.278433945756781</v>
      </c>
      <c r="O242" s="16">
        <v>4.5074753593429149</v>
      </c>
      <c r="P242" s="16">
        <v>5.2067956664828774</v>
      </c>
      <c r="Q242" s="16">
        <v>0.14192755278461774</v>
      </c>
      <c r="R242" s="16">
        <v>2.725813761009138</v>
      </c>
      <c r="S242" s="16">
        <v>48.56391021805296</v>
      </c>
      <c r="T242" s="20" t="s">
        <v>33</v>
      </c>
      <c r="U242" s="10">
        <v>3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124</v>
      </c>
      <c r="AA242" s="15">
        <v>2</v>
      </c>
      <c r="AB242" s="11">
        <v>78.647547896254764</v>
      </c>
      <c r="AC242" s="10">
        <v>19.378277346205522</v>
      </c>
      <c r="AD242" s="19">
        <v>1.9741747575397177</v>
      </c>
      <c r="AE242" s="12">
        <v>450.74753593429148</v>
      </c>
      <c r="AF242" s="10">
        <v>400.42894825690166</v>
      </c>
      <c r="AG242" s="10">
        <v>265.50967498621583</v>
      </c>
      <c r="AH242" s="10">
        <v>664.1583690300929</v>
      </c>
      <c r="AI242" s="10">
        <v>3.6686292156283806</v>
      </c>
      <c r="AJ242" s="10"/>
      <c r="AK242" s="10"/>
      <c r="AL242" s="10"/>
      <c r="AM242" s="10"/>
      <c r="AN242" s="10">
        <v>4.5074753593429149</v>
      </c>
      <c r="AO242" s="10">
        <v>1.9236971591612444</v>
      </c>
      <c r="AP242" s="10">
        <v>2.1240773998897264</v>
      </c>
      <c r="AQ242" s="10">
        <v>111.47500000000001</v>
      </c>
      <c r="AR242" s="10"/>
      <c r="AS242" s="10"/>
      <c r="AT242" s="10">
        <v>1.1098292865195245</v>
      </c>
      <c r="AU242" s="10">
        <v>1</v>
      </c>
      <c r="AV242" s="16"/>
      <c r="AW242" s="19">
        <v>60.064342238535247</v>
      </c>
      <c r="AX242" s="1" t="s">
        <v>120</v>
      </c>
      <c r="AY242" s="23">
        <v>38.165616797900299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78.647547896254764</v>
      </c>
      <c r="BG242" s="24">
        <v>19.378277346205522</v>
      </c>
      <c r="BH242" s="24">
        <v>1.9741747575397177</v>
      </c>
      <c r="BI242" s="21"/>
      <c r="BJ242" s="25">
        <f t="shared" ca="1" si="25"/>
        <v>1</v>
      </c>
      <c r="BK242" s="24">
        <f t="shared" ca="1" si="26"/>
        <v>4.092016041452248</v>
      </c>
      <c r="BL242" s="23">
        <f t="shared" si="23"/>
        <v>4.3717179286628589</v>
      </c>
      <c r="BM242" s="23">
        <f t="shared" ca="1" si="27"/>
        <v>3.4103590131423314</v>
      </c>
      <c r="BN242" s="22">
        <f t="shared" si="24"/>
        <v>3.2345073254208314</v>
      </c>
      <c r="BO242" s="21"/>
      <c r="BP242" s="2"/>
    </row>
    <row r="243" spans="1:68" x14ac:dyDescent="0.2">
      <c r="A243">
        <v>11.5</v>
      </c>
      <c r="B243">
        <v>2.1</v>
      </c>
      <c r="C243">
        <v>0.18040999999999999</v>
      </c>
      <c r="D243">
        <v>-8.1939999999999999E-2</v>
      </c>
      <c r="E243">
        <v>0.10896</v>
      </c>
      <c r="F243">
        <v>2.1894800000000001</v>
      </c>
      <c r="G243">
        <v>1.9999800000000001</v>
      </c>
      <c r="H243" s="21"/>
      <c r="I243" s="17">
        <f t="shared" si="21"/>
        <v>37.729658792650916</v>
      </c>
      <c r="J243" s="16">
        <f t="shared" si="22"/>
        <v>-38.329658792650918</v>
      </c>
      <c r="K243" s="10">
        <v>96</v>
      </c>
      <c r="L243" s="16">
        <v>3936.3517060367494</v>
      </c>
      <c r="M243" s="16">
        <v>1592.2572178477656</v>
      </c>
      <c r="N243" s="16">
        <v>16.34951881014873</v>
      </c>
      <c r="O243" s="16">
        <v>4.4836262833675526</v>
      </c>
      <c r="P243" s="16">
        <v>5.1771696301555492</v>
      </c>
      <c r="Q243" s="16">
        <v>0.14000769109865352</v>
      </c>
      <c r="R243" s="16">
        <v>2.7043288341017124</v>
      </c>
      <c r="S243" s="16">
        <v>48.162732415833119</v>
      </c>
      <c r="T243" s="20" t="s">
        <v>33</v>
      </c>
      <c r="U243" s="10">
        <v>3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124</v>
      </c>
      <c r="AA243" s="15">
        <v>2</v>
      </c>
      <c r="AB243" s="11">
        <v>78.216753480735534</v>
      </c>
      <c r="AC243" s="10">
        <v>19.780971227928319</v>
      </c>
      <c r="AD243" s="19">
        <v>2.0022752913361517</v>
      </c>
      <c r="AE243" s="12">
        <v>448.36262833675528</v>
      </c>
      <c r="AF243" s="10">
        <v>396.01717742450654</v>
      </c>
      <c r="AG243" s="10">
        <v>263.2877222616662</v>
      </c>
      <c r="AH243" s="10">
        <v>654.44325131693597</v>
      </c>
      <c r="AI243" s="10">
        <v>3.6977751647283181</v>
      </c>
      <c r="AJ243" s="10"/>
      <c r="AK243" s="10"/>
      <c r="AL243" s="10"/>
      <c r="AM243" s="10"/>
      <c r="AN243" s="10">
        <v>4.4836262833675526</v>
      </c>
      <c r="AO243" s="10">
        <v>1.9180032624602088</v>
      </c>
      <c r="AP243" s="10">
        <v>2.1063017780933295</v>
      </c>
      <c r="AQ243" s="10">
        <v>111.47500000000001</v>
      </c>
      <c r="AR243" s="10"/>
      <c r="AS243" s="10"/>
      <c r="AT243" s="10">
        <v>1.0929810742520449</v>
      </c>
      <c r="AU243" s="10">
        <v>1</v>
      </c>
      <c r="AV243" s="16"/>
      <c r="AW243" s="19">
        <v>59.402576613675983</v>
      </c>
      <c r="AX243" s="1" t="s">
        <v>120</v>
      </c>
      <c r="AY243" s="23">
        <v>38.329658792650903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78.216753480735534</v>
      </c>
      <c r="BG243" s="24">
        <v>19.780971227928319</v>
      </c>
      <c r="BH243" s="24">
        <v>2.0022752913361517</v>
      </c>
      <c r="BI243" s="21"/>
      <c r="BJ243" s="25">
        <f t="shared" ca="1" si="25"/>
        <v>1</v>
      </c>
      <c r="BK243" s="24">
        <f t="shared" ca="1" si="26"/>
        <v>4.0307479735902616</v>
      </c>
      <c r="BL243" s="23">
        <f t="shared" si="23"/>
        <v>4.3629779557739736</v>
      </c>
      <c r="BM243" s="23">
        <f t="shared" ca="1" si="27"/>
        <v>3.4153782050281638</v>
      </c>
      <c r="BN243" s="22">
        <f t="shared" si="24"/>
        <v>3.234880052659602</v>
      </c>
      <c r="BO243" s="21"/>
      <c r="BP243" s="2"/>
    </row>
    <row r="244" spans="1:68" x14ac:dyDescent="0.2">
      <c r="A244">
        <v>11.55</v>
      </c>
      <c r="B244">
        <v>2.1</v>
      </c>
      <c r="C244">
        <v>0.18032000000000001</v>
      </c>
      <c r="D244">
        <v>-8.2390000000000005E-2</v>
      </c>
      <c r="E244">
        <v>0.10925</v>
      </c>
      <c r="F244">
        <v>2.1859299999999999</v>
      </c>
      <c r="G244">
        <v>1.99698</v>
      </c>
      <c r="H244" s="21"/>
      <c r="I244" s="17">
        <f t="shared" si="21"/>
        <v>37.893700787401578</v>
      </c>
      <c r="J244" s="16">
        <f t="shared" si="22"/>
        <v>-38.493700787401579</v>
      </c>
      <c r="K244" s="10">
        <v>96</v>
      </c>
      <c r="L244" s="16">
        <v>3952.0997375328129</v>
      </c>
      <c r="M244" s="16">
        <v>1597.7690288713877</v>
      </c>
      <c r="N244" s="16">
        <v>16.420603674540686</v>
      </c>
      <c r="O244" s="16">
        <v>4.4597772073922002</v>
      </c>
      <c r="P244" s="16">
        <v>5.1544374331815765</v>
      </c>
      <c r="Q244" s="16">
        <v>0.13680792162204636</v>
      </c>
      <c r="R244" s="16">
        <v>2.6541775585701828</v>
      </c>
      <c r="S244" s="16">
        <v>48.240293457595612</v>
      </c>
      <c r="T244" s="20" t="s">
        <v>33</v>
      </c>
      <c r="U244" s="10">
        <v>3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124</v>
      </c>
      <c r="AA244" s="15">
        <v>2</v>
      </c>
      <c r="AB244" s="11">
        <v>77.168295242344058</v>
      </c>
      <c r="AC244" s="10">
        <v>20.762839105414756</v>
      </c>
      <c r="AD244" s="19">
        <v>2.0688656522411861</v>
      </c>
      <c r="AE244" s="12">
        <v>445.97772073922005</v>
      </c>
      <c r="AF244" s="10">
        <v>392.41644651603531</v>
      </c>
      <c r="AG244" s="10">
        <v>261.58280748861824</v>
      </c>
      <c r="AH244" s="10">
        <v>654.57647553712991</v>
      </c>
      <c r="AI244" s="10">
        <v>3.7676454492317553</v>
      </c>
      <c r="AJ244" s="10"/>
      <c r="AK244" s="10"/>
      <c r="AL244" s="10"/>
      <c r="AM244" s="10"/>
      <c r="AN244" s="10">
        <v>4.4597772073922002</v>
      </c>
      <c r="AO244" s="10">
        <v>1.9107219176051555</v>
      </c>
      <c r="AP244" s="10">
        <v>2.0926624599089458</v>
      </c>
      <c r="AQ244" s="10">
        <v>111.47500000000001</v>
      </c>
      <c r="AR244" s="10"/>
      <c r="AS244" s="10"/>
      <c r="AT244" s="10">
        <v>1.0786026629929588</v>
      </c>
      <c r="AU244" s="10">
        <v>1</v>
      </c>
      <c r="AV244" s="16"/>
      <c r="AW244" s="19">
        <v>58.862466977405298</v>
      </c>
      <c r="AX244" s="1" t="s">
        <v>120</v>
      </c>
      <c r="AY244" s="23">
        <v>38.4937007874016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77.168295242344058</v>
      </c>
      <c r="BG244" s="24">
        <v>20.762839105414756</v>
      </c>
      <c r="BH244" s="24">
        <v>2.0688656522411861</v>
      </c>
      <c r="BI244" s="21"/>
      <c r="BJ244" s="25">
        <f t="shared" ca="1" si="25"/>
        <v>1</v>
      </c>
      <c r="BK244" s="24">
        <f t="shared" ca="1" si="26"/>
        <v>3.9785319492145619</v>
      </c>
      <c r="BL244" s="23">
        <f t="shared" si="23"/>
        <v>4.3043184271713981</v>
      </c>
      <c r="BM244" s="23">
        <f t="shared" ca="1" si="27"/>
        <v>3.4169361149763486</v>
      </c>
      <c r="BN244" s="22">
        <f t="shared" si="24"/>
        <v>3.2323812051409782</v>
      </c>
      <c r="BO244" s="21"/>
      <c r="BP244" s="2"/>
    </row>
    <row r="245" spans="1:68" x14ac:dyDescent="0.2">
      <c r="A245">
        <v>11.6</v>
      </c>
      <c r="B245">
        <v>2.1</v>
      </c>
      <c r="C245">
        <v>0.18038000000000001</v>
      </c>
      <c r="D245">
        <v>-8.2489999999999994E-2</v>
      </c>
      <c r="E245">
        <v>0.11026</v>
      </c>
      <c r="F245">
        <v>2.1859299999999999</v>
      </c>
      <c r="G245">
        <v>1.9999800000000001</v>
      </c>
      <c r="H245" s="21"/>
      <c r="I245" s="17">
        <f t="shared" si="21"/>
        <v>38.057742782152225</v>
      </c>
      <c r="J245" s="16">
        <f t="shared" si="22"/>
        <v>-38.657742782152226</v>
      </c>
      <c r="K245" s="10">
        <v>96</v>
      </c>
      <c r="L245" s="16">
        <v>3967.8477690288751</v>
      </c>
      <c r="M245" s="16">
        <v>1603.2808398950094</v>
      </c>
      <c r="N245" s="16">
        <v>16.491688538932628</v>
      </c>
      <c r="O245" s="16">
        <v>4.4756765913757732</v>
      </c>
      <c r="P245" s="16">
        <v>5.1742266371354733</v>
      </c>
      <c r="Q245" s="16">
        <v>0.13609686173835597</v>
      </c>
      <c r="R245" s="16">
        <v>2.63028412326564</v>
      </c>
      <c r="S245" s="16">
        <v>48.510419844423645</v>
      </c>
      <c r="T245" s="20" t="s">
        <v>33</v>
      </c>
      <c r="U245" s="10">
        <v>3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124</v>
      </c>
      <c r="AA245" s="15">
        <v>2</v>
      </c>
      <c r="AB245" s="11">
        <v>76.510878023153126</v>
      </c>
      <c r="AC245" s="10">
        <v>21.379643357929183</v>
      </c>
      <c r="AD245" s="19">
        <v>2.1094786189176946</v>
      </c>
      <c r="AE245" s="12">
        <v>447.56765913757738</v>
      </c>
      <c r="AF245" s="10">
        <v>393.81823336378432</v>
      </c>
      <c r="AG245" s="10">
        <v>263.06699778516048</v>
      </c>
      <c r="AH245" s="10">
        <v>658.6710439986723</v>
      </c>
      <c r="AI245" s="10">
        <v>3.8018706464244856</v>
      </c>
      <c r="AJ245" s="10"/>
      <c r="AK245" s="10"/>
      <c r="AL245" s="10"/>
      <c r="AM245" s="10"/>
      <c r="AN245" s="10">
        <v>4.4756765913757732</v>
      </c>
      <c r="AO245" s="10">
        <v>1.9153136631432643</v>
      </c>
      <c r="AP245" s="10">
        <v>2.1045359822812841</v>
      </c>
      <c r="AQ245" s="10">
        <v>111.47500000000001</v>
      </c>
      <c r="AR245" s="10"/>
      <c r="AS245" s="10"/>
      <c r="AT245" s="10">
        <v>1.0787158144222972</v>
      </c>
      <c r="AU245" s="10">
        <v>1</v>
      </c>
      <c r="AV245" s="16"/>
      <c r="AW245" s="19">
        <v>59.072735004567647</v>
      </c>
      <c r="AX245" s="1" t="s">
        <v>120</v>
      </c>
      <c r="AY245" s="23">
        <v>38.657742782152198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76.510878023153126</v>
      </c>
      <c r="BG245" s="24">
        <v>21.379643357929183</v>
      </c>
      <c r="BH245" s="24">
        <v>2.1094786189176946</v>
      </c>
      <c r="BI245" s="21"/>
      <c r="BJ245" s="25">
        <f t="shared" ca="1" si="25"/>
        <v>1</v>
      </c>
      <c r="BK245" s="24">
        <f t="shared" ca="1" si="26"/>
        <v>3.9797179299291727</v>
      </c>
      <c r="BL245" s="23">
        <f t="shared" si="23"/>
        <v>4.2659544341534286</v>
      </c>
      <c r="BM245" s="23">
        <f t="shared" ca="1" si="27"/>
        <v>3.4147192934700841</v>
      </c>
      <c r="BN245" s="22">
        <f t="shared" si="24"/>
        <v>3.2289519650294669</v>
      </c>
      <c r="BO245" s="21"/>
      <c r="BP245" s="2"/>
    </row>
    <row r="246" spans="1:68" x14ac:dyDescent="0.2">
      <c r="A246">
        <v>11.65</v>
      </c>
      <c r="B246">
        <v>2.1</v>
      </c>
      <c r="C246">
        <v>0.1804</v>
      </c>
      <c r="D246">
        <v>-8.2489999999999994E-2</v>
      </c>
      <c r="E246">
        <v>0.11178</v>
      </c>
      <c r="F246">
        <v>2.19055</v>
      </c>
      <c r="G246">
        <v>1.9960500000000001</v>
      </c>
      <c r="H246" s="21"/>
      <c r="I246" s="17">
        <f t="shared" si="21"/>
        <v>38.221784776902886</v>
      </c>
      <c r="J246" s="16">
        <f t="shared" si="22"/>
        <v>-38.821784776902888</v>
      </c>
      <c r="K246" s="10">
        <v>96</v>
      </c>
      <c r="L246" s="16">
        <v>3983.5958005249386</v>
      </c>
      <c r="M246" s="16">
        <v>1608.7926509186316</v>
      </c>
      <c r="N246" s="16">
        <v>16.562773403324584</v>
      </c>
      <c r="O246" s="16">
        <v>4.4809763860369625</v>
      </c>
      <c r="P246" s="16">
        <v>5.1853804182866545</v>
      </c>
      <c r="Q246" s="16">
        <v>0.13609686173835597</v>
      </c>
      <c r="R246" s="16">
        <v>2.6246263679787045</v>
      </c>
      <c r="S246" s="16">
        <v>48.916946684006419</v>
      </c>
      <c r="T246" s="20" t="s">
        <v>33</v>
      </c>
      <c r="U246" s="10">
        <v>3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124</v>
      </c>
      <c r="AA246" s="15">
        <v>2</v>
      </c>
      <c r="AB246" s="11">
        <v>76.405619457539714</v>
      </c>
      <c r="AC246" s="10">
        <v>21.478471262772899</v>
      </c>
      <c r="AD246" s="19">
        <v>2.1159092796873797</v>
      </c>
      <c r="AE246" s="12">
        <v>448.09763860369623</v>
      </c>
      <c r="AF246" s="10">
        <v>394.20408811709598</v>
      </c>
      <c r="AG246" s="10">
        <v>263.90353137149907</v>
      </c>
      <c r="AH246" s="10">
        <v>665.57156463116917</v>
      </c>
      <c r="AI246" s="10">
        <v>3.8100661191258509</v>
      </c>
      <c r="AJ246" s="10"/>
      <c r="AK246" s="10"/>
      <c r="AL246" s="10"/>
      <c r="AM246" s="10"/>
      <c r="AN246" s="10">
        <v>4.4809763860369625</v>
      </c>
      <c r="AO246" s="10">
        <v>1.9200337089657689</v>
      </c>
      <c r="AP246" s="10">
        <v>2.1112282509719926</v>
      </c>
      <c r="AQ246" s="10">
        <v>111.47500000000001</v>
      </c>
      <c r="AR246" s="10"/>
      <c r="AS246" s="10"/>
      <c r="AT246" s="10">
        <v>1.0759165346029669</v>
      </c>
      <c r="AU246" s="10">
        <v>1</v>
      </c>
      <c r="AV246" s="16"/>
      <c r="AW246" s="19">
        <v>59.130613217564395</v>
      </c>
      <c r="AX246" s="1" t="s">
        <v>120</v>
      </c>
      <c r="AY246" s="23">
        <v>38.821784776902902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76.405619457539714</v>
      </c>
      <c r="BG246" s="24">
        <v>21.478471262772899</v>
      </c>
      <c r="BH246" s="24">
        <v>2.1159092796873797</v>
      </c>
      <c r="BI246" s="21"/>
      <c r="BJ246" s="25">
        <f t="shared" ca="1" si="25"/>
        <v>1</v>
      </c>
      <c r="BK246" s="24">
        <f t="shared" ca="1" si="26"/>
        <v>3.9701605004232561</v>
      </c>
      <c r="BL246" s="23">
        <f t="shared" si="23"/>
        <v>4.2615733575143926</v>
      </c>
      <c r="BM246" s="23">
        <f t="shared" ca="1" si="27"/>
        <v>3.4153553550353712</v>
      </c>
      <c r="BN246" s="22">
        <f t="shared" si="24"/>
        <v>3.2276714284532799</v>
      </c>
      <c r="BO246" s="21"/>
      <c r="BP246" s="2"/>
    </row>
    <row r="247" spans="1:68" x14ac:dyDescent="0.2">
      <c r="A247">
        <v>11.7</v>
      </c>
      <c r="B247">
        <v>2.1</v>
      </c>
      <c r="C247">
        <v>0.18040999999999999</v>
      </c>
      <c r="D247">
        <v>-8.2570000000000005E-2</v>
      </c>
      <c r="E247">
        <v>0.11187999999999999</v>
      </c>
      <c r="F247">
        <v>2.1887500000000002</v>
      </c>
      <c r="G247">
        <v>2.0006499999999998</v>
      </c>
      <c r="H247" s="21"/>
      <c r="I247" s="17">
        <f t="shared" si="21"/>
        <v>38.385826771653541</v>
      </c>
      <c r="J247" s="16">
        <f t="shared" si="22"/>
        <v>-38.985826771653542</v>
      </c>
      <c r="K247" s="10">
        <v>96</v>
      </c>
      <c r="L247" s="16">
        <v>3999.3438320210016</v>
      </c>
      <c r="M247" s="16">
        <v>1614.3044619422535</v>
      </c>
      <c r="N247" s="16">
        <v>16.633858267716533</v>
      </c>
      <c r="O247" s="16">
        <v>4.4836262833675526</v>
      </c>
      <c r="P247" s="16">
        <v>5.1884154463073759</v>
      </c>
      <c r="Q247" s="16">
        <v>0.13552801383140353</v>
      </c>
      <c r="R247" s="16">
        <v>2.6121272522203207</v>
      </c>
      <c r="S247" s="16">
        <v>48.943691870821077</v>
      </c>
      <c r="T247" s="20" t="s">
        <v>33</v>
      </c>
      <c r="U247" s="10">
        <v>3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124</v>
      </c>
      <c r="AA247" s="15">
        <v>2</v>
      </c>
      <c r="AB247" s="11">
        <v>76.081578262353204</v>
      </c>
      <c r="AC247" s="10">
        <v>21.78282966082908</v>
      </c>
      <c r="AD247" s="19">
        <v>2.1355920768177179</v>
      </c>
      <c r="AE247" s="12">
        <v>448.36262833675528</v>
      </c>
      <c r="AF247" s="10">
        <v>393.63479544329476</v>
      </c>
      <c r="AG247" s="10">
        <v>264.13115847305318</v>
      </c>
      <c r="AH247" s="10">
        <v>664.65943412100785</v>
      </c>
      <c r="AI247" s="10">
        <v>3.8282974121953486</v>
      </c>
      <c r="AJ247" s="10"/>
      <c r="AK247" s="10"/>
      <c r="AL247" s="10"/>
      <c r="AM247" s="10"/>
      <c r="AN247" s="10">
        <v>4.4836262833675526</v>
      </c>
      <c r="AO247" s="10">
        <v>1.9222730555298937</v>
      </c>
      <c r="AP247" s="10">
        <v>2.1130492677844255</v>
      </c>
      <c r="AQ247" s="10">
        <v>111.47500000000001</v>
      </c>
      <c r="AR247" s="10"/>
      <c r="AS247" s="10"/>
      <c r="AT247" s="10">
        <v>1.0704094752567139</v>
      </c>
      <c r="AU247" s="10">
        <v>1</v>
      </c>
      <c r="AV247" s="16"/>
      <c r="AW247" s="19">
        <v>59.045219316494212</v>
      </c>
      <c r="AX247" s="1" t="s">
        <v>120</v>
      </c>
      <c r="AY247" s="23">
        <v>38.9858267716535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76.081578262353204</v>
      </c>
      <c r="BG247" s="24">
        <v>21.78282966082908</v>
      </c>
      <c r="BH247" s="24">
        <v>2.1355920768177179</v>
      </c>
      <c r="BI247" s="21"/>
      <c r="BJ247" s="25">
        <f t="shared" ca="1" si="25"/>
        <v>1</v>
      </c>
      <c r="BK247" s="24">
        <f t="shared" ca="1" si="26"/>
        <v>3.9506098204800009</v>
      </c>
      <c r="BL247" s="23">
        <f t="shared" si="23"/>
        <v>4.250201138590338</v>
      </c>
      <c r="BM247" s="23">
        <f t="shared" ca="1" si="27"/>
        <v>3.4165299044799338</v>
      </c>
      <c r="BN247" s="22">
        <f t="shared" si="24"/>
        <v>3.2264001529655149</v>
      </c>
      <c r="BO247" s="21"/>
      <c r="BP247" s="2"/>
    </row>
    <row r="248" spans="1:68" x14ac:dyDescent="0.2">
      <c r="A248">
        <v>11.75</v>
      </c>
      <c r="B248">
        <v>2.1</v>
      </c>
      <c r="C248">
        <v>0.18046000000000001</v>
      </c>
      <c r="D248">
        <v>-8.2479999999999998E-2</v>
      </c>
      <c r="E248">
        <v>0.11458</v>
      </c>
      <c r="F248">
        <v>2.1917499999999999</v>
      </c>
      <c r="G248">
        <v>2.00373</v>
      </c>
      <c r="H248" s="21"/>
      <c r="I248" s="17">
        <f t="shared" si="21"/>
        <v>38.549868766404195</v>
      </c>
      <c r="J248" s="16">
        <f t="shared" si="22"/>
        <v>-39.149868766404197</v>
      </c>
      <c r="K248" s="10">
        <v>96</v>
      </c>
      <c r="L248" s="16">
        <v>4015.0918635170647</v>
      </c>
      <c r="M248" s="16">
        <v>1619.8162729658754</v>
      </c>
      <c r="N248" s="16">
        <v>16.704943132108482</v>
      </c>
      <c r="O248" s="16">
        <v>4.4968757700205373</v>
      </c>
      <c r="P248" s="16">
        <v>5.2120634615938988</v>
      </c>
      <c r="Q248" s="16">
        <v>0.13616796772672499</v>
      </c>
      <c r="R248" s="16">
        <v>2.6125539094085304</v>
      </c>
      <c r="S248" s="16">
        <v>49.665811914816793</v>
      </c>
      <c r="T248" s="20" t="s">
        <v>33</v>
      </c>
      <c r="U248" s="10">
        <v>3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124</v>
      </c>
      <c r="AA248" s="15">
        <v>2</v>
      </c>
      <c r="AB248" s="11">
        <v>76.124733788200103</v>
      </c>
      <c r="AC248" s="10">
        <v>21.742285847385219</v>
      </c>
      <c r="AD248" s="19">
        <v>2.132980364414681</v>
      </c>
      <c r="AE248" s="12">
        <v>449.68757700205367</v>
      </c>
      <c r="AF248" s="10">
        <v>395.49056009488203</v>
      </c>
      <c r="AG248" s="10">
        <v>265.9047596195424</v>
      </c>
      <c r="AH248" s="10">
        <v>678.05215781571371</v>
      </c>
      <c r="AI248" s="10">
        <v>3.8276722114660409</v>
      </c>
      <c r="AJ248" s="10"/>
      <c r="AK248" s="10"/>
      <c r="AL248" s="10"/>
      <c r="AM248" s="10"/>
      <c r="AN248" s="10">
        <v>4.4968757700205373</v>
      </c>
      <c r="AO248" s="10">
        <v>1.9303109007775023</v>
      </c>
      <c r="AP248" s="10">
        <v>2.1272380769563393</v>
      </c>
      <c r="AQ248" s="10">
        <v>111.47500000000001</v>
      </c>
      <c r="AR248" s="10"/>
      <c r="AS248" s="10"/>
      <c r="AT248" s="10">
        <v>1.0718413065891101</v>
      </c>
      <c r="AU248" s="10">
        <v>1</v>
      </c>
      <c r="AV248" s="16"/>
      <c r="AW248" s="19">
        <v>59.32358401423231</v>
      </c>
      <c r="AX248" s="1" t="s">
        <v>120</v>
      </c>
      <c r="AY248" s="23">
        <v>39.149868766404197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76.124733788200103</v>
      </c>
      <c r="BG248" s="24">
        <v>21.742285847385219</v>
      </c>
      <c r="BH248" s="24">
        <v>2.132980364414681</v>
      </c>
      <c r="BI248" s="21"/>
      <c r="BJ248" s="25">
        <f t="shared" ca="1" si="25"/>
        <v>1</v>
      </c>
      <c r="BK248" s="24">
        <f t="shared" ca="1" si="26"/>
        <v>3.9566432111067891</v>
      </c>
      <c r="BL248" s="23">
        <f t="shared" si="23"/>
        <v>4.2492502056532881</v>
      </c>
      <c r="BM248" s="23">
        <f t="shared" ca="1" si="27"/>
        <v>3.4159199598713386</v>
      </c>
      <c r="BN248" s="22">
        <f t="shared" si="24"/>
        <v>3.2247344507300046</v>
      </c>
      <c r="BO248" s="21"/>
      <c r="BP248" s="2"/>
    </row>
    <row r="249" spans="1:68" x14ac:dyDescent="0.2">
      <c r="A249">
        <v>11.8</v>
      </c>
      <c r="B249">
        <v>2</v>
      </c>
      <c r="C249">
        <v>0.18103</v>
      </c>
      <c r="D249">
        <v>-8.2519999999999996E-2</v>
      </c>
      <c r="E249">
        <v>0.11625000000000001</v>
      </c>
      <c r="F249">
        <v>2.1881300000000001</v>
      </c>
      <c r="G249">
        <v>2.0023499999999999</v>
      </c>
      <c r="H249" s="21"/>
      <c r="I249" s="17">
        <f t="shared" si="21"/>
        <v>38.713910761154857</v>
      </c>
      <c r="J249" s="16">
        <f t="shared" si="22"/>
        <v>-39.313910761154858</v>
      </c>
      <c r="K249" s="10">
        <v>96</v>
      </c>
      <c r="L249" s="16">
        <v>4030.8398950131282</v>
      </c>
      <c r="M249" s="16">
        <v>1625.3280839894976</v>
      </c>
      <c r="N249" s="16">
        <v>16.776027996500439</v>
      </c>
      <c r="O249" s="16">
        <v>4.6479199178644759</v>
      </c>
      <c r="P249" s="16">
        <v>5.3695392919630258</v>
      </c>
      <c r="Q249" s="16">
        <v>0.13588354377324882</v>
      </c>
      <c r="R249" s="16">
        <v>2.5306369203152204</v>
      </c>
      <c r="S249" s="16">
        <v>50.112456534621558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124</v>
      </c>
      <c r="AA249" s="15">
        <v>2</v>
      </c>
      <c r="AB249" s="11">
        <v>73.07732258608749</v>
      </c>
      <c r="AC249" s="10">
        <v>24.610421720124705</v>
      </c>
      <c r="AD249" s="19">
        <v>2.3122556937878027</v>
      </c>
      <c r="AE249" s="12">
        <v>464.79199178644757</v>
      </c>
      <c r="AF249" s="10">
        <v>413.09077357971682</v>
      </c>
      <c r="AG249" s="10">
        <v>277.71544689722691</v>
      </c>
      <c r="AH249" s="10">
        <v>685.77795849849156</v>
      </c>
      <c r="AI249" s="10">
        <v>3.9515743723340537</v>
      </c>
      <c r="AJ249" s="10"/>
      <c r="AK249" s="10"/>
      <c r="AL249" s="10"/>
      <c r="AM249" s="10"/>
      <c r="AN249" s="10">
        <v>4.6479199178644759</v>
      </c>
      <c r="AO249" s="10">
        <v>1.9576701572922226</v>
      </c>
      <c r="AP249" s="10">
        <v>2.2217235751778155</v>
      </c>
      <c r="AQ249" s="10">
        <v>111.47500000000001</v>
      </c>
      <c r="AR249" s="10"/>
      <c r="AS249" s="10"/>
      <c r="AT249" s="10">
        <v>1.1179604795327271</v>
      </c>
      <c r="AU249" s="10">
        <v>1</v>
      </c>
      <c r="AV249" s="16"/>
      <c r="AW249" s="19">
        <v>61.963616036957525</v>
      </c>
      <c r="AX249" s="1" t="s">
        <v>120</v>
      </c>
      <c r="AY249" s="23">
        <v>39.313910761154901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73.07732258608749</v>
      </c>
      <c r="BG249" s="24">
        <v>24.610421720124705</v>
      </c>
      <c r="BH249" s="24">
        <v>2.3122556937878027</v>
      </c>
      <c r="BI249" s="21"/>
      <c r="BJ249" s="25">
        <f t="shared" ca="1" si="25"/>
        <v>1</v>
      </c>
      <c r="BK249" s="24">
        <f t="shared" ca="1" si="26"/>
        <v>4.127313589787371</v>
      </c>
      <c r="BL249" s="23">
        <f t="shared" si="23"/>
        <v>4.0512435551177113</v>
      </c>
      <c r="BM249" s="23">
        <f t="shared" ca="1" si="27"/>
        <v>3.3892909870488741</v>
      </c>
      <c r="BN249" s="22">
        <f t="shared" si="24"/>
        <v>3.2065776050513901</v>
      </c>
      <c r="BO249" s="21"/>
      <c r="BP249" s="2"/>
    </row>
    <row r="250" spans="1:68" x14ac:dyDescent="0.2">
      <c r="A250">
        <v>11.85</v>
      </c>
      <c r="B250">
        <v>2.1</v>
      </c>
      <c r="C250">
        <v>0.18107000000000001</v>
      </c>
      <c r="D250">
        <v>-8.3290000000000003E-2</v>
      </c>
      <c r="E250">
        <v>0.11907</v>
      </c>
      <c r="F250">
        <v>2.1933500000000001</v>
      </c>
      <c r="G250">
        <v>2.0066000000000002</v>
      </c>
      <c r="H250" s="21"/>
      <c r="I250" s="17">
        <f t="shared" si="21"/>
        <v>38.877952755905511</v>
      </c>
      <c r="J250" s="16">
        <f t="shared" si="22"/>
        <v>-39.477952755905513</v>
      </c>
      <c r="K250" s="10">
        <v>96</v>
      </c>
      <c r="L250" s="16">
        <v>4046.5879265091908</v>
      </c>
      <c r="M250" s="16">
        <v>1630.8398950131195</v>
      </c>
      <c r="N250" s="16">
        <v>16.847112860892388</v>
      </c>
      <c r="O250" s="16">
        <v>4.6585195071868615</v>
      </c>
      <c r="P250" s="16">
        <v>5.3909995667471069</v>
      </c>
      <c r="Q250" s="16">
        <v>0.13040838266883217</v>
      </c>
      <c r="R250" s="16">
        <v>2.4190019133598208</v>
      </c>
      <c r="S250" s="16">
        <v>50.866670802794864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124</v>
      </c>
      <c r="AA250" s="15">
        <v>2</v>
      </c>
      <c r="AB250" s="11">
        <v>70.3378400753314</v>
      </c>
      <c r="AC250" s="10">
        <v>27.19123687487928</v>
      </c>
      <c r="AD250" s="19">
        <v>2.4709230497893264</v>
      </c>
      <c r="AE250" s="12">
        <v>465.85195071868611</v>
      </c>
      <c r="AF250" s="10">
        <v>414.68915699572261</v>
      </c>
      <c r="AG250" s="10">
        <v>279.32496750603303</v>
      </c>
      <c r="AH250" s="10">
        <v>699.83090623342241</v>
      </c>
      <c r="AI250" s="10">
        <v>4.1339363746557414</v>
      </c>
      <c r="AJ250" s="10"/>
      <c r="AK250" s="10"/>
      <c r="AL250" s="10"/>
      <c r="AM250" s="10"/>
      <c r="AN250" s="10">
        <v>4.6585195071868615</v>
      </c>
      <c r="AO250" s="10">
        <v>1.9522986671856535</v>
      </c>
      <c r="AP250" s="10">
        <v>2.2345997400482642</v>
      </c>
      <c r="AQ250" s="10">
        <v>111.47500000000001</v>
      </c>
      <c r="AR250" s="10"/>
      <c r="AS250" s="10"/>
      <c r="AT250" s="10">
        <v>1.1184946878380202</v>
      </c>
      <c r="AU250" s="10">
        <v>1</v>
      </c>
      <c r="AV250" s="16"/>
      <c r="AW250" s="19">
        <v>62.203373549358396</v>
      </c>
      <c r="AX250" s="1" t="s">
        <v>120</v>
      </c>
      <c r="AY250" s="23">
        <v>39.477952755905498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70.3378400753314</v>
      </c>
      <c r="BG250" s="24">
        <v>27.19123687487928</v>
      </c>
      <c r="BH250" s="24">
        <v>2.4709230497893264</v>
      </c>
      <c r="BI250" s="21"/>
      <c r="BJ250" s="25">
        <f t="shared" ca="1" si="25"/>
        <v>1</v>
      </c>
      <c r="BK250" s="24">
        <f t="shared" ca="1" si="26"/>
        <v>4.1300260237568196</v>
      </c>
      <c r="BL250" s="23">
        <f t="shared" si="23"/>
        <v>3.872321337518069</v>
      </c>
      <c r="BM250" s="23">
        <f t="shared" ca="1" si="27"/>
        <v>3.3785123992034789</v>
      </c>
      <c r="BN250" s="22">
        <f t="shared" si="24"/>
        <v>3.195205186196866</v>
      </c>
      <c r="BO250" s="21"/>
      <c r="BP250" s="2"/>
    </row>
    <row r="251" spans="1:68" x14ac:dyDescent="0.2">
      <c r="A251">
        <v>11.9</v>
      </c>
      <c r="B251">
        <v>2</v>
      </c>
      <c r="C251">
        <v>0.18079999999999999</v>
      </c>
      <c r="D251">
        <v>-8.3790000000000003E-2</v>
      </c>
      <c r="E251">
        <v>0.12073</v>
      </c>
      <c r="F251">
        <v>2.2008299999999998</v>
      </c>
      <c r="G251">
        <v>2.0115799999999999</v>
      </c>
      <c r="H251" s="21"/>
      <c r="I251" s="17">
        <f t="shared" si="21"/>
        <v>39.041994750656166</v>
      </c>
      <c r="J251" s="16">
        <f t="shared" si="22"/>
        <v>-39.641994750656167</v>
      </c>
      <c r="K251" s="10">
        <v>96</v>
      </c>
      <c r="L251" s="16">
        <v>4062.3359580052538</v>
      </c>
      <c r="M251" s="16">
        <v>1636.3517060367415</v>
      </c>
      <c r="N251" s="16">
        <v>16.91819772528434</v>
      </c>
      <c r="O251" s="16">
        <v>4.5869722792607774</v>
      </c>
      <c r="P251" s="16">
        <v>5.3258455082771992</v>
      </c>
      <c r="Q251" s="16">
        <v>0.12685308325037981</v>
      </c>
      <c r="R251" s="16">
        <v>2.3818393352422675</v>
      </c>
      <c r="S251" s="16">
        <v>51.31064090391817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69.991166480540684</v>
      </c>
      <c r="AC251" s="10">
        <v>27.517532855141539</v>
      </c>
      <c r="AD251" s="19">
        <v>2.491300664317782</v>
      </c>
      <c r="AE251" s="12">
        <v>458.69722792607774</v>
      </c>
      <c r="AF251" s="10">
        <v>406.09761885243563</v>
      </c>
      <c r="AG251" s="10">
        <v>274.43841312078996</v>
      </c>
      <c r="AH251" s="10">
        <v>707.50168824618163</v>
      </c>
      <c r="AI251" s="10">
        <v>4.1984359952569408</v>
      </c>
      <c r="AJ251" s="10"/>
      <c r="AK251" s="10"/>
      <c r="AL251" s="10"/>
      <c r="AM251" s="10"/>
      <c r="AN251" s="10">
        <v>4.5869722792607774</v>
      </c>
      <c r="AO251" s="10">
        <v>1.9369919581206383</v>
      </c>
      <c r="AP251" s="10">
        <v>2.1955073049663194</v>
      </c>
      <c r="AQ251" s="10">
        <v>111.47500000000001</v>
      </c>
      <c r="AR251" s="10"/>
      <c r="AS251" s="10"/>
      <c r="AT251" s="10">
        <v>1.0902818500390798</v>
      </c>
      <c r="AU251" s="10">
        <v>1</v>
      </c>
      <c r="AV251" s="16"/>
      <c r="AW251" s="19">
        <v>60.91464282786535</v>
      </c>
      <c r="AX251" s="1" t="s">
        <v>120</v>
      </c>
      <c r="AY251" s="23">
        <v>39.641994750656202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69.991166480540684</v>
      </c>
      <c r="BG251" s="24">
        <v>27.517532855141539</v>
      </c>
      <c r="BH251" s="24">
        <v>2.491300664317782</v>
      </c>
      <c r="BI251" s="21"/>
      <c r="BJ251" s="25">
        <f t="shared" ca="1" si="25"/>
        <v>1</v>
      </c>
      <c r="BK251" s="24">
        <f t="shared" ca="1" si="26"/>
        <v>4.0268574501679844</v>
      </c>
      <c r="BL251" s="23">
        <f t="shared" si="23"/>
        <v>3.8502427664995351</v>
      </c>
      <c r="BM251" s="23">
        <f t="shared" ca="1" si="27"/>
        <v>3.3864739306455243</v>
      </c>
      <c r="BN251" s="22">
        <f t="shared" si="24"/>
        <v>3.1964093033739833</v>
      </c>
      <c r="BO251" s="21"/>
      <c r="BP251" s="2"/>
    </row>
    <row r="252" spans="1:68" x14ac:dyDescent="0.2">
      <c r="A252">
        <v>11.95</v>
      </c>
      <c r="B252">
        <v>2.1</v>
      </c>
      <c r="C252">
        <v>0.18090000000000001</v>
      </c>
      <c r="D252">
        <v>-8.3659999999999998E-2</v>
      </c>
      <c r="E252">
        <v>0.12272</v>
      </c>
      <c r="F252">
        <v>2.1959</v>
      </c>
      <c r="G252">
        <v>2.0078</v>
      </c>
      <c r="H252" s="21"/>
      <c r="I252" s="17">
        <f t="shared" si="21"/>
        <v>39.20603674540682</v>
      </c>
      <c r="J252" s="16">
        <f t="shared" si="22"/>
        <v>-39.806036745406821</v>
      </c>
      <c r="K252" s="10">
        <v>96</v>
      </c>
      <c r="L252" s="16">
        <v>4078.0839895013169</v>
      </c>
      <c r="M252" s="16">
        <v>1641.8635170603634</v>
      </c>
      <c r="N252" s="16">
        <v>16.989282589676289</v>
      </c>
      <c r="O252" s="16">
        <v>4.613471252566737</v>
      </c>
      <c r="P252" s="16">
        <v>5.360008582316766</v>
      </c>
      <c r="Q252" s="16">
        <v>0.12777746109917743</v>
      </c>
      <c r="R252" s="16">
        <v>2.3839040392720405</v>
      </c>
      <c r="S252" s="16">
        <v>51.84287012152982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124</v>
      </c>
      <c r="AA252" s="15">
        <v>2</v>
      </c>
      <c r="AB252" s="11">
        <v>69.937460941443362</v>
      </c>
      <c r="AC252" s="10">
        <v>27.568070730525946</v>
      </c>
      <c r="AD252" s="19">
        <v>2.4944683280306883</v>
      </c>
      <c r="AE252" s="12">
        <v>461.34712525667373</v>
      </c>
      <c r="AF252" s="10">
        <v>409.19044923967522</v>
      </c>
      <c r="AG252" s="10">
        <v>277.00064367375745</v>
      </c>
      <c r="AH252" s="10">
        <v>716.98808636955846</v>
      </c>
      <c r="AI252" s="10">
        <v>4.1947997214911572</v>
      </c>
      <c r="AJ252" s="10"/>
      <c r="AK252" s="10"/>
      <c r="AL252" s="10"/>
      <c r="AM252" s="10"/>
      <c r="AN252" s="10">
        <v>4.613471252566737</v>
      </c>
      <c r="AO252" s="10">
        <v>1.9473533718659575</v>
      </c>
      <c r="AP252" s="10">
        <v>2.2160051493900594</v>
      </c>
      <c r="AQ252" s="10">
        <v>111.47500000000001</v>
      </c>
      <c r="AR252" s="10"/>
      <c r="AS252" s="10"/>
      <c r="AT252" s="10">
        <v>1.0951044018263796</v>
      </c>
      <c r="AU252" s="10">
        <v>1</v>
      </c>
      <c r="AV252" s="16"/>
      <c r="AW252" s="19">
        <v>61.378567385951285</v>
      </c>
      <c r="AX252" s="1" t="s">
        <v>120</v>
      </c>
      <c r="AY252" s="23">
        <v>39.8060367454068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69.937460941443362</v>
      </c>
      <c r="BG252" s="24">
        <v>27.568070730525946</v>
      </c>
      <c r="BH252" s="24">
        <v>2.4944683280306883</v>
      </c>
      <c r="BI252" s="21"/>
      <c r="BJ252" s="25">
        <f t="shared" ca="1" si="25"/>
        <v>1</v>
      </c>
      <c r="BK252" s="24">
        <f t="shared" ca="1" si="26"/>
        <v>4.0453625445214296</v>
      </c>
      <c r="BL252" s="23">
        <f t="shared" si="23"/>
        <v>3.8475985147692753</v>
      </c>
      <c r="BM252" s="23">
        <f t="shared" ca="1" si="27"/>
        <v>3.384630360353686</v>
      </c>
      <c r="BN252" s="22">
        <f t="shared" si="24"/>
        <v>3.1941922321759311</v>
      </c>
      <c r="BO252" s="21"/>
      <c r="BP252" s="2"/>
    </row>
    <row r="253" spans="1:68" x14ac:dyDescent="0.2">
      <c r="A253">
        <v>12</v>
      </c>
      <c r="B253">
        <v>2.1</v>
      </c>
      <c r="C253">
        <v>0.18117</v>
      </c>
      <c r="D253">
        <v>-8.3419999999999994E-2</v>
      </c>
      <c r="E253">
        <v>0.12468</v>
      </c>
      <c r="F253">
        <v>2.20703</v>
      </c>
      <c r="G253">
        <v>2.01505</v>
      </c>
      <c r="H253" s="21"/>
      <c r="I253" s="17">
        <f t="shared" si="21"/>
        <v>39.370078740157481</v>
      </c>
      <c r="J253" s="16">
        <f t="shared" si="22"/>
        <v>-39.970078740157483</v>
      </c>
      <c r="K253" s="10">
        <v>96</v>
      </c>
      <c r="L253" s="16">
        <v>4093.8320209973804</v>
      </c>
      <c r="M253" s="16">
        <v>1647.3753280839856</v>
      </c>
      <c r="N253" s="16">
        <v>17.060367454068242</v>
      </c>
      <c r="O253" s="16">
        <v>4.6850184804928139</v>
      </c>
      <c r="P253" s="16">
        <v>5.4391043717694121</v>
      </c>
      <c r="Q253" s="16">
        <v>0.12948400482003461</v>
      </c>
      <c r="R253" s="16">
        <v>2.3806126150491895</v>
      </c>
      <c r="S253" s="16">
        <v>52.367075783097086</v>
      </c>
      <c r="T253" s="20" t="s">
        <v>33</v>
      </c>
      <c r="U253" s="10">
        <v>3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124</v>
      </c>
      <c r="AA253" s="15">
        <v>2</v>
      </c>
      <c r="AB253" s="11">
        <v>69.42624854610591</v>
      </c>
      <c r="AC253" s="10">
        <v>28.04896646605215</v>
      </c>
      <c r="AD253" s="19">
        <v>2.5247849878419362</v>
      </c>
      <c r="AE253" s="12">
        <v>468.50184804928142</v>
      </c>
      <c r="AF253" s="10">
        <v>417.569481440218</v>
      </c>
      <c r="AG253" s="10">
        <v>282.93282788270591</v>
      </c>
      <c r="AH253" s="10">
        <v>726.30942848287907</v>
      </c>
      <c r="AI253" s="10">
        <v>4.2005994325932674</v>
      </c>
      <c r="AJ253" s="10"/>
      <c r="AK253" s="10"/>
      <c r="AL253" s="10"/>
      <c r="AM253" s="10"/>
      <c r="AN253" s="10">
        <v>4.6850184804928139</v>
      </c>
      <c r="AO253" s="10">
        <v>1.9666272097735729</v>
      </c>
      <c r="AP253" s="10">
        <v>2.2634626230616472</v>
      </c>
      <c r="AQ253" s="10">
        <v>111.47500000000001</v>
      </c>
      <c r="AR253" s="10"/>
      <c r="AS253" s="10"/>
      <c r="AT253" s="10">
        <v>1.1147079482735143</v>
      </c>
      <c r="AU253" s="10">
        <v>1</v>
      </c>
      <c r="AV253" s="16"/>
      <c r="AW253" s="19">
        <v>62.635422216032694</v>
      </c>
      <c r="AX253" s="1" t="s">
        <v>120</v>
      </c>
      <c r="AY253" s="23">
        <v>39.970078740157497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69.42624854610591</v>
      </c>
      <c r="BG253" s="24">
        <v>28.04896646605215</v>
      </c>
      <c r="BH253" s="24">
        <v>2.5247849878419362</v>
      </c>
      <c r="BI253" s="21"/>
      <c r="BJ253" s="25">
        <f t="shared" ca="1" si="25"/>
        <v>1</v>
      </c>
      <c r="BK253" s="24">
        <f t="shared" ca="1" si="26"/>
        <v>4.1182944814598841</v>
      </c>
      <c r="BL253" s="23">
        <f t="shared" si="23"/>
        <v>3.8171230789651553</v>
      </c>
      <c r="BM253" s="23">
        <f t="shared" ca="1" si="27"/>
        <v>3.3762245098218759</v>
      </c>
      <c r="BN253" s="22">
        <f t="shared" si="24"/>
        <v>3.1883839355545103</v>
      </c>
      <c r="BO253" s="21"/>
      <c r="BP253" s="2"/>
    </row>
    <row r="254" spans="1:68" x14ac:dyDescent="0.2">
      <c r="A254">
        <v>12.05</v>
      </c>
      <c r="B254">
        <v>2.1</v>
      </c>
      <c r="C254">
        <v>0.18140000000000001</v>
      </c>
      <c r="D254">
        <v>-8.3820000000000006E-2</v>
      </c>
      <c r="E254">
        <v>0.12615999999999999</v>
      </c>
      <c r="F254">
        <v>2.1976300000000002</v>
      </c>
      <c r="G254">
        <v>2.0119799999999999</v>
      </c>
      <c r="H254" s="21"/>
      <c r="I254" s="17">
        <f t="shared" si="21"/>
        <v>39.534120734908136</v>
      </c>
      <c r="J254" s="16">
        <f t="shared" si="22"/>
        <v>-40.134120734908137</v>
      </c>
      <c r="K254" s="10">
        <v>102</v>
      </c>
      <c r="L254" s="16">
        <v>4110.5643044619474</v>
      </c>
      <c r="M254" s="16">
        <v>1653.8713910761114</v>
      </c>
      <c r="N254" s="16">
        <v>17.131452318460191</v>
      </c>
      <c r="O254" s="16">
        <v>4.7459661190965114</v>
      </c>
      <c r="P254" s="16">
        <v>5.5057519445870486</v>
      </c>
      <c r="Q254" s="16">
        <v>0.12663976528527265</v>
      </c>
      <c r="R254" s="16">
        <v>2.3001356864574669</v>
      </c>
      <c r="S254" s="16">
        <v>52.762904547954001</v>
      </c>
      <c r="T254" s="20" t="s">
        <v>33</v>
      </c>
      <c r="U254" s="10">
        <v>3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124</v>
      </c>
      <c r="AA254" s="15">
        <v>2</v>
      </c>
      <c r="AB254" s="11">
        <v>67.030393911893754</v>
      </c>
      <c r="AC254" s="10">
        <v>30.297300665096344</v>
      </c>
      <c r="AD254" s="19">
        <v>2.6723054230098966</v>
      </c>
      <c r="AE254" s="12">
        <v>474.59661190965119</v>
      </c>
      <c r="AF254" s="10">
        <v>410.53079848314508</v>
      </c>
      <c r="AG254" s="10">
        <v>287.93139584402866</v>
      </c>
      <c r="AH254" s="10">
        <v>732.9898744353012</v>
      </c>
      <c r="AI254" s="10">
        <v>4.3475696059485118</v>
      </c>
      <c r="AJ254" s="10"/>
      <c r="AK254" s="10"/>
      <c r="AL254" s="10"/>
      <c r="AM254" s="10"/>
      <c r="AN254" s="10">
        <v>4.7459661190965114</v>
      </c>
      <c r="AO254" s="10">
        <v>1.9745043123060737</v>
      </c>
      <c r="AP254" s="10">
        <v>2.3034511667522293</v>
      </c>
      <c r="AQ254" s="10">
        <v>111.47500000000001</v>
      </c>
      <c r="AR254" s="10"/>
      <c r="AS254" s="10"/>
      <c r="AT254" s="10">
        <v>1.090443344887517</v>
      </c>
      <c r="AU254" s="10">
        <v>1</v>
      </c>
      <c r="AV254" s="16"/>
      <c r="AW254" s="19">
        <v>61.579619772471766</v>
      </c>
      <c r="AX254" s="1" t="s">
        <v>120</v>
      </c>
      <c r="AY254" s="23">
        <v>40.134120734908102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67.030393911893754</v>
      </c>
      <c r="BG254" s="24">
        <v>30.297300665096344</v>
      </c>
      <c r="BH254" s="24">
        <v>2.6723054230098966</v>
      </c>
      <c r="BI254" s="21"/>
      <c r="BJ254" s="25">
        <f t="shared" ca="1" si="25"/>
        <v>1</v>
      </c>
      <c r="BK254" s="24">
        <f t="shared" ca="1" si="26"/>
        <v>4.1725974715736331</v>
      </c>
      <c r="BL254" s="23">
        <f t="shared" si="23"/>
        <v>3.6702180545333674</v>
      </c>
      <c r="BM254" s="23">
        <f t="shared" ca="1" si="27"/>
        <v>3.3623367217085027</v>
      </c>
      <c r="BN254" s="22">
        <f t="shared" si="24"/>
        <v>3.1763430046551684</v>
      </c>
      <c r="BO254" s="21"/>
      <c r="BP254" s="2"/>
    </row>
    <row r="255" spans="1:68" x14ac:dyDescent="0.2">
      <c r="A255">
        <v>12.1</v>
      </c>
      <c r="B255">
        <v>2.1</v>
      </c>
      <c r="C255">
        <v>0.18132999999999999</v>
      </c>
      <c r="D255">
        <v>-8.4739999999999996E-2</v>
      </c>
      <c r="E255">
        <v>0.12717000000000001</v>
      </c>
      <c r="F255">
        <v>2.1991299999999998</v>
      </c>
      <c r="G255">
        <v>2.0129999999999999</v>
      </c>
      <c r="H255" s="21"/>
      <c r="I255" s="17">
        <f t="shared" si="21"/>
        <v>39.69816272965879</v>
      </c>
      <c r="J255" s="16">
        <f t="shared" si="22"/>
        <v>-40.298162729658792</v>
      </c>
      <c r="K255" s="10">
        <v>102</v>
      </c>
      <c r="L255" s="16">
        <v>4127.2965879265139</v>
      </c>
      <c r="M255" s="16">
        <v>1660.3674540682373</v>
      </c>
      <c r="N255" s="16">
        <v>17.20253718285214</v>
      </c>
      <c r="O255" s="16">
        <v>4.7274168377823393</v>
      </c>
      <c r="P255" s="16">
        <v>5.4910924832432002</v>
      </c>
      <c r="Q255" s="16">
        <v>0.12009801435532039</v>
      </c>
      <c r="R255" s="16">
        <v>2.1871424442734386</v>
      </c>
      <c r="S255" s="16">
        <v>53.033030934782033</v>
      </c>
      <c r="T255" s="20" t="s">
        <v>33</v>
      </c>
      <c r="U255" s="10">
        <v>3</v>
      </c>
      <c r="V255" s="20" t="s">
        <v>33</v>
      </c>
      <c r="W255" s="10">
        <v>3</v>
      </c>
      <c r="X255" s="20" t="s">
        <v>33</v>
      </c>
      <c r="Y255" s="10">
        <v>3</v>
      </c>
      <c r="Z255" s="20" t="s">
        <v>124</v>
      </c>
      <c r="AA255" s="15">
        <v>2</v>
      </c>
      <c r="AB255" s="11">
        <v>64.351776285796305</v>
      </c>
      <c r="AC255" s="10">
        <v>32.794943770991509</v>
      </c>
      <c r="AD255" s="19">
        <v>2.8532799432121907</v>
      </c>
      <c r="AE255" s="12">
        <v>472.74168377823389</v>
      </c>
      <c r="AF255" s="10">
        <v>407.82190400360025</v>
      </c>
      <c r="AG255" s="10">
        <v>286.83193624324002</v>
      </c>
      <c r="AH255" s="10">
        <v>737.08444289684348</v>
      </c>
      <c r="AI255" s="10">
        <v>4.5721759120823826</v>
      </c>
      <c r="AJ255" s="10"/>
      <c r="AK255" s="10"/>
      <c r="AL255" s="10"/>
      <c r="AM255" s="10"/>
      <c r="AN255" s="10">
        <v>4.7274168377823393</v>
      </c>
      <c r="AO255" s="10">
        <v>1.9606570673001802</v>
      </c>
      <c r="AP255" s="10">
        <v>2.2946554899459199</v>
      </c>
      <c r="AQ255" s="10">
        <v>111.47500000000001</v>
      </c>
      <c r="AR255" s="10"/>
      <c r="AS255" s="10"/>
      <c r="AT255" s="10">
        <v>1.0784138046390723</v>
      </c>
      <c r="AU255" s="10">
        <v>1</v>
      </c>
      <c r="AV255" s="16"/>
      <c r="AW255" s="19">
        <v>61.173285600540041</v>
      </c>
      <c r="AX255" s="1" t="s">
        <v>120</v>
      </c>
      <c r="AY255" s="23">
        <v>40.298162729658799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64.351776285796305</v>
      </c>
      <c r="BG255" s="24">
        <v>32.794943770991509</v>
      </c>
      <c r="BH255" s="24">
        <v>2.8532799432121907</v>
      </c>
      <c r="BI255" s="21"/>
      <c r="BJ255" s="25">
        <f t="shared" ca="1" si="25"/>
        <v>1</v>
      </c>
      <c r="BK255" s="24">
        <f t="shared" ca="1" si="26"/>
        <v>4.1285369463030719</v>
      </c>
      <c r="BL255" s="23">
        <f t="shared" si="23"/>
        <v>3.5040107941349512</v>
      </c>
      <c r="BM255" s="23">
        <f t="shared" ca="1" si="27"/>
        <v>3.3556177743709452</v>
      </c>
      <c r="BN255" s="22">
        <f t="shared" si="24"/>
        <v>3.166513452896929</v>
      </c>
      <c r="BO255" s="21"/>
      <c r="BP255" s="2"/>
    </row>
    <row r="256" spans="1:68" x14ac:dyDescent="0.2">
      <c r="A256">
        <v>12.15</v>
      </c>
      <c r="B256">
        <v>2.1</v>
      </c>
      <c r="C256">
        <v>0.18156</v>
      </c>
      <c r="D256">
        <v>-8.4839999999999999E-2</v>
      </c>
      <c r="E256">
        <v>0.12917000000000001</v>
      </c>
      <c r="F256">
        <v>2.2028500000000002</v>
      </c>
      <c r="G256">
        <v>2.0160499999999999</v>
      </c>
      <c r="H256" s="21"/>
      <c r="I256" s="17">
        <f t="shared" si="21"/>
        <v>39.862204724409445</v>
      </c>
      <c r="J256" s="16">
        <f t="shared" si="22"/>
        <v>-40.462204724409446</v>
      </c>
      <c r="K256" s="10">
        <v>102</v>
      </c>
      <c r="L256" s="16">
        <v>4144.0288713910804</v>
      </c>
      <c r="M256" s="16">
        <v>1666.8635170603632</v>
      </c>
      <c r="N256" s="16">
        <v>17.273622047244093</v>
      </c>
      <c r="O256" s="16">
        <v>4.7883644763860369</v>
      </c>
      <c r="P256" s="16">
        <v>5.559742735649519</v>
      </c>
      <c r="Q256" s="16">
        <v>0.11938695447162989</v>
      </c>
      <c r="R256" s="16">
        <v>2.1473467415337604</v>
      </c>
      <c r="S256" s="16">
        <v>53.567934671075157</v>
      </c>
      <c r="T256" s="20" t="s">
        <v>33</v>
      </c>
      <c r="U256" s="10">
        <v>3</v>
      </c>
      <c r="V256" s="20" t="s">
        <v>33</v>
      </c>
      <c r="W256" s="10">
        <v>3</v>
      </c>
      <c r="X256" s="20" t="s">
        <v>33</v>
      </c>
      <c r="Y256" s="10">
        <v>3</v>
      </c>
      <c r="Z256" s="20" t="s">
        <v>124</v>
      </c>
      <c r="AA256" s="15">
        <v>2</v>
      </c>
      <c r="AB256" s="11">
        <v>62.997830294982208</v>
      </c>
      <c r="AC256" s="10">
        <v>34.04845885292842</v>
      </c>
      <c r="AD256" s="19">
        <v>2.9537108520893751</v>
      </c>
      <c r="AE256" s="12">
        <v>478.83644763860366</v>
      </c>
      <c r="AF256" s="10">
        <v>414.91415231819263</v>
      </c>
      <c r="AG256" s="10">
        <v>291.98070517371394</v>
      </c>
      <c r="AH256" s="10">
        <v>746.62585969023894</v>
      </c>
      <c r="AI256" s="10">
        <v>4.6569097605808256</v>
      </c>
      <c r="AJ256" s="10"/>
      <c r="AK256" s="10"/>
      <c r="AL256" s="10"/>
      <c r="AM256" s="10"/>
      <c r="AN256" s="10">
        <v>4.7883644763860369</v>
      </c>
      <c r="AO256" s="10">
        <v>1.9733124655468184</v>
      </c>
      <c r="AP256" s="10">
        <v>2.3358456413897115</v>
      </c>
      <c r="AQ256" s="10">
        <v>111.47500000000001</v>
      </c>
      <c r="AR256" s="10"/>
      <c r="AS256" s="10"/>
      <c r="AT256" s="10">
        <v>1.0935933970263561</v>
      </c>
      <c r="AU256" s="10">
        <v>1</v>
      </c>
      <c r="AV256" s="16"/>
      <c r="AW256" s="19">
        <v>62.237122847728898</v>
      </c>
      <c r="AX256" s="1" t="s">
        <v>120</v>
      </c>
      <c r="AY256" s="23">
        <v>40.462204724409403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62.997830294982208</v>
      </c>
      <c r="BG256" s="24">
        <v>34.04845885292842</v>
      </c>
      <c r="BH256" s="24">
        <v>2.9537108520893751</v>
      </c>
      <c r="BI256" s="21"/>
      <c r="BJ256" s="25">
        <f t="shared" ca="1" si="25"/>
        <v>1</v>
      </c>
      <c r="BK256" s="24">
        <f t="shared" ca="1" si="26"/>
        <v>4.1847796946265223</v>
      </c>
      <c r="BL256" s="23">
        <f t="shared" si="23"/>
        <v>3.4230577672350577</v>
      </c>
      <c r="BM256" s="23">
        <f t="shared" ca="1" si="27"/>
        <v>3.3452859763523062</v>
      </c>
      <c r="BN256" s="22">
        <f t="shared" si="24"/>
        <v>3.1578919966235963</v>
      </c>
      <c r="BO256" s="21"/>
      <c r="BP256" s="2"/>
    </row>
    <row r="257" spans="1:68" x14ac:dyDescent="0.2">
      <c r="A257">
        <v>12.2</v>
      </c>
      <c r="B257">
        <v>0.3</v>
      </c>
      <c r="C257">
        <v>0.18132000000000001</v>
      </c>
      <c r="D257">
        <v>-8.3629999999999996E-2</v>
      </c>
      <c r="E257">
        <v>0.13014000000000001</v>
      </c>
      <c r="F257">
        <v>2.20303</v>
      </c>
      <c r="G257">
        <v>2.0211000000000001</v>
      </c>
      <c r="H257" s="21"/>
      <c r="I257" s="17">
        <f t="shared" si="21"/>
        <v>40.026246719160099</v>
      </c>
      <c r="J257" s="16">
        <f t="shared" si="22"/>
        <v>-40.6262467191601</v>
      </c>
      <c r="K257" s="10">
        <v>102</v>
      </c>
      <c r="L257" s="16">
        <v>4160.761154855647</v>
      </c>
      <c r="M257" s="16">
        <v>1673.359580052489</v>
      </c>
      <c r="N257" s="16">
        <v>17.344706911636042</v>
      </c>
      <c r="O257" s="16">
        <v>4.7247669404517483</v>
      </c>
      <c r="P257" s="16">
        <v>5.4998809674095011</v>
      </c>
      <c r="Q257" s="16">
        <v>0.1279907790642846</v>
      </c>
      <c r="R257" s="16">
        <v>2.3271554388670621</v>
      </c>
      <c r="S257" s="16">
        <v>53.827362983177316</v>
      </c>
      <c r="T257" s="20" t="s">
        <v>33</v>
      </c>
      <c r="U257" s="10">
        <v>3</v>
      </c>
      <c r="V257" s="20" t="s">
        <v>33</v>
      </c>
      <c r="W257" s="10">
        <v>3</v>
      </c>
      <c r="X257" s="20" t="s">
        <v>33</v>
      </c>
      <c r="Y257" s="10">
        <v>3</v>
      </c>
      <c r="Z257" s="20" t="s">
        <v>124</v>
      </c>
      <c r="AA257" s="15">
        <v>2</v>
      </c>
      <c r="AB257" s="11">
        <v>68.024442843435011</v>
      </c>
      <c r="AC257" s="10">
        <v>29.36573721195029</v>
      </c>
      <c r="AD257" s="19">
        <v>2.6098199446146966</v>
      </c>
      <c r="AE257" s="12">
        <v>472.47669404517484</v>
      </c>
      <c r="AF257" s="10">
        <v>406.8873393802748</v>
      </c>
      <c r="AG257" s="10">
        <v>287.49107255571255</v>
      </c>
      <c r="AH257" s="10">
        <v>750.50035347170615</v>
      </c>
      <c r="AI257" s="10">
        <v>4.2970915620781813</v>
      </c>
      <c r="AJ257" s="10"/>
      <c r="AK257" s="10"/>
      <c r="AL257" s="10"/>
      <c r="AM257" s="10"/>
      <c r="AN257" s="10">
        <v>4.7247669404517483</v>
      </c>
      <c r="AO257" s="10">
        <v>1.9862014814953295</v>
      </c>
      <c r="AP257" s="10">
        <v>2.2999285804457008</v>
      </c>
      <c r="AQ257" s="10">
        <v>111.47500000000001</v>
      </c>
      <c r="AR257" s="10"/>
      <c r="AS257" s="10"/>
      <c r="AT257" s="10">
        <v>1.0669964413258812</v>
      </c>
      <c r="AU257" s="10">
        <v>1</v>
      </c>
      <c r="AV257" s="16"/>
      <c r="AW257" s="19">
        <v>61.033100907041216</v>
      </c>
      <c r="AX257" s="1" t="s">
        <v>120</v>
      </c>
      <c r="AY257" s="23">
        <v>40.6262467191601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68.024442843435011</v>
      </c>
      <c r="BG257" s="24">
        <v>29.36573721195029</v>
      </c>
      <c r="BH257" s="24">
        <v>2.6098199446146966</v>
      </c>
      <c r="BI257" s="21"/>
      <c r="BJ257" s="25">
        <f t="shared" ca="1" si="25"/>
        <v>1</v>
      </c>
      <c r="BK257" s="24">
        <f t="shared" ca="1" si="26"/>
        <v>4.0869881533464749</v>
      </c>
      <c r="BL257" s="23">
        <f t="shared" si="23"/>
        <v>3.7429672310980613</v>
      </c>
      <c r="BM257" s="23">
        <f t="shared" ca="1" si="27"/>
        <v>3.374492310650135</v>
      </c>
      <c r="BN257" s="22">
        <f t="shared" si="24"/>
        <v>3.1792732685569107</v>
      </c>
      <c r="BO257" s="21"/>
      <c r="BP257" s="2"/>
    </row>
    <row r="258" spans="1:68" x14ac:dyDescent="0.2">
      <c r="A258">
        <v>12.25</v>
      </c>
      <c r="B258">
        <v>2</v>
      </c>
      <c r="C258">
        <v>0.18132000000000001</v>
      </c>
      <c r="D258">
        <v>-8.4580000000000002E-2</v>
      </c>
      <c r="E258">
        <v>0.13103999999999999</v>
      </c>
      <c r="F258">
        <v>2.2048800000000002</v>
      </c>
      <c r="G258">
        <v>2.0179299999999998</v>
      </c>
      <c r="H258" s="21"/>
      <c r="I258" s="17">
        <f t="shared" si="21"/>
        <v>40.190288713910761</v>
      </c>
      <c r="J258" s="16">
        <f t="shared" si="22"/>
        <v>-40.790288713910762</v>
      </c>
      <c r="K258" s="10">
        <v>102</v>
      </c>
      <c r="L258" s="16">
        <v>4177.4934383202144</v>
      </c>
      <c r="M258" s="16">
        <v>1679.8556430446151</v>
      </c>
      <c r="N258" s="16">
        <v>17.415791776027998</v>
      </c>
      <c r="O258" s="16">
        <v>4.7247669404517483</v>
      </c>
      <c r="P258" s="16">
        <v>5.5033471436206813</v>
      </c>
      <c r="Q258" s="16">
        <v>0.12123571016922509</v>
      </c>
      <c r="R258" s="16">
        <v>2.2029449897551521</v>
      </c>
      <c r="S258" s="16">
        <v>54.068069664509231</v>
      </c>
      <c r="T258" s="20" t="s">
        <v>33</v>
      </c>
      <c r="U258" s="10">
        <v>3</v>
      </c>
      <c r="V258" s="20" t="s">
        <v>33</v>
      </c>
      <c r="W258" s="10">
        <v>3</v>
      </c>
      <c r="X258" s="20" t="s">
        <v>33</v>
      </c>
      <c r="Y258" s="10">
        <v>3</v>
      </c>
      <c r="Z258" s="20" t="s">
        <v>124</v>
      </c>
      <c r="AA258" s="15">
        <v>2</v>
      </c>
      <c r="AB258" s="11">
        <v>64.919905723802543</v>
      </c>
      <c r="AC258" s="10">
        <v>32.267000288319792</v>
      </c>
      <c r="AD258" s="19">
        <v>2.8130939878776666</v>
      </c>
      <c r="AE258" s="12">
        <v>472.47669404517484</v>
      </c>
      <c r="AF258" s="10">
        <v>406.31087284838026</v>
      </c>
      <c r="AG258" s="10">
        <v>287.75103577155107</v>
      </c>
      <c r="AH258" s="10">
        <v>753.98971656304252</v>
      </c>
      <c r="AI258" s="10">
        <v>4.5393779901473881</v>
      </c>
      <c r="AJ258" s="10"/>
      <c r="AK258" s="10"/>
      <c r="AL258" s="10"/>
      <c r="AM258" s="10"/>
      <c r="AN258" s="10">
        <v>4.7247669404517483</v>
      </c>
      <c r="AO258" s="10">
        <v>1.9747889424318614</v>
      </c>
      <c r="AP258" s="10">
        <v>2.3020082861724087</v>
      </c>
      <c r="AQ258" s="10">
        <v>111.47500000000001</v>
      </c>
      <c r="AR258" s="10"/>
      <c r="AS258" s="10"/>
      <c r="AT258" s="10">
        <v>1.0610571492989957</v>
      </c>
      <c r="AU258" s="10">
        <v>1</v>
      </c>
      <c r="AV258" s="16"/>
      <c r="AW258" s="19">
        <v>60.946630927257033</v>
      </c>
      <c r="AX258" s="1" t="s">
        <v>120</v>
      </c>
      <c r="AY258" s="23">
        <v>40.790288713910797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64.919905723802543</v>
      </c>
      <c r="BG258" s="24">
        <v>32.267000288319792</v>
      </c>
      <c r="BH258" s="24">
        <v>2.8130939878776666</v>
      </c>
      <c r="BI258" s="21"/>
      <c r="BJ258" s="25">
        <f t="shared" ca="1" si="25"/>
        <v>1</v>
      </c>
      <c r="BK258" s="24">
        <f t="shared" ca="1" si="26"/>
        <v>4.0653498276457389</v>
      </c>
      <c r="BL258" s="23">
        <f t="shared" si="23"/>
        <v>3.5505094329851916</v>
      </c>
      <c r="BM258" s="23">
        <f t="shared" ca="1" si="27"/>
        <v>3.3643260473919741</v>
      </c>
      <c r="BN258" s="22">
        <f t="shared" si="24"/>
        <v>3.1672127451420806</v>
      </c>
      <c r="BO258" s="21"/>
      <c r="BP258" s="2"/>
    </row>
    <row r="259" spans="1:68" x14ac:dyDescent="0.2">
      <c r="A259">
        <v>12.3</v>
      </c>
      <c r="B259">
        <v>2.1</v>
      </c>
      <c r="C259">
        <v>0.18115000000000001</v>
      </c>
      <c r="D259">
        <v>-8.5830000000000004E-2</v>
      </c>
      <c r="E259">
        <v>0.12981000000000001</v>
      </c>
      <c r="F259">
        <v>2.20608</v>
      </c>
      <c r="G259">
        <v>2.0202499999999999</v>
      </c>
      <c r="H259" s="21"/>
      <c r="I259" s="17">
        <f t="shared" si="21"/>
        <v>40.354330708661415</v>
      </c>
      <c r="J259" s="16">
        <f t="shared" si="22"/>
        <v>-40.954330708661416</v>
      </c>
      <c r="K259" s="10">
        <v>102</v>
      </c>
      <c r="L259" s="16">
        <v>4194.2257217847809</v>
      </c>
      <c r="M259" s="16">
        <v>1686.351706036741</v>
      </c>
      <c r="N259" s="16">
        <v>17.486876640419947</v>
      </c>
      <c r="O259" s="16">
        <v>4.6797186858316246</v>
      </c>
      <c r="P259" s="16">
        <v>5.4535617815119455</v>
      </c>
      <c r="Q259" s="16">
        <v>0.1123474616230942</v>
      </c>
      <c r="R259" s="16">
        <v>2.060074977127095</v>
      </c>
      <c r="S259" s="16">
        <v>53.73910386668895</v>
      </c>
      <c r="T259" s="20" t="s">
        <v>33</v>
      </c>
      <c r="U259" s="10">
        <v>3</v>
      </c>
      <c r="V259" s="20" t="s">
        <v>33</v>
      </c>
      <c r="W259" s="10">
        <v>3</v>
      </c>
      <c r="X259" s="20" t="s">
        <v>33</v>
      </c>
      <c r="Y259" s="10">
        <v>3</v>
      </c>
      <c r="Z259" s="20" t="s">
        <v>124</v>
      </c>
      <c r="AA259" s="15">
        <v>2</v>
      </c>
      <c r="AB259" s="11">
        <v>61.583207801440508</v>
      </c>
      <c r="AC259" s="10">
        <v>35.35019771489462</v>
      </c>
      <c r="AD259" s="19">
        <v>3.0665944836648777</v>
      </c>
      <c r="AE259" s="12">
        <v>467.97186858316246</v>
      </c>
      <c r="AF259" s="10">
        <v>399.46951945531924</v>
      </c>
      <c r="AG259" s="10">
        <v>284.01713361339591</v>
      </c>
      <c r="AH259" s="10">
        <v>745.76010294039088</v>
      </c>
      <c r="AI259" s="10">
        <v>4.8541922556360708</v>
      </c>
      <c r="AJ259" s="10"/>
      <c r="AK259" s="10"/>
      <c r="AL259" s="10"/>
      <c r="AM259" s="10"/>
      <c r="AN259" s="10">
        <v>4.6797186858316246</v>
      </c>
      <c r="AO259" s="10">
        <v>1.949306424459081</v>
      </c>
      <c r="AP259" s="10">
        <v>2.2721370689071674</v>
      </c>
      <c r="AQ259" s="10">
        <v>111.47500000000001</v>
      </c>
      <c r="AR259" s="10"/>
      <c r="AS259" s="10"/>
      <c r="AT259" s="10">
        <v>1.0380648036532074</v>
      </c>
      <c r="AU259" s="10">
        <v>1</v>
      </c>
      <c r="AV259" s="16"/>
      <c r="AW259" s="19">
        <v>59.920427918297889</v>
      </c>
      <c r="AX259" s="1" t="s">
        <v>120</v>
      </c>
      <c r="AY259" s="23">
        <v>40.954330708661402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61.583207801440508</v>
      </c>
      <c r="BG259" s="24">
        <v>35.35019771489462</v>
      </c>
      <c r="BH259" s="24">
        <v>3.0665944836648777</v>
      </c>
      <c r="BI259" s="21"/>
      <c r="BJ259" s="25">
        <f t="shared" ca="1" si="25"/>
        <v>1</v>
      </c>
      <c r="BK259" s="24">
        <f t="shared" ca="1" si="26"/>
        <v>3.9807222996297389</v>
      </c>
      <c r="BL259" s="23">
        <f t="shared" si="23"/>
        <v>3.3472120172279096</v>
      </c>
      <c r="BM259" s="23">
        <f t="shared" ca="1" si="27"/>
        <v>3.3587257026884676</v>
      </c>
      <c r="BN259" s="22">
        <f t="shared" si="24"/>
        <v>3.156392322682692</v>
      </c>
      <c r="BO259" s="21"/>
      <c r="BP259" s="2"/>
    </row>
    <row r="260" spans="1:68" x14ac:dyDescent="0.2">
      <c r="A260">
        <v>12.35</v>
      </c>
      <c r="B260">
        <v>2.1</v>
      </c>
      <c r="C260">
        <v>0.18067</v>
      </c>
      <c r="D260">
        <v>-8.6360000000000006E-2</v>
      </c>
      <c r="E260">
        <v>0.13183</v>
      </c>
      <c r="F260">
        <v>2.20913</v>
      </c>
      <c r="G260">
        <v>2.0217000000000001</v>
      </c>
      <c r="H260" s="21"/>
      <c r="I260" s="17">
        <f t="shared" si="21"/>
        <v>40.518372703412069</v>
      </c>
      <c r="J260" s="16">
        <f t="shared" si="22"/>
        <v>-41.118372703412071</v>
      </c>
      <c r="K260" s="10">
        <v>102</v>
      </c>
      <c r="L260" s="16">
        <v>4210.9580052493475</v>
      </c>
      <c r="M260" s="16">
        <v>1692.8477690288669</v>
      </c>
      <c r="N260" s="16">
        <v>17.557961504811896</v>
      </c>
      <c r="O260" s="16">
        <v>4.5525236139630385</v>
      </c>
      <c r="P260" s="16">
        <v>5.3341463495840067</v>
      </c>
      <c r="Q260" s="16">
        <v>0.10857884423953471</v>
      </c>
      <c r="R260" s="16">
        <v>2.035543030198308</v>
      </c>
      <c r="S260" s="16">
        <v>54.279356640345014</v>
      </c>
      <c r="T260" s="20" t="s">
        <v>33</v>
      </c>
      <c r="U260" s="10">
        <v>3</v>
      </c>
      <c r="V260" s="20" t="s">
        <v>33</v>
      </c>
      <c r="W260" s="10">
        <v>3</v>
      </c>
      <c r="X260" s="20" t="s">
        <v>33</v>
      </c>
      <c r="Y260" s="10">
        <v>3</v>
      </c>
      <c r="Z260" s="20" t="s">
        <v>124</v>
      </c>
      <c r="AA260" s="15">
        <v>2</v>
      </c>
      <c r="AB260" s="11">
        <v>61.954633417066653</v>
      </c>
      <c r="AC260" s="10">
        <v>35.009264462904568</v>
      </c>
      <c r="AD260" s="19">
        <v>3.0361021200287768</v>
      </c>
      <c r="AE260" s="12">
        <v>455.25236139630385</v>
      </c>
      <c r="AF260" s="10">
        <v>384.4363931423519</v>
      </c>
      <c r="AG260" s="10">
        <v>275.06097621880048</v>
      </c>
      <c r="AH260" s="10">
        <v>755.41155707382404</v>
      </c>
      <c r="AI260" s="10">
        <v>4.9126939846738455</v>
      </c>
      <c r="AJ260" s="10"/>
      <c r="AK260" s="10"/>
      <c r="AL260" s="10"/>
      <c r="AM260" s="10"/>
      <c r="AN260" s="10">
        <v>4.5525236139630385</v>
      </c>
      <c r="AO260" s="10">
        <v>1.9245623311533473</v>
      </c>
      <c r="AP260" s="10">
        <v>2.2004878097504039</v>
      </c>
      <c r="AQ260" s="10">
        <v>111.47500000000001</v>
      </c>
      <c r="AR260" s="10"/>
      <c r="AS260" s="10"/>
      <c r="AT260" s="10">
        <v>0.99304386391330168</v>
      </c>
      <c r="AU260" s="10">
        <v>1</v>
      </c>
      <c r="AV260" s="16"/>
      <c r="AW260" s="19">
        <v>57.665458971352784</v>
      </c>
      <c r="AX260" s="1" t="s">
        <v>120</v>
      </c>
      <c r="AY260" s="23">
        <v>41.118372703412099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61.954633417066653</v>
      </c>
      <c r="BG260" s="24">
        <v>35.009264462904568</v>
      </c>
      <c r="BH260" s="24">
        <v>3.0361021200287768</v>
      </c>
      <c r="BI260" s="21"/>
      <c r="BJ260" s="25">
        <f t="shared" ca="1" si="25"/>
        <v>1</v>
      </c>
      <c r="BK260" s="24">
        <f t="shared" ca="1" si="26"/>
        <v>3.8144804347192034</v>
      </c>
      <c r="BL260" s="23">
        <f t="shared" si="23"/>
        <v>3.3629616362240342</v>
      </c>
      <c r="BM260" s="23">
        <f t="shared" ca="1" si="27"/>
        <v>3.3756248218764009</v>
      </c>
      <c r="BN260" s="22">
        <f t="shared" si="24"/>
        <v>3.1622810301951212</v>
      </c>
      <c r="BO260" s="21"/>
      <c r="BP260" s="2"/>
    </row>
    <row r="261" spans="1:68" x14ac:dyDescent="0.2">
      <c r="A261">
        <v>12.4</v>
      </c>
      <c r="B261">
        <v>2</v>
      </c>
      <c r="C261">
        <v>0.18071999999999999</v>
      </c>
      <c r="D261">
        <v>-8.659E-2</v>
      </c>
      <c r="E261">
        <v>0.13321</v>
      </c>
      <c r="F261">
        <v>2.2088999999999999</v>
      </c>
      <c r="G261">
        <v>2.0226999999999999</v>
      </c>
      <c r="H261" s="21"/>
      <c r="I261" s="17">
        <f t="shared" si="21"/>
        <v>40.682414698162731</v>
      </c>
      <c r="J261" s="16">
        <f t="shared" si="22"/>
        <v>-41.282414698162732</v>
      </c>
      <c r="K261" s="10">
        <v>102</v>
      </c>
      <c r="L261" s="16">
        <v>4227.6902887139149</v>
      </c>
      <c r="M261" s="16">
        <v>1699.343832020993</v>
      </c>
      <c r="N261" s="16">
        <v>17.629046369203849</v>
      </c>
      <c r="O261" s="16">
        <v>4.5657731006160152</v>
      </c>
      <c r="P261" s="16">
        <v>5.352710639760792</v>
      </c>
      <c r="Q261" s="16">
        <v>0.10694340650704667</v>
      </c>
      <c r="R261" s="16">
        <v>1.9979299032653459</v>
      </c>
      <c r="S261" s="16">
        <v>54.648440218387272</v>
      </c>
      <c r="T261" s="20" t="s">
        <v>33</v>
      </c>
      <c r="U261" s="10">
        <v>3</v>
      </c>
      <c r="V261" s="20" t="s">
        <v>33</v>
      </c>
      <c r="W261" s="10">
        <v>3</v>
      </c>
      <c r="X261" s="20" t="s">
        <v>33</v>
      </c>
      <c r="Y261" s="10">
        <v>3</v>
      </c>
      <c r="Z261" s="20" t="s">
        <v>124</v>
      </c>
      <c r="AA261" s="15">
        <v>2</v>
      </c>
      <c r="AB261" s="11">
        <v>60.957359345943644</v>
      </c>
      <c r="AC261" s="10">
        <v>35.923200294637624</v>
      </c>
      <c r="AD261" s="19">
        <v>3.1194403594187268</v>
      </c>
      <c r="AE261" s="12">
        <v>456.57731006160145</v>
      </c>
      <c r="AF261" s="10">
        <v>385.63617531229329</v>
      </c>
      <c r="AG261" s="10">
        <v>276.45329798205938</v>
      </c>
      <c r="AH261" s="10">
        <v>761.54181632605889</v>
      </c>
      <c r="AI261" s="10">
        <v>5.0051806040123603</v>
      </c>
      <c r="AJ261" s="10"/>
      <c r="AK261" s="10"/>
      <c r="AL261" s="10"/>
      <c r="AM261" s="10"/>
      <c r="AN261" s="10">
        <v>4.5657731006160152</v>
      </c>
      <c r="AO261" s="10">
        <v>1.9266720495869771</v>
      </c>
      <c r="AP261" s="10">
        <v>2.2116263838564754</v>
      </c>
      <c r="AQ261" s="10">
        <v>111.47500000000001</v>
      </c>
      <c r="AR261" s="10"/>
      <c r="AS261" s="10"/>
      <c r="AT261" s="10">
        <v>0.99227544083362329</v>
      </c>
      <c r="AU261" s="10">
        <v>1</v>
      </c>
      <c r="AV261" s="16"/>
      <c r="AW261" s="19">
        <v>57.845426296843996</v>
      </c>
      <c r="AX261" s="1" t="s">
        <v>120</v>
      </c>
      <c r="AY261" s="23">
        <v>41.282414698162697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60.957359345943644</v>
      </c>
      <c r="BG261" s="24">
        <v>35.923200294637624</v>
      </c>
      <c r="BH261" s="24">
        <v>3.1194403594187268</v>
      </c>
      <c r="BI261" s="21"/>
      <c r="BJ261" s="25">
        <f t="shared" ca="1" si="25"/>
        <v>1</v>
      </c>
      <c r="BK261" s="24">
        <f t="shared" ca="1" si="26"/>
        <v>3.8119013167004838</v>
      </c>
      <c r="BL261" s="23">
        <f t="shared" si="23"/>
        <v>3.301878594798286</v>
      </c>
      <c r="BM261" s="23">
        <f t="shared" ca="1" si="27"/>
        <v>3.3717640394832453</v>
      </c>
      <c r="BN261" s="22">
        <f t="shared" si="24"/>
        <v>3.157050964633513</v>
      </c>
      <c r="BO261" s="21"/>
      <c r="BP261" s="2"/>
    </row>
    <row r="262" spans="1:68" x14ac:dyDescent="0.2">
      <c r="A262">
        <v>12.45</v>
      </c>
      <c r="B262">
        <v>2.1</v>
      </c>
      <c r="C262">
        <v>0.18085999999999999</v>
      </c>
      <c r="D262">
        <v>-8.6190000000000003E-2</v>
      </c>
      <c r="E262">
        <v>0.13314000000000001</v>
      </c>
      <c r="F262">
        <v>2.2122999999999999</v>
      </c>
      <c r="G262">
        <v>2.0266799999999998</v>
      </c>
      <c r="H262" s="21"/>
      <c r="I262" s="17">
        <f t="shared" si="21"/>
        <v>40.846456692913378</v>
      </c>
      <c r="J262" s="16">
        <f t="shared" si="22"/>
        <v>-41.44645669291338</v>
      </c>
      <c r="K262" s="10">
        <v>102</v>
      </c>
      <c r="L262" s="16">
        <v>4244.4225721784806</v>
      </c>
      <c r="M262" s="16">
        <v>1705.8398950131186</v>
      </c>
      <c r="N262" s="16">
        <v>17.700131233595798</v>
      </c>
      <c r="O262" s="16">
        <v>4.6028716632443514</v>
      </c>
      <c r="P262" s="16">
        <v>5.3895396109060361</v>
      </c>
      <c r="Q262" s="16">
        <v>0.10978764604180853</v>
      </c>
      <c r="R262" s="16">
        <v>2.0370505454611942</v>
      </c>
      <c r="S262" s="16">
        <v>54.629718587617006</v>
      </c>
      <c r="T262" s="20" t="s">
        <v>33</v>
      </c>
      <c r="U262" s="10">
        <v>3</v>
      </c>
      <c r="V262" s="20" t="s">
        <v>33</v>
      </c>
      <c r="W262" s="10">
        <v>3</v>
      </c>
      <c r="X262" s="20" t="s">
        <v>33</v>
      </c>
      <c r="Y262" s="10">
        <v>3</v>
      </c>
      <c r="Z262" s="20" t="s">
        <v>124</v>
      </c>
      <c r="AA262" s="15">
        <v>2</v>
      </c>
      <c r="AB262" s="11">
        <v>61.674851097482474</v>
      </c>
      <c r="AC262" s="10">
        <v>35.266136837843021</v>
      </c>
      <c r="AD262" s="19">
        <v>3.0590120646745116</v>
      </c>
      <c r="AE262" s="12">
        <v>460.28716632443513</v>
      </c>
      <c r="AF262" s="10">
        <v>388.98474347852391</v>
      </c>
      <c r="AG262" s="10">
        <v>279.21547081795268</v>
      </c>
      <c r="AH262" s="10">
        <v>759.69436842557911</v>
      </c>
      <c r="AI262" s="10">
        <v>4.9090583551209672</v>
      </c>
      <c r="AJ262" s="10"/>
      <c r="AK262" s="10"/>
      <c r="AL262" s="10"/>
      <c r="AM262" s="10"/>
      <c r="AN262" s="10">
        <v>4.6028716632443514</v>
      </c>
      <c r="AO262" s="10">
        <v>1.9426027008688525</v>
      </c>
      <c r="AP262" s="10">
        <v>2.2337237665436218</v>
      </c>
      <c r="AQ262" s="10">
        <v>111.47500000000001</v>
      </c>
      <c r="AR262" s="10"/>
      <c r="AS262" s="10"/>
      <c r="AT262" s="10">
        <v>0.99729674619174624</v>
      </c>
      <c r="AU262" s="10">
        <v>1</v>
      </c>
      <c r="AV262" s="16"/>
      <c r="AW262" s="19">
        <v>58.347711521778585</v>
      </c>
      <c r="AX262" s="1" t="s">
        <v>120</v>
      </c>
      <c r="AY262" s="23">
        <v>41.446456692913401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61.674851097482474</v>
      </c>
      <c r="BG262" s="24">
        <v>35.266136837843021</v>
      </c>
      <c r="BH262" s="24">
        <v>3.0590120646745116</v>
      </c>
      <c r="BI262" s="21"/>
      <c r="BJ262" s="25">
        <f t="shared" ca="1" si="25"/>
        <v>1</v>
      </c>
      <c r="BK262" s="24">
        <f t="shared" ca="1" si="26"/>
        <v>3.8307561388012545</v>
      </c>
      <c r="BL262" s="23">
        <f t="shared" si="23"/>
        <v>3.3601657111690635</v>
      </c>
      <c r="BM262" s="23">
        <f t="shared" ca="1" si="27"/>
        <v>3.3738556610663166</v>
      </c>
      <c r="BN262" s="22">
        <f t="shared" si="24"/>
        <v>3.1585097407896914</v>
      </c>
      <c r="BO262" s="21"/>
      <c r="BP262" s="2"/>
    </row>
    <row r="263" spans="1:68" x14ac:dyDescent="0.2">
      <c r="A263">
        <v>12.5</v>
      </c>
      <c r="B263">
        <v>2.1</v>
      </c>
      <c r="C263">
        <v>0.18088000000000001</v>
      </c>
      <c r="D263">
        <v>-8.7050000000000002E-2</v>
      </c>
      <c r="E263">
        <v>0.13383999999999999</v>
      </c>
      <c r="F263">
        <v>2.2130000000000001</v>
      </c>
      <c r="G263">
        <v>2.0259499999999999</v>
      </c>
      <c r="H263" s="21"/>
      <c r="I263" s="17">
        <f t="shared" si="21"/>
        <v>41.01049868766404</v>
      </c>
      <c r="J263" s="16">
        <f t="shared" si="22"/>
        <v>-41.610498687664041</v>
      </c>
      <c r="K263" s="10">
        <v>102</v>
      </c>
      <c r="L263" s="16">
        <v>4261.154855643048</v>
      </c>
      <c r="M263" s="16">
        <v>1712.3359580052447</v>
      </c>
      <c r="N263" s="16">
        <v>17.77121609798775</v>
      </c>
      <c r="O263" s="16">
        <v>4.6081714579055477</v>
      </c>
      <c r="P263" s="16">
        <v>5.3975353203981502</v>
      </c>
      <c r="Q263" s="16">
        <v>0.10367253104207048</v>
      </c>
      <c r="R263" s="16">
        <v>1.9207383534902569</v>
      </c>
      <c r="S263" s="16">
        <v>54.816934895319598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124</v>
      </c>
      <c r="AA263" s="15">
        <v>2</v>
      </c>
      <c r="AB263" s="11">
        <v>58.724235284129762</v>
      </c>
      <c r="AC263" s="10">
        <v>37.951265468378274</v>
      </c>
      <c r="AD263" s="19">
        <v>3.3244992474919619</v>
      </c>
      <c r="AE263" s="12">
        <v>460.81714579055478</v>
      </c>
      <c r="AF263" s="10">
        <v>388.94116321497461</v>
      </c>
      <c r="AG263" s="10">
        <v>279.81514902986129</v>
      </c>
      <c r="AH263" s="10">
        <v>762.08335811654069</v>
      </c>
      <c r="AI263" s="10">
        <v>5.2063311912466199</v>
      </c>
      <c r="AJ263" s="10"/>
      <c r="AK263" s="10"/>
      <c r="AL263" s="10"/>
      <c r="AM263" s="10"/>
      <c r="AN263" s="10">
        <v>4.6081714579055477</v>
      </c>
      <c r="AO263" s="10">
        <v>1.9319503096516806</v>
      </c>
      <c r="AP263" s="10">
        <v>2.2385211922388901</v>
      </c>
      <c r="AQ263" s="10">
        <v>111.47500000000001</v>
      </c>
      <c r="AR263" s="10"/>
      <c r="AS263" s="10"/>
      <c r="AT263" s="10">
        <v>0.99318378689822662</v>
      </c>
      <c r="AU263" s="10">
        <v>1</v>
      </c>
      <c r="AV263" s="16"/>
      <c r="AW263" s="19">
        <v>58.341174482246188</v>
      </c>
      <c r="AX263" s="1" t="s">
        <v>120</v>
      </c>
      <c r="AY263" s="23">
        <v>41.610498687663998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58.724235284129762</v>
      </c>
      <c r="BG263" s="24">
        <v>37.951265468378274</v>
      </c>
      <c r="BH263" s="24">
        <v>3.3244992474919619</v>
      </c>
      <c r="BI263" s="21"/>
      <c r="BJ263" s="25">
        <f t="shared" ca="1" si="25"/>
        <v>1</v>
      </c>
      <c r="BK263" s="24">
        <f t="shared" ca="1" si="26"/>
        <v>3.8157907942112139</v>
      </c>
      <c r="BL263" s="23">
        <f t="shared" si="23"/>
        <v>3.1733660013690814</v>
      </c>
      <c r="BM263" s="23">
        <f t="shared" ca="1" si="27"/>
        <v>3.3625251604174888</v>
      </c>
      <c r="BN263" s="22">
        <f t="shared" si="24"/>
        <v>3.1456629799685976</v>
      </c>
      <c r="BO263" s="21"/>
      <c r="BP263" s="2"/>
    </row>
    <row r="264" spans="1:68" x14ac:dyDescent="0.2">
      <c r="A264">
        <v>12.55</v>
      </c>
      <c r="B264">
        <v>2.1</v>
      </c>
      <c r="C264">
        <v>0.18085000000000001</v>
      </c>
      <c r="D264">
        <v>-8.7900000000000006E-2</v>
      </c>
      <c r="E264">
        <v>0.13483999999999999</v>
      </c>
      <c r="F264">
        <v>2.21373</v>
      </c>
      <c r="G264">
        <v>2.0287999999999999</v>
      </c>
      <c r="H264" s="21"/>
      <c r="I264" s="17">
        <f t="shared" si="21"/>
        <v>41.174540682414701</v>
      </c>
      <c r="J264" s="16">
        <f t="shared" si="22"/>
        <v>-41.774540682414703</v>
      </c>
      <c r="K264" s="10">
        <v>102</v>
      </c>
      <c r="L264" s="16">
        <v>4277.8871391076154</v>
      </c>
      <c r="M264" s="16">
        <v>1718.8320209973708</v>
      </c>
      <c r="N264" s="16">
        <v>17.842300962379703</v>
      </c>
      <c r="O264" s="16">
        <v>4.6002217659137612</v>
      </c>
      <c r="P264" s="16">
        <v>5.3934369353076734</v>
      </c>
      <c r="Q264" s="16">
        <v>9.7628522030701465E-2</v>
      </c>
      <c r="R264" s="16">
        <v>1.8101356000212905</v>
      </c>
      <c r="S264" s="16">
        <v>55.084386763466163</v>
      </c>
      <c r="T264" s="20" t="s">
        <v>33</v>
      </c>
      <c r="U264" s="10">
        <v>3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56.035005323832891</v>
      </c>
      <c r="AC264" s="10">
        <v>40.353965193085067</v>
      </c>
      <c r="AD264" s="19">
        <v>3.611029483082044</v>
      </c>
      <c r="AE264" s="12">
        <v>460.02217659137614</v>
      </c>
      <c r="AF264" s="10">
        <v>387.47474829464988</v>
      </c>
      <c r="AG264" s="10">
        <v>279.50777014807551</v>
      </c>
      <c r="AH264" s="10">
        <v>766.12290790806424</v>
      </c>
      <c r="AI264" s="10">
        <v>5.5244480026150429</v>
      </c>
      <c r="AJ264" s="10"/>
      <c r="AK264" s="10"/>
      <c r="AL264" s="10"/>
      <c r="AM264" s="10"/>
      <c r="AN264" s="10">
        <v>4.6002217659137612</v>
      </c>
      <c r="AO264" s="10">
        <v>1.9190574493417563</v>
      </c>
      <c r="AP264" s="10">
        <v>2.2360621611846039</v>
      </c>
      <c r="AQ264" s="10">
        <v>111.47500000000001</v>
      </c>
      <c r="AR264" s="10"/>
      <c r="AS264" s="10"/>
      <c r="AT264" s="10">
        <v>0.98530354632872252</v>
      </c>
      <c r="AU264" s="10">
        <v>1</v>
      </c>
      <c r="AV264" s="16"/>
      <c r="AW264" s="19">
        <v>58.121212244197487</v>
      </c>
      <c r="AX264" s="1" t="s">
        <v>120</v>
      </c>
      <c r="AY264" s="23">
        <v>41.774540682414703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56.035005323832891</v>
      </c>
      <c r="BG264" s="24">
        <v>40.353965193085067</v>
      </c>
      <c r="BH264" s="24">
        <v>3.611029483082044</v>
      </c>
      <c r="BI264" s="21"/>
      <c r="BJ264" s="25">
        <f t="shared" ca="1" si="25"/>
        <v>1</v>
      </c>
      <c r="BK264" s="24">
        <f t="shared" ca="1" si="26"/>
        <v>3.7868661114021029</v>
      </c>
      <c r="BL264" s="23">
        <f t="shared" si="23"/>
        <v>2.9998070685292961</v>
      </c>
      <c r="BM264" s="23">
        <f t="shared" ca="1" si="27"/>
        <v>3.3529346244342495</v>
      </c>
      <c r="BN264" s="22">
        <f t="shared" si="24"/>
        <v>3.1337249713691819</v>
      </c>
      <c r="BO264" s="21"/>
      <c r="BP264" s="2"/>
    </row>
    <row r="265" spans="1:68" x14ac:dyDescent="0.2">
      <c r="A265">
        <v>12.6</v>
      </c>
      <c r="B265">
        <v>2.1</v>
      </c>
      <c r="C265">
        <v>0.18078</v>
      </c>
      <c r="D265">
        <v>-8.8010000000000005E-2</v>
      </c>
      <c r="E265">
        <v>0.13696</v>
      </c>
      <c r="F265">
        <v>2.2158000000000002</v>
      </c>
      <c r="G265">
        <v>2.0284300000000002</v>
      </c>
      <c r="H265" s="21"/>
      <c r="I265" s="17">
        <f t="shared" si="21"/>
        <v>41.338582677165348</v>
      </c>
      <c r="J265" s="16">
        <f t="shared" si="22"/>
        <v>-41.93858267716535</v>
      </c>
      <c r="K265" s="10">
        <v>102</v>
      </c>
      <c r="L265" s="16">
        <v>4294.6194225721811</v>
      </c>
      <c r="M265" s="16">
        <v>1725.3280839894965</v>
      </c>
      <c r="N265" s="16">
        <v>17.913385826771652</v>
      </c>
      <c r="O265" s="16">
        <v>4.5816724845995891</v>
      </c>
      <c r="P265" s="16">
        <v>5.3830524246242799</v>
      </c>
      <c r="Q265" s="16">
        <v>9.6846356158641955E-2</v>
      </c>
      <c r="R265" s="16">
        <v>1.7990973990078041</v>
      </c>
      <c r="S265" s="16">
        <v>55.651384723936879</v>
      </c>
      <c r="T265" s="20" t="s">
        <v>33</v>
      </c>
      <c r="U265" s="10">
        <v>3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55.959408674284646</v>
      </c>
      <c r="AC265" s="10">
        <v>40.420804459919111</v>
      </c>
      <c r="AD265" s="19">
        <v>3.6197868657962404</v>
      </c>
      <c r="AE265" s="12">
        <v>458.16724845995884</v>
      </c>
      <c r="AF265" s="10">
        <v>385.26878918692324</v>
      </c>
      <c r="AG265" s="10">
        <v>278.72893184682101</v>
      </c>
      <c r="AH265" s="10">
        <v>776.32454874168457</v>
      </c>
      <c r="AI265" s="10">
        <v>5.5583427587161012</v>
      </c>
      <c r="AJ265" s="10"/>
      <c r="AK265" s="10"/>
      <c r="AL265" s="10"/>
      <c r="AM265" s="10"/>
      <c r="AN265" s="10">
        <v>4.5816724845995891</v>
      </c>
      <c r="AO265" s="10">
        <v>1.9185451881051998</v>
      </c>
      <c r="AP265" s="10">
        <v>2.2298314547745681</v>
      </c>
      <c r="AQ265" s="10">
        <v>111.47500000000001</v>
      </c>
      <c r="AR265" s="10"/>
      <c r="AS265" s="10"/>
      <c r="AT265" s="10">
        <v>0.97551968099176978</v>
      </c>
      <c r="AU265" s="10">
        <v>1</v>
      </c>
      <c r="AV265" s="16"/>
      <c r="AW265" s="19">
        <v>57.790318378038485</v>
      </c>
      <c r="AX265" s="1" t="s">
        <v>120</v>
      </c>
      <c r="AY265" s="23">
        <v>41.9385826771653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55.959408674284646</v>
      </c>
      <c r="BG265" s="24">
        <v>40.420804459919111</v>
      </c>
      <c r="BH265" s="24">
        <v>3.6197868657962404</v>
      </c>
      <c r="BI265" s="21"/>
      <c r="BJ265" s="25">
        <f t="shared" ca="1" si="25"/>
        <v>1</v>
      </c>
      <c r="BK265" s="24">
        <f t="shared" ca="1" si="26"/>
        <v>3.7508723626130789</v>
      </c>
      <c r="BL265" s="23">
        <f t="shared" si="23"/>
        <v>2.993017824298192</v>
      </c>
      <c r="BM265" s="23">
        <f t="shared" ca="1" si="27"/>
        <v>3.3560149859420698</v>
      </c>
      <c r="BN265" s="22">
        <f t="shared" si="24"/>
        <v>3.1332116181019556</v>
      </c>
      <c r="BO265" s="21"/>
      <c r="BP265" s="2"/>
    </row>
    <row r="266" spans="1:68" x14ac:dyDescent="0.2">
      <c r="A266">
        <v>12.65</v>
      </c>
      <c r="B266">
        <v>2.1</v>
      </c>
      <c r="C266">
        <v>0.18078</v>
      </c>
      <c r="D266">
        <v>-8.7690000000000004E-2</v>
      </c>
      <c r="E266">
        <v>0.13894000000000001</v>
      </c>
      <c r="F266">
        <v>2.2183000000000002</v>
      </c>
      <c r="G266">
        <v>2.0292500000000002</v>
      </c>
      <c r="H266" s="21"/>
      <c r="I266" s="17">
        <f t="shared" si="21"/>
        <v>41.50262467191601</v>
      </c>
      <c r="J266" s="16">
        <f t="shared" si="22"/>
        <v>-42.102624671916011</v>
      </c>
      <c r="K266" s="10">
        <v>102</v>
      </c>
      <c r="L266" s="16">
        <v>4311.3517060367485</v>
      </c>
      <c r="M266" s="16">
        <v>1731.8241469816226</v>
      </c>
      <c r="N266" s="16">
        <v>17.984470691163605</v>
      </c>
      <c r="O266" s="16">
        <v>4.5816724845995891</v>
      </c>
      <c r="P266" s="16">
        <v>5.3906780122888751</v>
      </c>
      <c r="Q266" s="16">
        <v>9.9121747786451456E-2</v>
      </c>
      <c r="R266" s="16">
        <v>1.8387621661039348</v>
      </c>
      <c r="S266" s="16">
        <v>56.180939422867077</v>
      </c>
      <c r="T266" s="20" t="s">
        <v>33</v>
      </c>
      <c r="U266" s="10">
        <v>3</v>
      </c>
      <c r="V266" s="20" t="s">
        <v>33</v>
      </c>
      <c r="W266" s="10">
        <v>3</v>
      </c>
      <c r="X266" s="20" t="s">
        <v>33</v>
      </c>
      <c r="Y266" s="10">
        <v>3</v>
      </c>
      <c r="Z266" s="20" t="s">
        <v>124</v>
      </c>
      <c r="AA266" s="15">
        <v>2</v>
      </c>
      <c r="AB266" s="11">
        <v>57.021568423056117</v>
      </c>
      <c r="AC266" s="10">
        <v>39.478031534623987</v>
      </c>
      <c r="AD266" s="19">
        <v>3.5004000423198933</v>
      </c>
      <c r="AE266" s="12">
        <v>458.16724845995884</v>
      </c>
      <c r="AF266" s="10">
        <v>385.18166517895986</v>
      </c>
      <c r="AG266" s="10">
        <v>279.30085092166564</v>
      </c>
      <c r="AH266" s="10">
        <v>785.755928195043</v>
      </c>
      <c r="AI266" s="10">
        <v>5.4384412428870679</v>
      </c>
      <c r="AJ266" s="10"/>
      <c r="AK266" s="10"/>
      <c r="AL266" s="10"/>
      <c r="AM266" s="10"/>
      <c r="AN266" s="10">
        <v>4.5816724845995891</v>
      </c>
      <c r="AO266" s="10">
        <v>1.9288056635948225</v>
      </c>
      <c r="AP266" s="10">
        <v>2.234406807373325</v>
      </c>
      <c r="AQ266" s="10">
        <v>111.47500000000001</v>
      </c>
      <c r="AR266" s="10"/>
      <c r="AS266" s="10"/>
      <c r="AT266" s="10">
        <v>0.97142436051457892</v>
      </c>
      <c r="AU266" s="10">
        <v>1</v>
      </c>
      <c r="AV266" s="16"/>
      <c r="AW266" s="19">
        <v>57.777249776843981</v>
      </c>
      <c r="AX266" s="1" t="s">
        <v>120</v>
      </c>
      <c r="AY266" s="23">
        <v>42.102624671915997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57.021568423056117</v>
      </c>
      <c r="BG266" s="24">
        <v>39.478031534623987</v>
      </c>
      <c r="BH266" s="24">
        <v>3.5004000423198933</v>
      </c>
      <c r="BI266" s="21"/>
      <c r="BJ266" s="25">
        <f t="shared" ca="1" si="25"/>
        <v>1</v>
      </c>
      <c r="BK266" s="24">
        <f t="shared" ca="1" si="26"/>
        <v>3.7359476306052795</v>
      </c>
      <c r="BL266" s="23">
        <f t="shared" si="23"/>
        <v>3.0640396174821594</v>
      </c>
      <c r="BM266" s="23">
        <f t="shared" ca="1" si="27"/>
        <v>3.3626658679846502</v>
      </c>
      <c r="BN266" s="22">
        <f t="shared" si="24"/>
        <v>3.1371398442232472</v>
      </c>
      <c r="BO266" s="21"/>
      <c r="BP266" s="2"/>
    </row>
    <row r="267" spans="1:68" x14ac:dyDescent="0.2">
      <c r="A267">
        <v>12.7</v>
      </c>
      <c r="B267">
        <v>2.1</v>
      </c>
      <c r="C267">
        <v>0.18103</v>
      </c>
      <c r="D267">
        <v>-8.7480000000000002E-2</v>
      </c>
      <c r="E267">
        <v>0.14005000000000001</v>
      </c>
      <c r="F267">
        <v>2.2131799999999999</v>
      </c>
      <c r="G267">
        <v>2.0296799999999999</v>
      </c>
      <c r="H267" s="21"/>
      <c r="I267" s="17">
        <f t="shared" si="21"/>
        <v>41.666666666666664</v>
      </c>
      <c r="J267" s="16">
        <f t="shared" si="22"/>
        <v>-42.266666666666666</v>
      </c>
      <c r="K267" s="10">
        <v>102</v>
      </c>
      <c r="L267" s="16">
        <v>4328.083989501315</v>
      </c>
      <c r="M267" s="16">
        <v>1738.3202099737484</v>
      </c>
      <c r="N267" s="16">
        <v>18.055555555555557</v>
      </c>
      <c r="O267" s="16">
        <v>4.6479199178644759</v>
      </c>
      <c r="P267" s="16">
        <v>5.4612003962142159</v>
      </c>
      <c r="Q267" s="16">
        <v>0.10061497354220146</v>
      </c>
      <c r="R267" s="16">
        <v>1.8423600352030525</v>
      </c>
      <c r="S267" s="16">
        <v>56.47781099650976</v>
      </c>
      <c r="T267" s="20" t="s">
        <v>33</v>
      </c>
      <c r="U267" s="10">
        <v>3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124</v>
      </c>
      <c r="AA267" s="15">
        <v>2</v>
      </c>
      <c r="AB267" s="11">
        <v>56.674506372005332</v>
      </c>
      <c r="AC267" s="10">
        <v>39.786938021176638</v>
      </c>
      <c r="AD267" s="19">
        <v>3.5385556068180284</v>
      </c>
      <c r="AE267" s="12">
        <v>464.79199178644757</v>
      </c>
      <c r="AF267" s="10">
        <v>392.49416426049601</v>
      </c>
      <c r="AG267" s="10">
        <v>284.59002971606617</v>
      </c>
      <c r="AH267" s="10">
        <v>790.40068335677211</v>
      </c>
      <c r="AI267" s="10">
        <v>5.4278207347772103</v>
      </c>
      <c r="AJ267" s="10"/>
      <c r="AK267" s="10"/>
      <c r="AL267" s="10"/>
      <c r="AM267" s="10"/>
      <c r="AN267" s="10">
        <v>4.6479199178644759</v>
      </c>
      <c r="AO267" s="10">
        <v>1.9468359551558405</v>
      </c>
      <c r="AP267" s="10">
        <v>2.2767202377285294</v>
      </c>
      <c r="AQ267" s="10">
        <v>111.47500000000001</v>
      </c>
      <c r="AR267" s="10"/>
      <c r="AS267" s="10"/>
      <c r="AT267" s="10">
        <v>0.98688727096886131</v>
      </c>
      <c r="AU267" s="10">
        <v>1</v>
      </c>
      <c r="AV267" s="16"/>
      <c r="AW267" s="19">
        <v>58.874124639074395</v>
      </c>
      <c r="AX267" s="1" t="s">
        <v>120</v>
      </c>
      <c r="AY267" s="23">
        <v>42.266666666666701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56.674506372005332</v>
      </c>
      <c r="BG267" s="24">
        <v>39.786938021176638</v>
      </c>
      <c r="BH267" s="24">
        <v>3.5385556068180284</v>
      </c>
      <c r="BI267" s="21"/>
      <c r="BJ267" s="25">
        <f t="shared" ca="1" si="25"/>
        <v>1</v>
      </c>
      <c r="BK267" s="24">
        <f t="shared" ca="1" si="26"/>
        <v>3.7934994744303769</v>
      </c>
      <c r="BL267" s="23">
        <f t="shared" si="23"/>
        <v>3.0515662668053802</v>
      </c>
      <c r="BM267" s="23">
        <f t="shared" ca="1" si="27"/>
        <v>3.356046416912025</v>
      </c>
      <c r="BN267" s="22">
        <f t="shared" si="24"/>
        <v>3.1325707237646996</v>
      </c>
      <c r="BO267" s="21"/>
      <c r="BP267" s="2"/>
    </row>
    <row r="268" spans="1:68" x14ac:dyDescent="0.2">
      <c r="A268">
        <v>12.75</v>
      </c>
      <c r="B268">
        <v>2</v>
      </c>
      <c r="C268">
        <v>0.18132999999999999</v>
      </c>
      <c r="D268">
        <v>-8.727E-2</v>
      </c>
      <c r="E268">
        <v>0.14179</v>
      </c>
      <c r="F268">
        <v>2.21698</v>
      </c>
      <c r="G268">
        <v>2.0322800000000001</v>
      </c>
      <c r="H268" s="21"/>
      <c r="I268" s="17">
        <f t="shared" si="21"/>
        <v>41.830708661417319</v>
      </c>
      <c r="J268" s="16">
        <f t="shared" si="22"/>
        <v>-42.43070866141732</v>
      </c>
      <c r="K268" s="10">
        <v>102</v>
      </c>
      <c r="L268" s="16">
        <v>4344.8162729658816</v>
      </c>
      <c r="M268" s="16">
        <v>1744.8162729658743</v>
      </c>
      <c r="N268" s="16">
        <v>18.126640419947503</v>
      </c>
      <c r="O268" s="16">
        <v>4.7274168377823393</v>
      </c>
      <c r="P268" s="16">
        <v>5.54739859014036</v>
      </c>
      <c r="Q268" s="16">
        <v>0.10210819929795145</v>
      </c>
      <c r="R268" s="16">
        <v>1.8406501288627957</v>
      </c>
      <c r="S268" s="16">
        <v>56.943177247084783</v>
      </c>
      <c r="T268" s="20" t="s">
        <v>122</v>
      </c>
      <c r="U268" s="10">
        <v>4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56.127782913823964</v>
      </c>
      <c r="AC268" s="10">
        <v>40.271879703007741</v>
      </c>
      <c r="AD268" s="19">
        <v>3.6003373831682923</v>
      </c>
      <c r="AE268" s="12">
        <v>472.74168377823389</v>
      </c>
      <c r="AF268" s="10">
        <v>401.65087628330321</v>
      </c>
      <c r="AG268" s="10">
        <v>291.05489426052702</v>
      </c>
      <c r="AH268" s="10">
        <v>798.51161472968124</v>
      </c>
      <c r="AI268" s="10">
        <v>5.4328630102985818</v>
      </c>
      <c r="AJ268" s="10"/>
      <c r="AK268" s="10"/>
      <c r="AL268" s="10"/>
      <c r="AM268" s="10"/>
      <c r="AN268" s="10">
        <v>3.1516112251882262</v>
      </c>
      <c r="AO268" s="10">
        <v>1.9673750066107256</v>
      </c>
      <c r="AP268" s="10">
        <v>2.328439154084216</v>
      </c>
      <c r="AQ268" s="10">
        <v>114.66</v>
      </c>
      <c r="AR268" s="10"/>
      <c r="AS268" s="10"/>
      <c r="AT268" s="10">
        <v>1.0071006164468852</v>
      </c>
      <c r="AU268" s="10">
        <v>1</v>
      </c>
      <c r="AV268" s="16"/>
      <c r="AW268" s="19">
        <v>60.247631442495482</v>
      </c>
      <c r="AX268" s="1" t="s">
        <v>120</v>
      </c>
      <c r="AY268" s="23">
        <v>42.430708661417299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56.127782913823964</v>
      </c>
      <c r="BG268" s="24">
        <v>40.271879703007741</v>
      </c>
      <c r="BH268" s="24">
        <v>3.6003373831682923</v>
      </c>
      <c r="BI268" s="21"/>
      <c r="BJ268" s="25">
        <f t="shared" ca="1" si="25"/>
        <v>1</v>
      </c>
      <c r="BK268" s="24">
        <f t="shared" ca="1" si="26"/>
        <v>3.8685912161061418</v>
      </c>
      <c r="BL268" s="23">
        <f t="shared" si="23"/>
        <v>3.0254366849333914</v>
      </c>
      <c r="BM268" s="23">
        <f t="shared" ca="1" si="27"/>
        <v>3.3468166481897343</v>
      </c>
      <c r="BN268" s="22">
        <f t="shared" si="24"/>
        <v>3.1263927766746171</v>
      </c>
      <c r="BO268" s="21"/>
      <c r="BP268" s="2"/>
    </row>
    <row r="269" spans="1:68" x14ac:dyDescent="0.2">
      <c r="A269">
        <v>12.8</v>
      </c>
      <c r="B269">
        <v>2.1</v>
      </c>
      <c r="C269">
        <v>0.18168000000000001</v>
      </c>
      <c r="D269">
        <v>-8.6449999999999999E-2</v>
      </c>
      <c r="E269">
        <v>0.14302999999999999</v>
      </c>
      <c r="F269">
        <v>2.2242999999999999</v>
      </c>
      <c r="G269">
        <v>2.0379299999999998</v>
      </c>
      <c r="H269" s="21"/>
      <c r="I269" s="17">
        <f t="shared" ref="I269:I332" si="28">IF(A269="(m)",0,A269/0.3048)</f>
        <v>41.99475065616798</v>
      </c>
      <c r="J269" s="16">
        <f t="shared" ref="J269:J332" si="29">$J$7-I269</f>
        <v>-42.594750656167982</v>
      </c>
      <c r="K269" s="10">
        <v>102</v>
      </c>
      <c r="L269" s="16">
        <v>4361.548556430449</v>
      </c>
      <c r="M269" s="16">
        <v>1751.3123359580004</v>
      </c>
      <c r="N269" s="16">
        <v>18.197725284339455</v>
      </c>
      <c r="O269" s="16">
        <v>4.8201632443531857</v>
      </c>
      <c r="P269" s="16">
        <v>5.6449206172688315</v>
      </c>
      <c r="Q269" s="16">
        <v>0.10793889034421333</v>
      </c>
      <c r="R269" s="16">
        <v>1.9121418645642028</v>
      </c>
      <c r="S269" s="16">
        <v>57.274817563586517</v>
      </c>
      <c r="T269" s="20" t="s">
        <v>33</v>
      </c>
      <c r="U269" s="10">
        <v>3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124</v>
      </c>
      <c r="AA269" s="15">
        <v>2</v>
      </c>
      <c r="AB269" s="11">
        <v>57.326150006266587</v>
      </c>
      <c r="AC269" s="10">
        <v>39.206272563970963</v>
      </c>
      <c r="AD269" s="19">
        <v>3.4675774297624518</v>
      </c>
      <c r="AE269" s="12">
        <v>482.01632443531855</v>
      </c>
      <c r="AF269" s="10">
        <v>412.13980397697236</v>
      </c>
      <c r="AG269" s="10">
        <v>298.36904629516238</v>
      </c>
      <c r="AH269" s="10">
        <v>803.87161260165374</v>
      </c>
      <c r="AI269" s="10">
        <v>5.2297374924527924</v>
      </c>
      <c r="AJ269" s="10"/>
      <c r="AK269" s="10"/>
      <c r="AL269" s="10"/>
      <c r="AM269" s="10"/>
      <c r="AN269" s="10">
        <v>4.8201632443531857</v>
      </c>
      <c r="AO269" s="10">
        <v>2.000644919856664</v>
      </c>
      <c r="AP269" s="10">
        <v>2.3869523703612989</v>
      </c>
      <c r="AQ269" s="10">
        <v>111.47500000000001</v>
      </c>
      <c r="AR269" s="10"/>
      <c r="AS269" s="10"/>
      <c r="AT269" s="10">
        <v>1.0306801564278401</v>
      </c>
      <c r="AU269" s="10">
        <v>1</v>
      </c>
      <c r="AV269" s="16"/>
      <c r="AW269" s="19">
        <v>61.820970596545855</v>
      </c>
      <c r="AX269" s="1" t="s">
        <v>120</v>
      </c>
      <c r="AY269" s="23">
        <v>42.594750656168003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7.326150006266587</v>
      </c>
      <c r="BG269" s="24">
        <v>39.206272563970963</v>
      </c>
      <c r="BH269" s="24">
        <v>3.4675774297624518</v>
      </c>
      <c r="BI269" s="21"/>
      <c r="BJ269" s="25">
        <f t="shared" ca="1" si="25"/>
        <v>1</v>
      </c>
      <c r="BK269" s="24">
        <f t="shared" ca="1" si="26"/>
        <v>3.9560577150376255</v>
      </c>
      <c r="BL269" s="23">
        <f t="shared" si="23"/>
        <v>3.115887141583686</v>
      </c>
      <c r="BM269" s="23">
        <f t="shared" ca="1" si="27"/>
        <v>3.344993627562558</v>
      </c>
      <c r="BN269" s="22">
        <f t="shared" si="24"/>
        <v>3.1276456214219612</v>
      </c>
      <c r="BO269" s="21"/>
      <c r="BP269" s="2"/>
    </row>
    <row r="270" spans="1:68" x14ac:dyDescent="0.2">
      <c r="A270">
        <v>12.85</v>
      </c>
      <c r="B270">
        <v>2.1</v>
      </c>
      <c r="C270">
        <v>0.18201000000000001</v>
      </c>
      <c r="D270">
        <v>-8.5419999999999996E-2</v>
      </c>
      <c r="E270">
        <v>0.14280000000000001</v>
      </c>
      <c r="F270">
        <v>2.2197</v>
      </c>
      <c r="G270">
        <v>2.0335299999999998</v>
      </c>
      <c r="H270" s="21"/>
      <c r="I270" s="17">
        <f t="shared" si="28"/>
        <v>42.158792650918635</v>
      </c>
      <c r="J270" s="16">
        <f t="shared" si="29"/>
        <v>-42.758792650918636</v>
      </c>
      <c r="K270" s="10">
        <v>102</v>
      </c>
      <c r="L270" s="16">
        <v>4378.2808398950156</v>
      </c>
      <c r="M270" s="16">
        <v>1757.8083989501263</v>
      </c>
      <c r="N270" s="16">
        <v>18.268810148731408</v>
      </c>
      <c r="O270" s="16">
        <v>4.9076098562628356</v>
      </c>
      <c r="P270" s="16">
        <v>5.7314814285911799</v>
      </c>
      <c r="Q270" s="16">
        <v>0.11526280714622521</v>
      </c>
      <c r="R270" s="16">
        <v>2.0110473807215539</v>
      </c>
      <c r="S270" s="16">
        <v>57.213303633912815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59.219847210886797</v>
      </c>
      <c r="AC270" s="10">
        <v>37.503536871472512</v>
      </c>
      <c r="AD270" s="19">
        <v>3.2766159176406875</v>
      </c>
      <c r="AE270" s="12">
        <v>490.76098562628357</v>
      </c>
      <c r="AF270" s="10">
        <v>421.33917686992112</v>
      </c>
      <c r="AG270" s="10">
        <v>304.86110714433852</v>
      </c>
      <c r="AH270" s="10">
        <v>801.14386598087481</v>
      </c>
      <c r="AI270" s="10">
        <v>4.9725332659303376</v>
      </c>
      <c r="AJ270" s="10"/>
      <c r="AK270" s="10"/>
      <c r="AL270" s="10"/>
      <c r="AM270" s="10"/>
      <c r="AN270" s="10">
        <v>4.9076098562628356</v>
      </c>
      <c r="AO270" s="10">
        <v>2.0354718502734279</v>
      </c>
      <c r="AP270" s="10">
        <v>2.438888857154708</v>
      </c>
      <c r="AQ270" s="10">
        <v>111.47500000000001</v>
      </c>
      <c r="AR270" s="10"/>
      <c r="AS270" s="10"/>
      <c r="AT270" s="10">
        <v>1.050732894506387</v>
      </c>
      <c r="AU270" s="10">
        <v>1</v>
      </c>
      <c r="AV270" s="16"/>
      <c r="AW270" s="19">
        <v>63.200876530488166</v>
      </c>
      <c r="AX270" s="1" t="s">
        <v>120</v>
      </c>
      <c r="AY270" s="23">
        <v>42.7587926509186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59.219847210886797</v>
      </c>
      <c r="BG270" s="24">
        <v>37.503536871472512</v>
      </c>
      <c r="BH270" s="24">
        <v>3.2766159176406875</v>
      </c>
      <c r="BI270" s="21"/>
      <c r="BJ270" s="25">
        <f t="shared" ca="1" si="25"/>
        <v>1</v>
      </c>
      <c r="BK270" s="24">
        <f t="shared" ca="1" si="26"/>
        <v>4.0304062840516419</v>
      </c>
      <c r="BL270" s="23">
        <f t="shared" ref="BL270:BL333" si="30">(Q270/(P270-(L270/2000)))*100</f>
        <v>3.253859717767777</v>
      </c>
      <c r="BM270" s="23">
        <f t="shared" ca="1" si="27"/>
        <v>3.3477502941159769</v>
      </c>
      <c r="BN270" s="22">
        <f t="shared" ref="BN270:BN333" si="31">SQRT(((3.47-LOG(P270/1.06))^2)+((LOG(R270)+1.22)^2))</f>
        <v>3.1324427955444456</v>
      </c>
      <c r="BO270" s="21"/>
      <c r="BP270" s="2"/>
    </row>
    <row r="271" spans="1:68" x14ac:dyDescent="0.2">
      <c r="A271">
        <v>12.9</v>
      </c>
      <c r="B271">
        <v>2</v>
      </c>
      <c r="C271">
        <v>0.18224000000000001</v>
      </c>
      <c r="D271">
        <v>-8.5470000000000004E-2</v>
      </c>
      <c r="E271">
        <v>0.14413000000000001</v>
      </c>
      <c r="F271">
        <v>2.22235</v>
      </c>
      <c r="G271">
        <v>2.0351499999999998</v>
      </c>
      <c r="H271" s="21"/>
      <c r="I271" s="17">
        <f t="shared" si="28"/>
        <v>42.322834645669289</v>
      </c>
      <c r="J271" s="16">
        <f t="shared" si="29"/>
        <v>-42.92283464566929</v>
      </c>
      <c r="K271" s="10">
        <v>102</v>
      </c>
      <c r="L271" s="16">
        <v>4395.0131233595821</v>
      </c>
      <c r="M271" s="16">
        <v>1764.3044619422521</v>
      </c>
      <c r="N271" s="16">
        <v>18.339895013123357</v>
      </c>
      <c r="O271" s="16">
        <v>4.9685574948665332</v>
      </c>
      <c r="P271" s="16">
        <v>5.7975513053736201</v>
      </c>
      <c r="Q271" s="16">
        <v>0.11490727720437989</v>
      </c>
      <c r="R271" s="16">
        <v>1.9819967284787097</v>
      </c>
      <c r="S271" s="16">
        <v>57.56901461854774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58.117662782040298</v>
      </c>
      <c r="AC271" s="10">
        <v>38.497252515753843</v>
      </c>
      <c r="AD271" s="19">
        <v>3.3850847022058614</v>
      </c>
      <c r="AE271" s="12">
        <v>496.85574948665334</v>
      </c>
      <c r="AF271" s="10">
        <v>428.12785158170436</v>
      </c>
      <c r="AG271" s="10">
        <v>309.81634790302149</v>
      </c>
      <c r="AH271" s="10">
        <v>806.99903188301596</v>
      </c>
      <c r="AI271" s="10">
        <v>5.0454170061499264</v>
      </c>
      <c r="AJ271" s="10"/>
      <c r="AK271" s="10"/>
      <c r="AL271" s="10"/>
      <c r="AM271" s="10"/>
      <c r="AN271" s="10">
        <v>4.9685574948665332</v>
      </c>
      <c r="AO271" s="10">
        <v>2.0483746228733946</v>
      </c>
      <c r="AP271" s="10">
        <v>2.4785307832241719</v>
      </c>
      <c r="AQ271" s="10">
        <v>111.47500000000001</v>
      </c>
      <c r="AR271" s="10"/>
      <c r="AS271" s="10"/>
      <c r="AT271" s="10">
        <v>1.0643614047613548</v>
      </c>
      <c r="AU271" s="10">
        <v>1</v>
      </c>
      <c r="AV271" s="16"/>
      <c r="AW271" s="19">
        <v>64.219177737255649</v>
      </c>
      <c r="AX271" s="1" t="s">
        <v>120</v>
      </c>
      <c r="AY271" s="23">
        <v>42.922834645669298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58.117662782040298</v>
      </c>
      <c r="BG271" s="24">
        <v>38.497252515753843</v>
      </c>
      <c r="BH271" s="24">
        <v>3.3850847022058614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4.0809790162075368</v>
      </c>
      <c r="BL271" s="23">
        <f t="shared" si="30"/>
        <v>3.1918291406144905</v>
      </c>
      <c r="BM271" s="23">
        <f t="shared" ref="BM271:BM334" ca="1" si="34">SQRT(((3.47-LOG(BK271))^2)+((LOG(BL271)+1.22)^2))</f>
        <v>3.3387933598521387</v>
      </c>
      <c r="BN271" s="22">
        <f t="shared" si="31"/>
        <v>3.1250216101700721</v>
      </c>
      <c r="BO271" s="21"/>
      <c r="BP271" s="2"/>
    </row>
    <row r="272" spans="1:68" x14ac:dyDescent="0.2">
      <c r="A272">
        <v>12.95</v>
      </c>
      <c r="B272">
        <v>2.1</v>
      </c>
      <c r="C272">
        <v>0.18181</v>
      </c>
      <c r="D272">
        <v>-8.5790000000000005E-2</v>
      </c>
      <c r="E272">
        <v>0.14363000000000001</v>
      </c>
      <c r="F272">
        <v>2.2253799999999999</v>
      </c>
      <c r="G272">
        <v>2.0418799999999999</v>
      </c>
      <c r="H272" s="21"/>
      <c r="I272" s="17">
        <f t="shared" si="28"/>
        <v>42.486876640419943</v>
      </c>
      <c r="J272" s="16">
        <f t="shared" si="29"/>
        <v>-43.086876640419945</v>
      </c>
      <c r="K272" s="10">
        <v>102</v>
      </c>
      <c r="L272" s="16">
        <v>4411.7454068241486</v>
      </c>
      <c r="M272" s="16">
        <v>1770.800524934378</v>
      </c>
      <c r="N272" s="16">
        <v>18.41097987751531</v>
      </c>
      <c r="O272" s="16">
        <v>4.8546119096509246</v>
      </c>
      <c r="P272" s="16">
        <v>5.6816800667073561</v>
      </c>
      <c r="Q272" s="16">
        <v>0.11263188557657039</v>
      </c>
      <c r="R272" s="16">
        <v>1.9823693740968196</v>
      </c>
      <c r="S272" s="16">
        <v>57.43528868447445</v>
      </c>
      <c r="T272" s="20" t="s">
        <v>33</v>
      </c>
      <c r="U272" s="10">
        <v>3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124</v>
      </c>
      <c r="AA272" s="15">
        <v>2</v>
      </c>
      <c r="AB272" s="11">
        <v>58.884734219486688</v>
      </c>
      <c r="AC272" s="10">
        <v>37.806429458062702</v>
      </c>
      <c r="AD272" s="19">
        <v>3.308836322450611</v>
      </c>
      <c r="AE272" s="12">
        <v>485.46119096509244</v>
      </c>
      <c r="AF272" s="10">
        <v>413.51168918187511</v>
      </c>
      <c r="AG272" s="10">
        <v>301.12600500305172</v>
      </c>
      <c r="AH272" s="10">
        <v>802.78578117173083</v>
      </c>
      <c r="AI272" s="10">
        <v>5.0444685691111752</v>
      </c>
      <c r="AJ272" s="10"/>
      <c r="AK272" s="10"/>
      <c r="AL272" s="10"/>
      <c r="AM272" s="10"/>
      <c r="AN272" s="10">
        <v>4.8546119096509246</v>
      </c>
      <c r="AO272" s="10">
        <v>2.0274801476471391</v>
      </c>
      <c r="AP272" s="10">
        <v>2.4090080400244136</v>
      </c>
      <c r="AQ272" s="10">
        <v>111.47500000000001</v>
      </c>
      <c r="AR272" s="10"/>
      <c r="AS272" s="10"/>
      <c r="AT272" s="10">
        <v>1.0222649382529168</v>
      </c>
      <c r="AU272" s="10">
        <v>1</v>
      </c>
      <c r="AV272" s="16"/>
      <c r="AW272" s="19">
        <v>62.026753377281267</v>
      </c>
      <c r="AX272" s="1" t="s">
        <v>120</v>
      </c>
      <c r="AY272" s="23">
        <v>43.086876640419902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8.884734219486688</v>
      </c>
      <c r="BG272" s="24">
        <v>37.806429458062702</v>
      </c>
      <c r="BH272" s="24">
        <v>3.308836322450611</v>
      </c>
      <c r="BI272" s="21"/>
      <c r="BJ272" s="25">
        <f t="shared" ca="1" si="32"/>
        <v>1</v>
      </c>
      <c r="BK272" s="24">
        <f t="shared" ca="1" si="33"/>
        <v>3.9256904596005673</v>
      </c>
      <c r="BL272" s="23">
        <f t="shared" si="30"/>
        <v>3.240452470581924</v>
      </c>
      <c r="BM272" s="23">
        <f t="shared" ca="1" si="34"/>
        <v>3.3566135924229283</v>
      </c>
      <c r="BN272" s="22">
        <f t="shared" si="31"/>
        <v>3.1327293451576317</v>
      </c>
      <c r="BO272" s="21"/>
      <c r="BP272" s="2"/>
    </row>
    <row r="273" spans="1:68" x14ac:dyDescent="0.2">
      <c r="A273">
        <v>13</v>
      </c>
      <c r="B273">
        <v>2.1</v>
      </c>
      <c r="C273">
        <v>0.18165000000000001</v>
      </c>
      <c r="D273">
        <v>-8.6790000000000006E-2</v>
      </c>
      <c r="E273">
        <v>0.14551</v>
      </c>
      <c r="F273">
        <v>2.2298499999999999</v>
      </c>
      <c r="G273">
        <v>2.0437500000000002</v>
      </c>
      <c r="H273" s="21"/>
      <c r="I273" s="17">
        <f t="shared" si="28"/>
        <v>42.650918635170605</v>
      </c>
      <c r="J273" s="16">
        <f t="shared" si="29"/>
        <v>-43.250918635170606</v>
      </c>
      <c r="K273" s="10">
        <v>102</v>
      </c>
      <c r="L273" s="16">
        <v>4428.4776902887161</v>
      </c>
      <c r="M273" s="16">
        <v>1777.2965879265041</v>
      </c>
      <c r="N273" s="16">
        <v>18.482064741907262</v>
      </c>
      <c r="O273" s="16">
        <v>4.8122135523613982</v>
      </c>
      <c r="P273" s="16">
        <v>5.6465221663922938</v>
      </c>
      <c r="Q273" s="16">
        <v>0.10552128673966567</v>
      </c>
      <c r="R273" s="16">
        <v>1.8687837155359277</v>
      </c>
      <c r="S273" s="16">
        <v>57.938098196589991</v>
      </c>
      <c r="T273" s="20" t="s">
        <v>122</v>
      </c>
      <c r="U273" s="10">
        <v>4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124</v>
      </c>
      <c r="AA273" s="15">
        <v>2</v>
      </c>
      <c r="AB273" s="11">
        <v>56.367670888072659</v>
      </c>
      <c r="AC273" s="10">
        <v>40.059356006518684</v>
      </c>
      <c r="AD273" s="19">
        <v>3.5729731054086566</v>
      </c>
      <c r="AE273" s="12">
        <v>481.2213552361398</v>
      </c>
      <c r="AF273" s="10">
        <v>408.39121364689328</v>
      </c>
      <c r="AG273" s="10">
        <v>298.48916247942202</v>
      </c>
      <c r="AH273" s="10">
        <v>811.66697392490187</v>
      </c>
      <c r="AI273" s="10">
        <v>5.351074025777355</v>
      </c>
      <c r="AJ273" s="10"/>
      <c r="AK273" s="10"/>
      <c r="AL273" s="10"/>
      <c r="AM273" s="10"/>
      <c r="AN273" s="10">
        <v>3.208142368240932</v>
      </c>
      <c r="AO273" s="10">
        <v>2.0074022249836276</v>
      </c>
      <c r="AP273" s="10">
        <v>2.3879132998353763</v>
      </c>
      <c r="AQ273" s="10">
        <v>114.66</v>
      </c>
      <c r="AR273" s="10"/>
      <c r="AS273" s="10"/>
      <c r="AT273" s="10">
        <v>1.0050832277945891</v>
      </c>
      <c r="AU273" s="10">
        <v>1</v>
      </c>
      <c r="AV273" s="16"/>
      <c r="AW273" s="19">
        <v>61.258682047033986</v>
      </c>
      <c r="AX273" s="1" t="s">
        <v>120</v>
      </c>
      <c r="AY273" s="23">
        <v>43.250918635170599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56.367670888072659</v>
      </c>
      <c r="BG273" s="24">
        <v>40.059356006518684</v>
      </c>
      <c r="BH273" s="24">
        <v>3.5729731054086566</v>
      </c>
      <c r="BI273" s="21"/>
      <c r="BJ273" s="25">
        <f t="shared" ca="1" si="32"/>
        <v>1</v>
      </c>
      <c r="BK273" s="24">
        <f t="shared" ca="1" si="33"/>
        <v>3.8623641597739562</v>
      </c>
      <c r="BL273" s="23">
        <f t="shared" si="30"/>
        <v>3.0743757686442805</v>
      </c>
      <c r="BM273" s="23">
        <f t="shared" ca="1" si="34"/>
        <v>3.3509654070084181</v>
      </c>
      <c r="BN273" s="22">
        <f t="shared" si="31"/>
        <v>3.1227674992102741</v>
      </c>
      <c r="BO273" s="21"/>
      <c r="BP273" s="2"/>
    </row>
    <row r="274" spans="1:68" x14ac:dyDescent="0.2">
      <c r="A274">
        <v>13.05</v>
      </c>
      <c r="B274">
        <v>2.1</v>
      </c>
      <c r="C274">
        <v>0.18096000000000001</v>
      </c>
      <c r="D274">
        <v>-8.7809999999999999E-2</v>
      </c>
      <c r="E274">
        <v>0.14546000000000001</v>
      </c>
      <c r="F274">
        <v>2.2319800000000001</v>
      </c>
      <c r="G274">
        <v>2.0439799999999999</v>
      </c>
      <c r="H274" s="21"/>
      <c r="I274" s="17">
        <f t="shared" si="28"/>
        <v>42.814960629921259</v>
      </c>
      <c r="J274" s="16">
        <f t="shared" si="29"/>
        <v>-43.414960629921261</v>
      </c>
      <c r="K274" s="10">
        <v>102</v>
      </c>
      <c r="L274" s="16">
        <v>4445.2099737532826</v>
      </c>
      <c r="M274" s="16">
        <v>1783.79265091863</v>
      </c>
      <c r="N274" s="16">
        <v>18.553149606299215</v>
      </c>
      <c r="O274" s="16">
        <v>4.6293706365503109</v>
      </c>
      <c r="P274" s="16">
        <v>5.4634866852361412</v>
      </c>
      <c r="Q274" s="16">
        <v>9.8268475926022933E-2</v>
      </c>
      <c r="R274" s="16">
        <v>1.7986403479589625</v>
      </c>
      <c r="S274" s="16">
        <v>57.924725603182672</v>
      </c>
      <c r="T274" s="20" t="s">
        <v>122</v>
      </c>
      <c r="U274" s="10">
        <v>4</v>
      </c>
      <c r="V274" s="20" t="s">
        <v>33</v>
      </c>
      <c r="W274" s="10">
        <v>3</v>
      </c>
      <c r="X274" s="20" t="s">
        <v>33</v>
      </c>
      <c r="Y274" s="10">
        <v>3</v>
      </c>
      <c r="Z274" s="20" t="s">
        <v>124</v>
      </c>
      <c r="AA274" s="15">
        <v>2</v>
      </c>
      <c r="AB274" s="11">
        <v>55.879775750760466</v>
      </c>
      <c r="AC274" s="10">
        <v>40.491168206897449</v>
      </c>
      <c r="AD274" s="19">
        <v>3.6290560423420861</v>
      </c>
      <c r="AE274" s="12">
        <v>462.93706365503112</v>
      </c>
      <c r="AF274" s="10">
        <v>385.87337566001844</v>
      </c>
      <c r="AG274" s="10">
        <v>284.76150139271061</v>
      </c>
      <c r="AH274" s="10">
        <v>809.9295633644598</v>
      </c>
      <c r="AI274" s="10">
        <v>5.559755184713647</v>
      </c>
      <c r="AJ274" s="10"/>
      <c r="AK274" s="10"/>
      <c r="AL274" s="10"/>
      <c r="AM274" s="10"/>
      <c r="AN274" s="10">
        <v>3.0862470910335404</v>
      </c>
      <c r="AO274" s="10">
        <v>1.9632749183283753</v>
      </c>
      <c r="AP274" s="10">
        <v>2.2780920111416849</v>
      </c>
      <c r="AQ274" s="10">
        <v>114.66</v>
      </c>
      <c r="AR274" s="10"/>
      <c r="AS274" s="10"/>
      <c r="AT274" s="10">
        <v>0.94333416869235864</v>
      </c>
      <c r="AU274" s="10">
        <v>1</v>
      </c>
      <c r="AV274" s="16"/>
      <c r="AW274" s="19">
        <v>57.881006349002767</v>
      </c>
      <c r="AX274" s="1" t="s">
        <v>120</v>
      </c>
      <c r="AY274" s="23">
        <v>43.414960629921303</v>
      </c>
      <c r="AZ274" s="18">
        <v>100</v>
      </c>
      <c r="BA274" s="18">
        <v>0</v>
      </c>
      <c r="BB274" s="18">
        <v>0</v>
      </c>
      <c r="BC274" s="18">
        <v>100</v>
      </c>
      <c r="BD274" s="18">
        <v>0</v>
      </c>
      <c r="BE274" s="18">
        <v>0</v>
      </c>
      <c r="BF274" s="24">
        <v>55.879775750760466</v>
      </c>
      <c r="BG274" s="24">
        <v>40.491168206897449</v>
      </c>
      <c r="BH274" s="24">
        <v>3.6290560423420861</v>
      </c>
      <c r="BI274" s="21"/>
      <c r="BJ274" s="25">
        <f t="shared" ca="1" si="32"/>
        <v>1</v>
      </c>
      <c r="BK274" s="24">
        <f t="shared" ca="1" si="33"/>
        <v>3.6336977806142303</v>
      </c>
      <c r="BL274" s="23">
        <f t="shared" si="30"/>
        <v>3.0321525150321098</v>
      </c>
      <c r="BM274" s="23">
        <f t="shared" ca="1" si="34"/>
        <v>3.3707605512909242</v>
      </c>
      <c r="BN274" s="22">
        <f t="shared" si="31"/>
        <v>3.1274782258019385</v>
      </c>
      <c r="BO274" s="21"/>
      <c r="BP274" s="2"/>
    </row>
    <row r="275" spans="1:68" x14ac:dyDescent="0.2">
      <c r="A275">
        <v>13.1</v>
      </c>
      <c r="B275">
        <v>2.1</v>
      </c>
      <c r="C275">
        <v>0.18029000000000001</v>
      </c>
      <c r="D275">
        <v>-8.5720000000000005E-2</v>
      </c>
      <c r="E275">
        <v>0.13531000000000001</v>
      </c>
      <c r="F275">
        <v>2.2283499999999998</v>
      </c>
      <c r="G275">
        <v>2.04148</v>
      </c>
      <c r="H275" s="21"/>
      <c r="I275" s="17">
        <f t="shared" si="28"/>
        <v>42.979002624671914</v>
      </c>
      <c r="J275" s="16">
        <f t="shared" si="29"/>
        <v>-43.579002624671915</v>
      </c>
      <c r="K275" s="10">
        <v>102</v>
      </c>
      <c r="L275" s="16">
        <v>4461.9422572178491</v>
      </c>
      <c r="M275" s="16">
        <v>1790.2887139107559</v>
      </c>
      <c r="N275" s="16">
        <v>18.62423447069116</v>
      </c>
      <c r="O275" s="16">
        <v>4.4518275154004128</v>
      </c>
      <c r="P275" s="16">
        <v>5.2468527990379412</v>
      </c>
      <c r="Q275" s="16">
        <v>0.11312962749515371</v>
      </c>
      <c r="R275" s="16">
        <v>2.1561425835292551</v>
      </c>
      <c r="S275" s="16">
        <v>55.210089141495061</v>
      </c>
      <c r="T275" s="20" t="s">
        <v>33</v>
      </c>
      <c r="U275" s="10">
        <v>3</v>
      </c>
      <c r="V275" s="20" t="s">
        <v>33</v>
      </c>
      <c r="W275" s="10">
        <v>3</v>
      </c>
      <c r="X275" s="20" t="s">
        <v>33</v>
      </c>
      <c r="Y275" s="10">
        <v>3</v>
      </c>
      <c r="Z275" s="20" t="s">
        <v>124</v>
      </c>
      <c r="AA275" s="15">
        <v>2</v>
      </c>
      <c r="AB275" s="11">
        <v>65.897671391265561</v>
      </c>
      <c r="AC275" s="10">
        <v>31.356002102728965</v>
      </c>
      <c r="AD275" s="19">
        <v>2.7463265060054742</v>
      </c>
      <c r="AE275" s="12">
        <v>445.18275154004129</v>
      </c>
      <c r="AF275" s="10">
        <v>359.40278413878519</v>
      </c>
      <c r="AG275" s="10">
        <v>268.51395992784558</v>
      </c>
      <c r="AH275" s="10">
        <v>752.62329608510868</v>
      </c>
      <c r="AI275" s="10">
        <v>4.6379122032048663</v>
      </c>
      <c r="AJ275" s="10"/>
      <c r="AK275" s="10"/>
      <c r="AL275" s="10"/>
      <c r="AM275" s="10"/>
      <c r="AN275" s="10">
        <v>4.4518275154004128</v>
      </c>
      <c r="AO275" s="10">
        <v>1.9722381038580328</v>
      </c>
      <c r="AP275" s="10">
        <v>2.1481116794227648</v>
      </c>
      <c r="AQ275" s="10">
        <v>111.47500000000001</v>
      </c>
      <c r="AR275" s="10"/>
      <c r="AS275" s="10"/>
      <c r="AT275" s="10">
        <v>0.87215129675926428</v>
      </c>
      <c r="AU275" s="10">
        <v>1</v>
      </c>
      <c r="AV275" s="16"/>
      <c r="AW275" s="19">
        <v>53.910417620817782</v>
      </c>
      <c r="AX275" s="1" t="s">
        <v>120</v>
      </c>
      <c r="AY275" s="23">
        <v>43.579002624671901</v>
      </c>
      <c r="AZ275" s="18">
        <v>100</v>
      </c>
      <c r="BA275" s="18">
        <v>0</v>
      </c>
      <c r="BB275" s="18">
        <v>0</v>
      </c>
      <c r="BC275" s="18">
        <v>100</v>
      </c>
      <c r="BD275" s="18">
        <v>0</v>
      </c>
      <c r="BE275" s="18">
        <v>0</v>
      </c>
      <c r="BF275" s="24">
        <v>65.897671391265561</v>
      </c>
      <c r="BG275" s="24">
        <v>31.356002102728965</v>
      </c>
      <c r="BH275" s="24">
        <v>2.7463265060054742</v>
      </c>
      <c r="BI275" s="21"/>
      <c r="BJ275" s="25">
        <f t="shared" ca="1" si="32"/>
        <v>1</v>
      </c>
      <c r="BK275" s="24">
        <f t="shared" ca="1" si="33"/>
        <v>3.3691567700731815</v>
      </c>
      <c r="BL275" s="23">
        <f t="shared" si="30"/>
        <v>3.7511295156039974</v>
      </c>
      <c r="BM275" s="23">
        <f t="shared" ca="1" si="34"/>
        <v>3.44633121860651</v>
      </c>
      <c r="BN275" s="22">
        <f t="shared" si="31"/>
        <v>3.1806913768954703</v>
      </c>
      <c r="BO275" s="21"/>
      <c r="BP275" s="2"/>
    </row>
    <row r="276" spans="1:68" x14ac:dyDescent="0.2">
      <c r="A276">
        <v>13.15</v>
      </c>
      <c r="B276">
        <v>0.4</v>
      </c>
      <c r="C276">
        <v>0.18612999999999999</v>
      </c>
      <c r="D276">
        <v>-7.7310000000000004E-2</v>
      </c>
      <c r="E276">
        <v>9.5740000000000006E-2</v>
      </c>
      <c r="F276">
        <v>2.2272500000000002</v>
      </c>
      <c r="G276">
        <v>2.0365799999999998</v>
      </c>
      <c r="H276" s="21"/>
      <c r="I276" s="17">
        <f t="shared" si="28"/>
        <v>43.143044619422568</v>
      </c>
      <c r="J276" s="16">
        <f t="shared" si="29"/>
        <v>-43.743044619422569</v>
      </c>
      <c r="K276" s="10">
        <v>102</v>
      </c>
      <c r="L276" s="16">
        <v>4478.6745406824157</v>
      </c>
      <c r="M276" s="16">
        <v>1796.7847769028817</v>
      </c>
      <c r="N276" s="16">
        <v>18.695319335083113</v>
      </c>
      <c r="O276" s="16">
        <v>5.9993675564681714</v>
      </c>
      <c r="P276" s="16">
        <v>6.641996626020843</v>
      </c>
      <c r="Q276" s="16">
        <v>0.17292976371352223</v>
      </c>
      <c r="R276" s="16">
        <v>2.6035810231527146</v>
      </c>
      <c r="S276" s="16">
        <v>44.627018718935545</v>
      </c>
      <c r="T276" s="20" t="s">
        <v>33</v>
      </c>
      <c r="U276" s="10">
        <v>3</v>
      </c>
      <c r="V276" s="20" t="s">
        <v>33</v>
      </c>
      <c r="W276" s="10">
        <v>3</v>
      </c>
      <c r="X276" s="20" t="s">
        <v>33</v>
      </c>
      <c r="Y276" s="10">
        <v>3</v>
      </c>
      <c r="Z276" s="20" t="s">
        <v>124</v>
      </c>
      <c r="AA276" s="15">
        <v>2</v>
      </c>
      <c r="AB276" s="11">
        <v>65.736782486025277</v>
      </c>
      <c r="AC276" s="10">
        <v>31.506099689209861</v>
      </c>
      <c r="AD276" s="19">
        <v>2.7571178247648582</v>
      </c>
      <c r="AE276" s="12">
        <v>599.93675564681712</v>
      </c>
      <c r="AF276" s="10">
        <v>522.55310005062256</v>
      </c>
      <c r="AG276" s="10">
        <v>373.1497469515632</v>
      </c>
      <c r="AH276" s="10">
        <v>533.4521016106786</v>
      </c>
      <c r="AI276" s="10">
        <v>3.8408637607485914</v>
      </c>
      <c r="AJ276" s="10"/>
      <c r="AK276" s="10"/>
      <c r="AL276" s="10"/>
      <c r="AM276" s="10"/>
      <c r="AN276" s="10">
        <v>5.9993675564681714</v>
      </c>
      <c r="AO276" s="10">
        <v>2.3289282907155724</v>
      </c>
      <c r="AP276" s="10">
        <v>2.9851979756125058</v>
      </c>
      <c r="AQ276" s="10">
        <v>111.47500000000001</v>
      </c>
      <c r="AR276" s="10"/>
      <c r="AS276" s="10"/>
      <c r="AT276" s="10">
        <v>1.2870847854874614</v>
      </c>
      <c r="AU276" s="10">
        <v>1</v>
      </c>
      <c r="AV276" s="16"/>
      <c r="AW276" s="19">
        <v>78.382965007593384</v>
      </c>
      <c r="AX276" s="1" t="s">
        <v>120</v>
      </c>
      <c r="AY276" s="23">
        <v>43.743044619422598</v>
      </c>
      <c r="AZ276" s="18">
        <v>100</v>
      </c>
      <c r="BA276" s="18">
        <v>0</v>
      </c>
      <c r="BB276" s="18">
        <v>0</v>
      </c>
      <c r="BC276" s="18">
        <v>100</v>
      </c>
      <c r="BD276" s="18">
        <v>0</v>
      </c>
      <c r="BE276" s="18">
        <v>0</v>
      </c>
      <c r="BF276" s="24">
        <v>65.736782486025277</v>
      </c>
      <c r="BG276" s="24">
        <v>31.506099689209861</v>
      </c>
      <c r="BH276" s="24">
        <v>2.7571178247648582</v>
      </c>
      <c r="BI276" s="21"/>
      <c r="BJ276" s="25">
        <f t="shared" ca="1" si="32"/>
        <v>1</v>
      </c>
      <c r="BK276" s="24">
        <f t="shared" ca="1" si="33"/>
        <v>4.9005973472999926</v>
      </c>
      <c r="BL276" s="23">
        <f t="shared" si="30"/>
        <v>3.9278479151568879</v>
      </c>
      <c r="BM276" s="23">
        <f t="shared" ca="1" si="34"/>
        <v>3.3193632900498167</v>
      </c>
      <c r="BN276" s="22">
        <f t="shared" si="31"/>
        <v>3.1336975578519009</v>
      </c>
      <c r="BO276" s="21"/>
      <c r="BP276" s="2"/>
    </row>
    <row r="277" spans="1:68" x14ac:dyDescent="0.2">
      <c r="A277">
        <v>13.2</v>
      </c>
      <c r="B277">
        <v>2</v>
      </c>
      <c r="C277">
        <v>0.19261</v>
      </c>
      <c r="D277">
        <v>-6.5229999999999996E-2</v>
      </c>
      <c r="E277">
        <v>1.9060000000000001E-2</v>
      </c>
      <c r="F277">
        <v>2.2339799999999999</v>
      </c>
      <c r="G277">
        <v>2.0358499999999999</v>
      </c>
      <c r="H277" s="21"/>
      <c r="I277" s="17">
        <f t="shared" si="28"/>
        <v>43.307086614173222</v>
      </c>
      <c r="J277" s="16">
        <f t="shared" si="29"/>
        <v>-43.907086614173224</v>
      </c>
      <c r="K277" s="10">
        <v>102</v>
      </c>
      <c r="L277" s="16">
        <v>4495.4068241469822</v>
      </c>
      <c r="M277" s="16">
        <v>1803.2808398950076</v>
      </c>
      <c r="N277" s="16">
        <v>18.766404199475062</v>
      </c>
      <c r="O277" s="16">
        <v>7.7165010266940461</v>
      </c>
      <c r="P277" s="16">
        <v>8.0638118830542282</v>
      </c>
      <c r="Q277" s="16">
        <v>0.25882579766333103</v>
      </c>
      <c r="R277" s="16">
        <v>3.2097201846591052</v>
      </c>
      <c r="S277" s="16">
        <v>24.118809469457073</v>
      </c>
      <c r="T277" s="20" t="s">
        <v>33</v>
      </c>
      <c r="U277" s="10">
        <v>3</v>
      </c>
      <c r="V277" s="20" t="s">
        <v>33</v>
      </c>
      <c r="W277" s="10">
        <v>3</v>
      </c>
      <c r="X277" s="20" t="s">
        <v>33</v>
      </c>
      <c r="Y277" s="10">
        <v>3</v>
      </c>
      <c r="Z277" s="20" t="s">
        <v>33</v>
      </c>
      <c r="AA277" s="15">
        <v>3</v>
      </c>
      <c r="AB277" s="11">
        <v>69.87781263054525</v>
      </c>
      <c r="AC277" s="10">
        <v>27.62419723264793</v>
      </c>
      <c r="AD277" s="19">
        <v>2.497990136806814</v>
      </c>
      <c r="AE277" s="12">
        <v>771.65010266940465</v>
      </c>
      <c r="AF277" s="10">
        <v>688.84123126251689</v>
      </c>
      <c r="AG277" s="10">
        <v>479.78589122906715</v>
      </c>
      <c r="AH277" s="10">
        <v>110.1066226967728</v>
      </c>
      <c r="AI277" s="10">
        <v>3.1155363784653614</v>
      </c>
      <c r="AJ277" s="10"/>
      <c r="AK277" s="10"/>
      <c r="AL277" s="10"/>
      <c r="AM277" s="10"/>
      <c r="AN277" s="10">
        <v>7.7165010266940461</v>
      </c>
      <c r="AO277" s="10">
        <v>2.7310242143127121</v>
      </c>
      <c r="AP277" s="10">
        <v>3.8382871298325369</v>
      </c>
      <c r="AQ277" s="10">
        <v>111.47500000000001</v>
      </c>
      <c r="AR277" s="10"/>
      <c r="AS277" s="10"/>
      <c r="AT277" s="10">
        <v>1.7137213660781974</v>
      </c>
      <c r="AU277" s="10">
        <v>1</v>
      </c>
      <c r="AV277" s="16"/>
      <c r="AW277" s="19">
        <v>103.32618468937754</v>
      </c>
      <c r="AX277" s="1" t="s">
        <v>120</v>
      </c>
      <c r="AY277" s="23">
        <v>43.907086614173203</v>
      </c>
      <c r="AZ277" s="18">
        <v>100</v>
      </c>
      <c r="BA277" s="18">
        <v>0</v>
      </c>
      <c r="BB277" s="18">
        <v>0</v>
      </c>
      <c r="BC277" s="18">
        <v>100</v>
      </c>
      <c r="BD277" s="18">
        <v>0</v>
      </c>
      <c r="BE277" s="18">
        <v>0</v>
      </c>
      <c r="BF277" s="24">
        <v>69.87781263054525</v>
      </c>
      <c r="BG277" s="24">
        <v>27.62419723264793</v>
      </c>
      <c r="BH277" s="24">
        <v>2.497990136806814</v>
      </c>
      <c r="BI277" s="21"/>
      <c r="BJ277" s="25">
        <f t="shared" ca="1" si="32"/>
        <v>1</v>
      </c>
      <c r="BK277" s="24">
        <f t="shared" ca="1" si="33"/>
        <v>6.4505853356922138</v>
      </c>
      <c r="BL277" s="23">
        <f t="shared" si="30"/>
        <v>4.4501542389508897</v>
      </c>
      <c r="BM277" s="23">
        <f t="shared" ca="1" si="34"/>
        <v>3.2509318962555191</v>
      </c>
      <c r="BN277" s="22">
        <f t="shared" si="31"/>
        <v>3.1116548006110913</v>
      </c>
      <c r="BO277" s="21"/>
      <c r="BP277" s="2"/>
    </row>
    <row r="278" spans="1:68" x14ac:dyDescent="0.2">
      <c r="A278">
        <v>13.25</v>
      </c>
      <c r="B278">
        <v>2.1</v>
      </c>
      <c r="C278">
        <v>0.18615000000000001</v>
      </c>
      <c r="D278">
        <v>-5.1819999999999998E-2</v>
      </c>
      <c r="E278">
        <v>2.33E-3</v>
      </c>
      <c r="F278">
        <v>2.23678</v>
      </c>
      <c r="G278">
        <v>2.0356299999999998</v>
      </c>
      <c r="H278" s="21"/>
      <c r="I278" s="17">
        <f t="shared" si="28"/>
        <v>43.471128608923884</v>
      </c>
      <c r="J278" s="16">
        <f t="shared" si="29"/>
        <v>-44.071128608923885</v>
      </c>
      <c r="K278" s="10">
        <v>102</v>
      </c>
      <c r="L278" s="16">
        <v>4512.1391076115497</v>
      </c>
      <c r="M278" s="16">
        <v>1809.7769028871337</v>
      </c>
      <c r="N278" s="16">
        <v>18.837489063867014</v>
      </c>
      <c r="O278" s="16">
        <v>6.0046673511293669</v>
      </c>
      <c r="P278" s="16">
        <v>6.2875458430306237</v>
      </c>
      <c r="Q278" s="16">
        <v>0.35417892806622303</v>
      </c>
      <c r="R278" s="16">
        <v>5.6330233911345493</v>
      </c>
      <c r="S278" s="16">
        <v>19.644339715365071</v>
      </c>
      <c r="T278" s="20" t="s">
        <v>33</v>
      </c>
      <c r="U278" s="10">
        <v>3</v>
      </c>
      <c r="V278" s="20" t="s">
        <v>33</v>
      </c>
      <c r="W278" s="10">
        <v>3</v>
      </c>
      <c r="X278" s="20" t="s">
        <v>33</v>
      </c>
      <c r="Y278" s="10">
        <v>3</v>
      </c>
      <c r="Z278" s="20" t="s">
        <v>124</v>
      </c>
      <c r="AA278" s="15">
        <v>2</v>
      </c>
      <c r="AB278" s="11">
        <v>97.81</v>
      </c>
      <c r="AC278" s="10">
        <v>1.8400000000000034</v>
      </c>
      <c r="AD278" s="19">
        <v>0.35</v>
      </c>
      <c r="AE278" s="12">
        <v>600.4667351129367</v>
      </c>
      <c r="AF278" s="10">
        <v>478.88450399711826</v>
      </c>
      <c r="AG278" s="10">
        <v>346.56593822729678</v>
      </c>
      <c r="AH278" s="10">
        <v>16.598070545102871</v>
      </c>
      <c r="AI278" s="10">
        <v>1.7752456018092082</v>
      </c>
      <c r="AJ278" s="10"/>
      <c r="AK278" s="10"/>
      <c r="AL278" s="10"/>
      <c r="AM278" s="10"/>
      <c r="AN278" s="10">
        <v>6.0046673511293669</v>
      </c>
      <c r="AO278" s="10">
        <v>2.5694095363377309</v>
      </c>
      <c r="AP278" s="10">
        <v>2.772527505818374</v>
      </c>
      <c r="AQ278" s="10">
        <v>111.47500000000001</v>
      </c>
      <c r="AR278" s="10"/>
      <c r="AS278" s="10"/>
      <c r="AT278" s="10">
        <v>1.165489439730685</v>
      </c>
      <c r="AU278" s="10">
        <v>1</v>
      </c>
      <c r="AV278" s="16"/>
      <c r="AW278" s="19">
        <v>71.832675599567736</v>
      </c>
      <c r="AX278" s="1" t="s">
        <v>120</v>
      </c>
      <c r="AY278" s="23">
        <v>44.0711286089239</v>
      </c>
      <c r="AZ278" s="18">
        <v>100</v>
      </c>
      <c r="BA278" s="18">
        <v>0</v>
      </c>
      <c r="BB278" s="18">
        <v>0</v>
      </c>
      <c r="BC278" s="18">
        <v>100</v>
      </c>
      <c r="BD278" s="18">
        <v>0</v>
      </c>
      <c r="BE278" s="18">
        <v>0</v>
      </c>
      <c r="BF278" s="24">
        <v>97.81</v>
      </c>
      <c r="BG278" s="24">
        <v>1.8400000000000034</v>
      </c>
      <c r="BH278" s="24">
        <v>0.35</v>
      </c>
      <c r="BI278" s="21"/>
      <c r="BJ278" s="25">
        <f t="shared" ca="1" si="32"/>
        <v>1</v>
      </c>
      <c r="BK278" s="24">
        <f t="shared" ca="1" si="33"/>
        <v>4.455219074564873</v>
      </c>
      <c r="BL278" s="23">
        <f t="shared" si="30"/>
        <v>8.785340720292881</v>
      </c>
      <c r="BM278" s="23">
        <f t="shared" ca="1" si="34"/>
        <v>3.5553665178057736</v>
      </c>
      <c r="BN278" s="22">
        <f t="shared" si="31"/>
        <v>3.3401625322101149</v>
      </c>
      <c r="BO278" s="21"/>
      <c r="BP278" s="2"/>
    </row>
    <row r="279" spans="1:68" x14ac:dyDescent="0.2">
      <c r="A279">
        <v>13.3</v>
      </c>
      <c r="B279">
        <v>2.1</v>
      </c>
      <c r="C279">
        <v>0.19175</v>
      </c>
      <c r="D279">
        <v>-5.1299999999999998E-2</v>
      </c>
      <c r="E279">
        <v>-3.8800000000000002E-3</v>
      </c>
      <c r="F279">
        <v>2.2489300000000001</v>
      </c>
      <c r="G279">
        <v>2.0368300000000001</v>
      </c>
      <c r="H279" s="21"/>
      <c r="I279" s="17">
        <f t="shared" si="28"/>
        <v>43.635170603674538</v>
      </c>
      <c r="J279" s="16">
        <f t="shared" si="29"/>
        <v>-44.23517060367454</v>
      </c>
      <c r="K279" s="10">
        <v>102</v>
      </c>
      <c r="L279" s="16">
        <v>4528.8713910761162</v>
      </c>
      <c r="M279" s="16">
        <v>1816.2729658792596</v>
      </c>
      <c r="N279" s="16">
        <v>18.908573928258967</v>
      </c>
      <c r="O279" s="16">
        <v>7.4886098562628352</v>
      </c>
      <c r="P279" s="16">
        <v>7.7475717323069535</v>
      </c>
      <c r="Q279" s="16">
        <v>0.35787643946141351</v>
      </c>
      <c r="R279" s="16">
        <v>4.6192078218403347</v>
      </c>
      <c r="S279" s="16">
        <v>17.983463614174916</v>
      </c>
      <c r="T279" s="20" t="s">
        <v>33</v>
      </c>
      <c r="U279" s="10">
        <v>3</v>
      </c>
      <c r="V279" s="20" t="s">
        <v>33</v>
      </c>
      <c r="W279" s="10">
        <v>3</v>
      </c>
      <c r="X279" s="20" t="s">
        <v>33</v>
      </c>
      <c r="Y279" s="10">
        <v>3</v>
      </c>
      <c r="Z279" s="20" t="s">
        <v>124</v>
      </c>
      <c r="AA279" s="15">
        <v>2</v>
      </c>
      <c r="AB279" s="11">
        <v>97.81</v>
      </c>
      <c r="AC279" s="10">
        <v>1.8400000000000034</v>
      </c>
      <c r="AD279" s="19">
        <v>0.35</v>
      </c>
      <c r="AE279" s="12">
        <v>748.86098562628354</v>
      </c>
      <c r="AF279" s="10">
        <v>649.6680037081826</v>
      </c>
      <c r="AG279" s="10">
        <v>456.06787992302151</v>
      </c>
      <c r="AH279" s="10">
        <v>0</v>
      </c>
      <c r="AI279" s="10">
        <v>2.1648733691345172</v>
      </c>
      <c r="AJ279" s="10"/>
      <c r="AK279" s="10"/>
      <c r="AL279" s="10"/>
      <c r="AM279" s="10"/>
      <c r="AN279" s="10">
        <v>7.4886098562628352</v>
      </c>
      <c r="AO279" s="10">
        <v>2.8251087881241812</v>
      </c>
      <c r="AP279" s="10">
        <v>3.648543039384172</v>
      </c>
      <c r="AQ279" s="10">
        <v>111.47500000000001</v>
      </c>
      <c r="AR279" s="10"/>
      <c r="AS279" s="10"/>
      <c r="AT279" s="10">
        <v>1.5993698802274183</v>
      </c>
      <c r="AU279" s="10">
        <v>1</v>
      </c>
      <c r="AV279" s="16"/>
      <c r="AW279" s="19">
        <v>97.450200556227387</v>
      </c>
      <c r="AX279" s="1" t="s">
        <v>120</v>
      </c>
      <c r="AY279" s="23">
        <v>44.235170603674497</v>
      </c>
      <c r="AZ279" s="18">
        <v>100</v>
      </c>
      <c r="BA279" s="18">
        <v>0</v>
      </c>
      <c r="BB279" s="18">
        <v>0</v>
      </c>
      <c r="BC279" s="18">
        <v>100</v>
      </c>
      <c r="BD279" s="18">
        <v>0</v>
      </c>
      <c r="BE279" s="18">
        <v>0</v>
      </c>
      <c r="BF279" s="24">
        <v>97.81</v>
      </c>
      <c r="BG279" s="24">
        <v>1.8400000000000034</v>
      </c>
      <c r="BH279" s="24">
        <v>0.35</v>
      </c>
      <c r="BI279" s="21"/>
      <c r="BJ279" s="25">
        <f t="shared" ca="1" si="32"/>
        <v>1</v>
      </c>
      <c r="BK279" s="24">
        <f t="shared" ca="1" si="33"/>
        <v>6.0377885260374446</v>
      </c>
      <c r="BL279" s="23">
        <f t="shared" si="30"/>
        <v>6.526856839982818</v>
      </c>
      <c r="BM279" s="23">
        <f t="shared" ca="1" si="34"/>
        <v>3.3721504121808938</v>
      </c>
      <c r="BN279" s="22">
        <f t="shared" si="31"/>
        <v>3.2161408117066324</v>
      </c>
      <c r="BO279" s="21"/>
      <c r="BP279" s="2"/>
    </row>
    <row r="280" spans="1:68" x14ac:dyDescent="0.2">
      <c r="A280">
        <v>13.35</v>
      </c>
      <c r="B280">
        <v>2</v>
      </c>
      <c r="C280">
        <v>0.20699000000000001</v>
      </c>
      <c r="D280">
        <v>-3.7760000000000002E-2</v>
      </c>
      <c r="E280">
        <v>-7.6600000000000001E-3</v>
      </c>
      <c r="F280">
        <v>2.2538800000000001</v>
      </c>
      <c r="G280">
        <v>2.03755</v>
      </c>
      <c r="H280" s="21"/>
      <c r="I280" s="17">
        <f t="shared" si="28"/>
        <v>43.799212598425193</v>
      </c>
      <c r="J280" s="16">
        <f t="shared" si="29"/>
        <v>-44.399212598425194</v>
      </c>
      <c r="K280" s="10">
        <v>102</v>
      </c>
      <c r="L280" s="16">
        <v>4545.6036745406827</v>
      </c>
      <c r="M280" s="16">
        <v>1822.7690288713854</v>
      </c>
      <c r="N280" s="16">
        <v>18.979658792650916</v>
      </c>
      <c r="O280" s="16">
        <v>11.527053388090351</v>
      </c>
      <c r="P280" s="16">
        <v>11.771457324047516</v>
      </c>
      <c r="Q280" s="16">
        <v>0.45415394771310302</v>
      </c>
      <c r="R280" s="16">
        <v>3.858094501054913</v>
      </c>
      <c r="S280" s="16">
        <v>16.972495552580906</v>
      </c>
      <c r="T280" s="20" t="s">
        <v>33</v>
      </c>
      <c r="U280" s="10">
        <v>3</v>
      </c>
      <c r="V280" s="20" t="s">
        <v>33</v>
      </c>
      <c r="W280" s="10">
        <v>3</v>
      </c>
      <c r="X280" s="20" t="s">
        <v>33</v>
      </c>
      <c r="Y280" s="10">
        <v>3</v>
      </c>
      <c r="Z280" s="20" t="s">
        <v>33</v>
      </c>
      <c r="AA280" s="15">
        <v>3</v>
      </c>
      <c r="AB280" s="11">
        <v>73.150823231444619</v>
      </c>
      <c r="AC280" s="10">
        <v>24.541167042584362</v>
      </c>
      <c r="AD280" s="19">
        <v>2.3080097259710159</v>
      </c>
      <c r="AE280" s="12">
        <v>1152.7053388090351</v>
      </c>
      <c r="AF280" s="10">
        <v>1122.0820566503332</v>
      </c>
      <c r="AG280" s="10">
        <v>757.8592993035636</v>
      </c>
      <c r="AH280" s="10">
        <v>0</v>
      </c>
      <c r="AI280" s="10">
        <v>2.5919530994551105</v>
      </c>
      <c r="AJ280" s="10"/>
      <c r="AK280" s="10"/>
      <c r="AL280" s="10"/>
      <c r="AM280" s="10"/>
      <c r="AN280" s="10">
        <v>11.527053388090351</v>
      </c>
      <c r="AO280" s="10">
        <v>3.6916513427908946</v>
      </c>
      <c r="AP280" s="10">
        <v>6.0628743944285093</v>
      </c>
      <c r="AQ280" s="10">
        <v>111.47500000000001</v>
      </c>
      <c r="AR280" s="10"/>
      <c r="AS280" s="10"/>
      <c r="AT280" s="10">
        <v>2.8282086771967658</v>
      </c>
      <c r="AU280" s="10">
        <v>1</v>
      </c>
      <c r="AV280" s="16"/>
      <c r="AW280" s="19">
        <v>168.31230849754999</v>
      </c>
      <c r="AX280" s="1" t="s">
        <v>120</v>
      </c>
      <c r="AY280" s="23">
        <v>44.399212598425201</v>
      </c>
      <c r="AZ280" s="18">
        <v>100</v>
      </c>
      <c r="BA280" s="18">
        <v>0</v>
      </c>
      <c r="BB280" s="18">
        <v>0</v>
      </c>
      <c r="BC280" s="18">
        <v>100</v>
      </c>
      <c r="BD280" s="18">
        <v>0</v>
      </c>
      <c r="BE280" s="18">
        <v>0</v>
      </c>
      <c r="BF280" s="24">
        <v>73.150823231444619</v>
      </c>
      <c r="BG280" s="24">
        <v>24.541167042584362</v>
      </c>
      <c r="BH280" s="24">
        <v>2.3080097259710159</v>
      </c>
      <c r="BI280" s="21"/>
      <c r="BJ280" s="25">
        <f t="shared" ca="1" si="32"/>
        <v>1</v>
      </c>
      <c r="BK280" s="24">
        <f t="shared" ca="1" si="33"/>
        <v>10.422226114581848</v>
      </c>
      <c r="BL280" s="23">
        <f t="shared" si="30"/>
        <v>4.7812445492450868</v>
      </c>
      <c r="BM280" s="23">
        <f t="shared" ca="1" si="34"/>
        <v>3.1017339669673527</v>
      </c>
      <c r="BN280" s="22">
        <f t="shared" si="31"/>
        <v>3.0234194230142717</v>
      </c>
      <c r="BO280" s="21"/>
      <c r="BP280" s="2"/>
    </row>
    <row r="281" spans="1:68" x14ac:dyDescent="0.2">
      <c r="A281">
        <v>13.4</v>
      </c>
      <c r="B281">
        <v>2.1</v>
      </c>
      <c r="C281">
        <v>0.21165</v>
      </c>
      <c r="D281">
        <v>-1.6230000000000001E-2</v>
      </c>
      <c r="E281">
        <v>-1.949E-2</v>
      </c>
      <c r="F281">
        <v>2.2561800000000001</v>
      </c>
      <c r="G281">
        <v>2.0310299999999999</v>
      </c>
      <c r="H281" s="21"/>
      <c r="I281" s="17">
        <f t="shared" si="28"/>
        <v>43.963254593175854</v>
      </c>
      <c r="J281" s="16">
        <f t="shared" si="29"/>
        <v>-44.563254593175856</v>
      </c>
      <c r="K281" s="10">
        <v>102</v>
      </c>
      <c r="L281" s="16">
        <v>4562.3359580052502</v>
      </c>
      <c r="M281" s="16">
        <v>1829.2650918635115</v>
      </c>
      <c r="N281" s="16">
        <v>19.050743657042872</v>
      </c>
      <c r="O281" s="16">
        <v>12.761905544147846</v>
      </c>
      <c r="P281" s="16">
        <v>12.960748519462507</v>
      </c>
      <c r="Q281" s="16">
        <v>0.60724514067166135</v>
      </c>
      <c r="R281" s="16">
        <v>4.6852628901779223</v>
      </c>
      <c r="S281" s="16">
        <v>13.808539952407063</v>
      </c>
      <c r="T281" s="20" t="s">
        <v>33</v>
      </c>
      <c r="U281" s="10">
        <v>3</v>
      </c>
      <c r="V281" s="20" t="s">
        <v>33</v>
      </c>
      <c r="W281" s="10">
        <v>3</v>
      </c>
      <c r="X281" s="20" t="s">
        <v>33</v>
      </c>
      <c r="Y281" s="10">
        <v>3</v>
      </c>
      <c r="Z281" s="20" t="s">
        <v>33</v>
      </c>
      <c r="AA281" s="15">
        <v>3</v>
      </c>
      <c r="AB281" s="11">
        <v>90.210038280680578</v>
      </c>
      <c r="AC281" s="10">
        <v>8.8342207978553091</v>
      </c>
      <c r="AD281" s="19">
        <v>0.95574092146411038</v>
      </c>
      <c r="AE281" s="12">
        <v>1276.1905544147844</v>
      </c>
      <c r="AF281" s="10">
        <v>1261.0144159071224</v>
      </c>
      <c r="AG281" s="10">
        <v>847.05613895968804</v>
      </c>
      <c r="AH281" s="10">
        <v>0</v>
      </c>
      <c r="AI281" s="10">
        <v>2.134351953006473</v>
      </c>
      <c r="AJ281" s="10"/>
      <c r="AK281" s="10"/>
      <c r="AL281" s="10"/>
      <c r="AM281" s="10"/>
      <c r="AN281" s="10">
        <v>12.761905544147846</v>
      </c>
      <c r="AO281" s="10">
        <v>4.0930563487739819</v>
      </c>
      <c r="AP281" s="10">
        <v>6.7764491116775041</v>
      </c>
      <c r="AQ281" s="10">
        <v>111.47500000000001</v>
      </c>
      <c r="AR281" s="10"/>
      <c r="AS281" s="10"/>
      <c r="AT281" s="10">
        <v>3.1850059971088451</v>
      </c>
      <c r="AU281" s="10">
        <v>1</v>
      </c>
      <c r="AV281" s="16"/>
      <c r="AW281" s="19">
        <v>189.15216238606834</v>
      </c>
      <c r="AX281" s="1" t="s">
        <v>120</v>
      </c>
      <c r="AY281" s="23">
        <v>44.563254593175898</v>
      </c>
      <c r="AZ281" s="18">
        <v>100</v>
      </c>
      <c r="BA281" s="18">
        <v>0</v>
      </c>
      <c r="BB281" s="18">
        <v>0</v>
      </c>
      <c r="BC281" s="18">
        <v>100</v>
      </c>
      <c r="BD281" s="18">
        <v>0</v>
      </c>
      <c r="BE281" s="18">
        <v>0</v>
      </c>
      <c r="BF281" s="24">
        <v>90.210038280680578</v>
      </c>
      <c r="BG281" s="24">
        <v>8.8342207978553091</v>
      </c>
      <c r="BH281" s="24">
        <v>0.95574092146411038</v>
      </c>
      <c r="BI281" s="21"/>
      <c r="BJ281" s="25">
        <f t="shared" ca="1" si="32"/>
        <v>1</v>
      </c>
      <c r="BK281" s="24">
        <f t="shared" ca="1" si="33"/>
        <v>11.676361821982143</v>
      </c>
      <c r="BL281" s="23">
        <f t="shared" si="30"/>
        <v>5.686039244435646</v>
      </c>
      <c r="BM281" s="23">
        <f t="shared" ca="1" si="34"/>
        <v>3.1101133406519441</v>
      </c>
      <c r="BN281" s="22">
        <f t="shared" si="31"/>
        <v>3.0417131360501668</v>
      </c>
      <c r="BO281" s="21"/>
      <c r="BP281" s="2"/>
    </row>
    <row r="282" spans="1:68" x14ac:dyDescent="0.2">
      <c r="A282">
        <v>13.45</v>
      </c>
      <c r="B282">
        <v>2.1</v>
      </c>
      <c r="C282">
        <v>0.21894</v>
      </c>
      <c r="D282">
        <v>-6.2500000000000003E-3</v>
      </c>
      <c r="E282">
        <v>-1.0359999999999999E-2</v>
      </c>
      <c r="F282">
        <v>2.26288</v>
      </c>
      <c r="G282">
        <v>2.02705</v>
      </c>
      <c r="H282" s="21"/>
      <c r="I282" s="17">
        <f t="shared" si="28"/>
        <v>44.127296587926502</v>
      </c>
      <c r="J282" s="16">
        <f t="shared" si="29"/>
        <v>-44.727296587926503</v>
      </c>
      <c r="K282" s="10">
        <v>102</v>
      </c>
      <c r="L282" s="16">
        <v>4579.0682414698158</v>
      </c>
      <c r="M282" s="16">
        <v>1835.7611548556372</v>
      </c>
      <c r="N282" s="16">
        <v>19.121828521434818</v>
      </c>
      <c r="O282" s="16">
        <v>14.693680698151951</v>
      </c>
      <c r="P282" s="16">
        <v>14.927686105475578</v>
      </c>
      <c r="Q282" s="16">
        <v>0.67820891706397024</v>
      </c>
      <c r="R282" s="16">
        <v>4.543295674037509</v>
      </c>
      <c r="S282" s="16">
        <v>16.250375508585183</v>
      </c>
      <c r="T282" s="20" t="s">
        <v>33</v>
      </c>
      <c r="U282" s="10">
        <v>3</v>
      </c>
      <c r="V282" s="20" t="s">
        <v>33</v>
      </c>
      <c r="W282" s="10">
        <v>3</v>
      </c>
      <c r="X282" s="20" t="s">
        <v>33</v>
      </c>
      <c r="Y282" s="10">
        <v>3</v>
      </c>
      <c r="Z282" s="20" t="s">
        <v>33</v>
      </c>
      <c r="AA282" s="15">
        <v>3</v>
      </c>
      <c r="AB282" s="11">
        <v>83.280398576443403</v>
      </c>
      <c r="AC282" s="10">
        <v>15.083936224304978</v>
      </c>
      <c r="AD282" s="19">
        <v>1.6356651992516174</v>
      </c>
      <c r="AE282" s="12">
        <v>1469.3680698151952</v>
      </c>
      <c r="AF282" s="10">
        <v>1491.4345858225088</v>
      </c>
      <c r="AG282" s="10">
        <v>994.57645791066841</v>
      </c>
      <c r="AH282" s="10">
        <v>0</v>
      </c>
      <c r="AI282" s="10">
        <v>2.2010453902757465</v>
      </c>
      <c r="AJ282" s="10"/>
      <c r="AK282" s="10"/>
      <c r="AL282" s="10"/>
      <c r="AM282" s="10"/>
      <c r="AN282" s="10">
        <v>14.693680698151951</v>
      </c>
      <c r="AO282" s="10">
        <v>4.5414213482434338</v>
      </c>
      <c r="AP282" s="10">
        <v>7.9566116632853463</v>
      </c>
      <c r="AQ282" s="10">
        <v>111.47500000000001</v>
      </c>
      <c r="AR282" s="10"/>
      <c r="AS282" s="10"/>
      <c r="AT282" s="10">
        <v>3.784539435170343</v>
      </c>
      <c r="AU282" s="10">
        <v>1</v>
      </c>
      <c r="AV282" s="16"/>
      <c r="AW282" s="19">
        <v>223.71518787337632</v>
      </c>
      <c r="AX282" s="1" t="s">
        <v>120</v>
      </c>
      <c r="AY282" s="23">
        <v>44.727296587926503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83.280398576443403</v>
      </c>
      <c r="BG282" s="24">
        <v>15.083936224304978</v>
      </c>
      <c r="BH282" s="24">
        <v>1.6356651992516174</v>
      </c>
      <c r="BI282" s="21"/>
      <c r="BJ282" s="25">
        <f t="shared" ca="1" si="32"/>
        <v>1</v>
      </c>
      <c r="BK282" s="24">
        <f t="shared" ca="1" si="33"/>
        <v>13.768841280155016</v>
      </c>
      <c r="BL282" s="23">
        <f t="shared" si="30"/>
        <v>5.36636145761533</v>
      </c>
      <c r="BM282" s="23">
        <f t="shared" ca="1" si="34"/>
        <v>3.0389621844594505</v>
      </c>
      <c r="BN282" s="22">
        <f t="shared" si="31"/>
        <v>2.9854677426918514</v>
      </c>
      <c r="BO282" s="21"/>
      <c r="BP282" s="2"/>
    </row>
    <row r="283" spans="1:68" x14ac:dyDescent="0.2">
      <c r="A283">
        <v>13.5</v>
      </c>
      <c r="B283">
        <v>2.1</v>
      </c>
      <c r="C283">
        <v>0.21596000000000001</v>
      </c>
      <c r="D283">
        <v>5.0099999999999997E-3</v>
      </c>
      <c r="E283">
        <v>-8.5199999999999998E-3</v>
      </c>
      <c r="F283">
        <v>2.2677999999999998</v>
      </c>
      <c r="G283">
        <v>2.0328300000000001</v>
      </c>
      <c r="H283" s="21"/>
      <c r="I283" s="17">
        <f t="shared" si="28"/>
        <v>44.291338582677163</v>
      </c>
      <c r="J283" s="16">
        <f t="shared" si="29"/>
        <v>-44.891338582677164</v>
      </c>
      <c r="K283" s="10">
        <v>102</v>
      </c>
      <c r="L283" s="16">
        <v>4595.8005249343832</v>
      </c>
      <c r="M283" s="16">
        <v>1842.2572178477633</v>
      </c>
      <c r="N283" s="16">
        <v>19.19291338582677</v>
      </c>
      <c r="O283" s="16">
        <v>13.9040112936345</v>
      </c>
      <c r="P283" s="16">
        <v>14.145103105656538</v>
      </c>
      <c r="Q283" s="16">
        <v>0.75827425996751707</v>
      </c>
      <c r="R283" s="16">
        <v>5.3606838656714206</v>
      </c>
      <c r="S283" s="16">
        <v>16.742486945974861</v>
      </c>
      <c r="T283" s="20" t="s">
        <v>33</v>
      </c>
      <c r="U283" s="10">
        <v>3</v>
      </c>
      <c r="V283" s="20" t="s">
        <v>33</v>
      </c>
      <c r="W283" s="10">
        <v>3</v>
      </c>
      <c r="X283" s="20" t="s">
        <v>33</v>
      </c>
      <c r="Y283" s="10">
        <v>3</v>
      </c>
      <c r="Z283" s="20" t="s">
        <v>33</v>
      </c>
      <c r="AA283" s="15">
        <v>3</v>
      </c>
      <c r="AB283" s="11">
        <v>97.81</v>
      </c>
      <c r="AC283" s="10">
        <v>1.8400000000000034</v>
      </c>
      <c r="AD283" s="19">
        <v>0.35</v>
      </c>
      <c r="AE283" s="12">
        <v>1390.4011293634501</v>
      </c>
      <c r="AF283" s="10">
        <v>1398.3817456400004</v>
      </c>
      <c r="AG283" s="10">
        <v>935.88273292424037</v>
      </c>
      <c r="AH283" s="10">
        <v>0</v>
      </c>
      <c r="AI283" s="10">
        <v>1.8654336369353333</v>
      </c>
      <c r="AJ283" s="10"/>
      <c r="AK283" s="10"/>
      <c r="AL283" s="10"/>
      <c r="AM283" s="10"/>
      <c r="AN283" s="10">
        <v>13.9040112936345</v>
      </c>
      <c r="AO283" s="10">
        <v>4.4776724588738244</v>
      </c>
      <c r="AP283" s="10">
        <v>7.4870618633939232</v>
      </c>
      <c r="AQ283" s="10">
        <v>111.47500000000001</v>
      </c>
      <c r="AR283" s="10"/>
      <c r="AS283" s="10"/>
      <c r="AT283" s="10">
        <v>3.5238372025780715</v>
      </c>
      <c r="AU283" s="10">
        <v>1</v>
      </c>
      <c r="AV283" s="16"/>
      <c r="AW283" s="19">
        <v>209.75726184600006</v>
      </c>
      <c r="AX283" s="1" t="s">
        <v>120</v>
      </c>
      <c r="AY283" s="23">
        <v>44.8913385826772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97.81</v>
      </c>
      <c r="BG283" s="24">
        <v>1.8400000000000034</v>
      </c>
      <c r="BH283" s="24">
        <v>0.35</v>
      </c>
      <c r="BI283" s="21"/>
      <c r="BJ283" s="25">
        <f t="shared" ca="1" si="32"/>
        <v>1</v>
      </c>
      <c r="BK283" s="24">
        <f t="shared" ca="1" si="33"/>
        <v>12.861616421869654</v>
      </c>
      <c r="BL283" s="23">
        <f t="shared" si="30"/>
        <v>6.4004497095567965</v>
      </c>
      <c r="BM283" s="23">
        <f t="shared" ca="1" si="34"/>
        <v>3.1110214452355285</v>
      </c>
      <c r="BN283" s="22">
        <f t="shared" si="31"/>
        <v>3.0491107362065417</v>
      </c>
      <c r="BO283" s="21"/>
      <c r="BP283" s="2"/>
    </row>
    <row r="284" spans="1:68" x14ac:dyDescent="0.2">
      <c r="A284">
        <v>13.55</v>
      </c>
      <c r="B284">
        <v>2.1</v>
      </c>
      <c r="C284">
        <v>0.21562999999999999</v>
      </c>
      <c r="D284">
        <v>7.11E-3</v>
      </c>
      <c r="E284">
        <v>-7.5799999999999999E-3</v>
      </c>
      <c r="F284">
        <v>2.26593</v>
      </c>
      <c r="G284">
        <v>2.0298500000000002</v>
      </c>
      <c r="H284" s="21"/>
      <c r="I284" s="17">
        <f t="shared" si="28"/>
        <v>44.455380577427825</v>
      </c>
      <c r="J284" s="16">
        <f t="shared" si="29"/>
        <v>-45.055380577427826</v>
      </c>
      <c r="K284" s="10">
        <v>102</v>
      </c>
      <c r="L284" s="16">
        <v>4612.5328083989507</v>
      </c>
      <c r="M284" s="16">
        <v>1848.7532808398894</v>
      </c>
      <c r="N284" s="16">
        <v>19.263998250218723</v>
      </c>
      <c r="O284" s="16">
        <v>13.816564681724845</v>
      </c>
      <c r="P284" s="16">
        <v>14.061276722234116</v>
      </c>
      <c r="Q284" s="16">
        <v>0.77320651752501701</v>
      </c>
      <c r="R284" s="16">
        <v>5.4988357942092092</v>
      </c>
      <c r="S284" s="16">
        <v>16.993891702032627</v>
      </c>
      <c r="T284" s="20" t="s">
        <v>33</v>
      </c>
      <c r="U284" s="10">
        <v>3</v>
      </c>
      <c r="V284" s="20" t="s">
        <v>33</v>
      </c>
      <c r="W284" s="10">
        <v>3</v>
      </c>
      <c r="X284" s="20" t="s">
        <v>33</v>
      </c>
      <c r="Y284" s="10">
        <v>3</v>
      </c>
      <c r="Z284" s="20" t="s">
        <v>33</v>
      </c>
      <c r="AA284" s="15">
        <v>3</v>
      </c>
      <c r="AB284" s="11">
        <v>97.81</v>
      </c>
      <c r="AC284" s="10">
        <v>1.8400000000000034</v>
      </c>
      <c r="AD284" s="19">
        <v>0.35</v>
      </c>
      <c r="AE284" s="12">
        <v>1381.6564681724844</v>
      </c>
      <c r="AF284" s="10">
        <v>1387.5355662100349</v>
      </c>
      <c r="AG284" s="10">
        <v>929.59575416755865</v>
      </c>
      <c r="AH284" s="10">
        <v>0</v>
      </c>
      <c r="AI284" s="10">
        <v>1.8185667610825804</v>
      </c>
      <c r="AJ284" s="10"/>
      <c r="AK284" s="10"/>
      <c r="AL284" s="10"/>
      <c r="AM284" s="10"/>
      <c r="AN284" s="10">
        <v>13.816564681724845</v>
      </c>
      <c r="AO284" s="10">
        <v>4.4799162555620171</v>
      </c>
      <c r="AP284" s="10">
        <v>7.4367660333404695</v>
      </c>
      <c r="AQ284" s="10">
        <v>111.47500000000001</v>
      </c>
      <c r="AR284" s="10"/>
      <c r="AS284" s="10"/>
      <c r="AT284" s="10">
        <v>3.482178702672015</v>
      </c>
      <c r="AU284" s="10">
        <v>1</v>
      </c>
      <c r="AV284" s="16"/>
      <c r="AW284" s="19">
        <v>208.13033493150525</v>
      </c>
      <c r="AX284" s="1" t="s">
        <v>120</v>
      </c>
      <c r="AY284" s="23">
        <v>45.055380577427798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97.81</v>
      </c>
      <c r="BG284" s="24">
        <v>1.8400000000000034</v>
      </c>
      <c r="BH284" s="24">
        <v>0.35</v>
      </c>
      <c r="BI284" s="21"/>
      <c r="BJ284" s="25">
        <f t="shared" ca="1" si="32"/>
        <v>1</v>
      </c>
      <c r="BK284" s="24">
        <f t="shared" ca="1" si="33"/>
        <v>12.716689068099269</v>
      </c>
      <c r="BL284" s="23">
        <f t="shared" si="30"/>
        <v>6.5776762129996325</v>
      </c>
      <c r="BM284" s="23">
        <f t="shared" ca="1" si="34"/>
        <v>3.1224870861893783</v>
      </c>
      <c r="BN284" s="22">
        <f t="shared" si="31"/>
        <v>3.0581677565623657</v>
      </c>
      <c r="BO284" s="21"/>
      <c r="BP284" s="2"/>
    </row>
    <row r="285" spans="1:68" x14ac:dyDescent="0.2">
      <c r="A285">
        <v>13.6</v>
      </c>
      <c r="B285">
        <v>2.1</v>
      </c>
      <c r="C285">
        <v>0.21712999999999999</v>
      </c>
      <c r="D285">
        <v>4.8999999999999998E-3</v>
      </c>
      <c r="E285">
        <v>6.6400000000000001E-3</v>
      </c>
      <c r="F285">
        <v>2.2768799999999998</v>
      </c>
      <c r="G285">
        <v>2.0348299999999999</v>
      </c>
      <c r="H285" s="21"/>
      <c r="I285" s="17">
        <f t="shared" si="28"/>
        <v>44.619422572178472</v>
      </c>
      <c r="J285" s="16">
        <f t="shared" si="29"/>
        <v>-45.219422572178473</v>
      </c>
      <c r="K285" s="10">
        <v>102</v>
      </c>
      <c r="L285" s="16">
        <v>4629.2650918635163</v>
      </c>
      <c r="M285" s="16">
        <v>1855.249343832015</v>
      </c>
      <c r="N285" s="16">
        <v>19.335083114610669</v>
      </c>
      <c r="O285" s="16">
        <v>14.214049281314164</v>
      </c>
      <c r="P285" s="16">
        <v>14.51352690596007</v>
      </c>
      <c r="Q285" s="16">
        <v>0.75749209409545759</v>
      </c>
      <c r="R285" s="16">
        <v>5.2192144542370933</v>
      </c>
      <c r="S285" s="16">
        <v>20.797057267076756</v>
      </c>
      <c r="T285" s="20" t="s">
        <v>33</v>
      </c>
      <c r="U285" s="10">
        <v>3</v>
      </c>
      <c r="V285" s="20" t="s">
        <v>33</v>
      </c>
      <c r="W285" s="10">
        <v>3</v>
      </c>
      <c r="X285" s="20" t="s">
        <v>33</v>
      </c>
      <c r="Y285" s="10">
        <v>3</v>
      </c>
      <c r="Z285" s="20" t="s">
        <v>33</v>
      </c>
      <c r="AA285" s="15">
        <v>3</v>
      </c>
      <c r="AB285" s="11">
        <v>97.81</v>
      </c>
      <c r="AC285" s="10">
        <v>1.8400000000000034</v>
      </c>
      <c r="AD285" s="19">
        <v>0.35</v>
      </c>
      <c r="AE285" s="12">
        <v>1421.4049281314165</v>
      </c>
      <c r="AF285" s="10">
        <v>1439.7572182092904</v>
      </c>
      <c r="AG285" s="10">
        <v>963.51451794700529</v>
      </c>
      <c r="AH285" s="10">
        <v>30.074896850730944</v>
      </c>
      <c r="AI285" s="10">
        <v>1.9159971462528698</v>
      </c>
      <c r="AJ285" s="10"/>
      <c r="AK285" s="10"/>
      <c r="AL285" s="10"/>
      <c r="AM285" s="10"/>
      <c r="AN285" s="10">
        <v>14.214049281314164</v>
      </c>
      <c r="AO285" s="10">
        <v>4.5542607276133404</v>
      </c>
      <c r="AP285" s="10">
        <v>7.7081161435760421</v>
      </c>
      <c r="AQ285" s="10">
        <v>111.47500000000001</v>
      </c>
      <c r="AR285" s="10"/>
      <c r="AS285" s="10"/>
      <c r="AT285" s="10">
        <v>3.6065343038723632</v>
      </c>
      <c r="AU285" s="10">
        <v>1</v>
      </c>
      <c r="AV285" s="16"/>
      <c r="AW285" s="19">
        <v>215.96358273139356</v>
      </c>
      <c r="AX285" s="1" t="s">
        <v>120</v>
      </c>
      <c r="AY285" s="23">
        <v>45.219422572178502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97.81</v>
      </c>
      <c r="BG285" s="24">
        <v>1.8400000000000034</v>
      </c>
      <c r="BH285" s="24">
        <v>0.35</v>
      </c>
      <c r="BI285" s="21"/>
      <c r="BJ285" s="25">
        <f t="shared" ca="1" si="32"/>
        <v>1</v>
      </c>
      <c r="BK285" s="24">
        <f t="shared" ca="1" si="33"/>
        <v>13.150679072422161</v>
      </c>
      <c r="BL285" s="23">
        <f t="shared" si="30"/>
        <v>6.209514335803294</v>
      </c>
      <c r="BM285" s="23">
        <f t="shared" ca="1" si="34"/>
        <v>3.0951325821534561</v>
      </c>
      <c r="BN285" s="22">
        <f t="shared" si="31"/>
        <v>3.0330989920492284</v>
      </c>
      <c r="BO285" s="21"/>
      <c r="BP285" s="2"/>
    </row>
    <row r="286" spans="1:68" x14ac:dyDescent="0.2">
      <c r="A286">
        <v>13.65</v>
      </c>
      <c r="B286">
        <v>2</v>
      </c>
      <c r="C286">
        <v>0.21662999999999999</v>
      </c>
      <c r="D286">
        <v>4.64E-3</v>
      </c>
      <c r="E286">
        <v>6.4700000000000001E-3</v>
      </c>
      <c r="F286">
        <v>2.2844500000000001</v>
      </c>
      <c r="G286">
        <v>2.0355300000000001</v>
      </c>
      <c r="H286" s="21"/>
      <c r="I286" s="17">
        <f t="shared" si="28"/>
        <v>44.783464566929133</v>
      </c>
      <c r="J286" s="16">
        <f t="shared" si="29"/>
        <v>-45.383464566929135</v>
      </c>
      <c r="K286" s="10">
        <v>102</v>
      </c>
      <c r="L286" s="16">
        <v>4645.9973753280838</v>
      </c>
      <c r="M286" s="16">
        <v>1861.7454068241411</v>
      </c>
      <c r="N286" s="16">
        <v>19.406167979002625</v>
      </c>
      <c r="O286" s="16">
        <v>14.081554414784391</v>
      </c>
      <c r="P286" s="16">
        <v>14.380377317257073</v>
      </c>
      <c r="Q286" s="16">
        <v>0.75564333839786235</v>
      </c>
      <c r="R286" s="16">
        <v>5.2546836687731258</v>
      </c>
      <c r="S286" s="16">
        <v>20.751590449491843</v>
      </c>
      <c r="T286" s="20" t="s">
        <v>33</v>
      </c>
      <c r="U286" s="10">
        <v>3</v>
      </c>
      <c r="V286" s="20" t="s">
        <v>33</v>
      </c>
      <c r="W286" s="10">
        <v>3</v>
      </c>
      <c r="X286" s="20" t="s">
        <v>33</v>
      </c>
      <c r="Y286" s="10">
        <v>3</v>
      </c>
      <c r="Z286" s="20" t="s">
        <v>33</v>
      </c>
      <c r="AA286" s="15">
        <v>3</v>
      </c>
      <c r="AB286" s="11">
        <v>97.81</v>
      </c>
      <c r="AC286" s="10">
        <v>1.8400000000000034</v>
      </c>
      <c r="AD286" s="19">
        <v>0.35</v>
      </c>
      <c r="AE286" s="12">
        <v>1408.1554414784391</v>
      </c>
      <c r="AF286" s="10">
        <v>1423.1083087463162</v>
      </c>
      <c r="AG286" s="10">
        <v>953.52829879428054</v>
      </c>
      <c r="AH286" s="10">
        <v>27.677262250063919</v>
      </c>
      <c r="AI286" s="10">
        <v>1.9030641291362111</v>
      </c>
      <c r="AJ286" s="10"/>
      <c r="AK286" s="10"/>
      <c r="AL286" s="10"/>
      <c r="AM286" s="10"/>
      <c r="AN286" s="10">
        <v>14.081554414784391</v>
      </c>
      <c r="AO286" s="10">
        <v>4.5310021388587449</v>
      </c>
      <c r="AP286" s="10">
        <v>7.6282263903542438</v>
      </c>
      <c r="AQ286" s="10">
        <v>111.47500000000001</v>
      </c>
      <c r="AR286" s="10"/>
      <c r="AS286" s="10"/>
      <c r="AT286" s="10">
        <v>3.5496330505996299</v>
      </c>
      <c r="AU286" s="10">
        <v>1</v>
      </c>
      <c r="AV286" s="16"/>
      <c r="AW286" s="19">
        <v>213.46624631194743</v>
      </c>
      <c r="AX286" s="1" t="s">
        <v>120</v>
      </c>
      <c r="AY286" s="23">
        <v>45.383464566929099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97.81</v>
      </c>
      <c r="BG286" s="24">
        <v>1.8400000000000034</v>
      </c>
      <c r="BH286" s="24">
        <v>0.35</v>
      </c>
      <c r="BI286" s="21"/>
      <c r="BJ286" s="25">
        <f t="shared" ca="1" si="32"/>
        <v>1</v>
      </c>
      <c r="BK286" s="24">
        <f t="shared" ca="1" si="33"/>
        <v>12.952768499277367</v>
      </c>
      <c r="BL286" s="23">
        <f t="shared" si="30"/>
        <v>6.2670615364375211</v>
      </c>
      <c r="BM286" s="23">
        <f t="shared" ca="1" si="34"/>
        <v>3.1027409024826915</v>
      </c>
      <c r="BN286" s="22">
        <f t="shared" si="31"/>
        <v>3.0380575409764035</v>
      </c>
      <c r="BO286" s="21"/>
      <c r="BP286" s="2"/>
    </row>
    <row r="287" spans="1:68" x14ac:dyDescent="0.2">
      <c r="A287">
        <v>13.7</v>
      </c>
      <c r="B287">
        <v>2.1</v>
      </c>
      <c r="C287">
        <v>0.22059999999999999</v>
      </c>
      <c r="D287">
        <v>4.8500000000000001E-3</v>
      </c>
      <c r="E287">
        <v>1.438E-2</v>
      </c>
      <c r="F287">
        <v>2.282</v>
      </c>
      <c r="G287">
        <v>2.0322499999999999</v>
      </c>
      <c r="H287" s="21"/>
      <c r="I287" s="17">
        <f t="shared" si="28"/>
        <v>44.947506561679788</v>
      </c>
      <c r="J287" s="16">
        <f t="shared" si="29"/>
        <v>-45.547506561679789</v>
      </c>
      <c r="K287" s="10">
        <v>102</v>
      </c>
      <c r="L287" s="16">
        <v>4662.7296587926503</v>
      </c>
      <c r="M287" s="16">
        <v>1868.241469816267</v>
      </c>
      <c r="N287" s="16">
        <v>19.477252843394574</v>
      </c>
      <c r="O287" s="16">
        <v>15.133563655030798</v>
      </c>
      <c r="P287" s="16">
        <v>15.462850395092847</v>
      </c>
      <c r="Q287" s="16">
        <v>0.7571365641536123</v>
      </c>
      <c r="R287" s="16">
        <v>4.8964876772906658</v>
      </c>
      <c r="S287" s="16">
        <v>22.867134726531159</v>
      </c>
      <c r="T287" s="20" t="s">
        <v>33</v>
      </c>
      <c r="U287" s="10">
        <v>3</v>
      </c>
      <c r="V287" s="20" t="s">
        <v>33</v>
      </c>
      <c r="W287" s="10">
        <v>3</v>
      </c>
      <c r="X287" s="20" t="s">
        <v>33</v>
      </c>
      <c r="Y287" s="10">
        <v>3</v>
      </c>
      <c r="Z287" s="20" t="s">
        <v>33</v>
      </c>
      <c r="AA287" s="15">
        <v>3</v>
      </c>
      <c r="AB287" s="11">
        <v>92.085801457307028</v>
      </c>
      <c r="AC287" s="10">
        <v>7.5641985426929779</v>
      </c>
      <c r="AD287" s="19">
        <v>0.35</v>
      </c>
      <c r="AE287" s="12">
        <v>1513.3563655030798</v>
      </c>
      <c r="AF287" s="10">
        <v>1549.4738306408444</v>
      </c>
      <c r="AG287" s="10">
        <v>1030.8566930061897</v>
      </c>
      <c r="AH287" s="10">
        <v>69.734713024524041</v>
      </c>
      <c r="AI287" s="10">
        <v>2.0422802341316664</v>
      </c>
      <c r="AJ287" s="10"/>
      <c r="AK287" s="10"/>
      <c r="AL287" s="10"/>
      <c r="AM287" s="10"/>
      <c r="AN287" s="10">
        <v>15.133563655030798</v>
      </c>
      <c r="AO287" s="10">
        <v>4.7408058862313105</v>
      </c>
      <c r="AP287" s="10">
        <v>8.2159968510433288</v>
      </c>
      <c r="AQ287" s="10">
        <v>111.47500000000001</v>
      </c>
      <c r="AR287" s="10"/>
      <c r="AS287" s="10"/>
      <c r="AT287" s="10">
        <v>3.8670514185182618</v>
      </c>
      <c r="AU287" s="10">
        <v>1</v>
      </c>
      <c r="AV287" s="16"/>
      <c r="AW287" s="19">
        <v>232.42107459612666</v>
      </c>
      <c r="AX287" s="1" t="s">
        <v>120</v>
      </c>
      <c r="AY287" s="23">
        <v>45.547506561679803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92.085801457307028</v>
      </c>
      <c r="BG287" s="24">
        <v>7.5641985426929779</v>
      </c>
      <c r="BH287" s="24">
        <v>0.35</v>
      </c>
      <c r="BI287" s="21"/>
      <c r="BJ287" s="25">
        <f t="shared" ca="1" si="32"/>
        <v>1</v>
      </c>
      <c r="BK287" s="24">
        <f t="shared" ca="1" si="33"/>
        <v>14.057589211942654</v>
      </c>
      <c r="BL287" s="23">
        <f t="shared" si="30"/>
        <v>5.7658104284216387</v>
      </c>
      <c r="BM287" s="23">
        <f t="shared" ca="1" si="34"/>
        <v>3.0521968795474232</v>
      </c>
      <c r="BN287" s="22">
        <f t="shared" si="31"/>
        <v>2.9942228815712366</v>
      </c>
      <c r="BO287" s="21"/>
      <c r="BP287" s="2"/>
    </row>
    <row r="288" spans="1:68" x14ac:dyDescent="0.2">
      <c r="A288">
        <v>13.75</v>
      </c>
      <c r="B288">
        <v>2</v>
      </c>
      <c r="C288">
        <v>0.22337000000000001</v>
      </c>
      <c r="D288">
        <v>7.0600000000000003E-3</v>
      </c>
      <c r="E288">
        <v>2.4490000000000001E-2</v>
      </c>
      <c r="F288">
        <v>2.28328</v>
      </c>
      <c r="G288">
        <v>2.0329799999999998</v>
      </c>
      <c r="H288" s="21"/>
      <c r="I288" s="17">
        <f t="shared" si="28"/>
        <v>45.111548556430442</v>
      </c>
      <c r="J288" s="16">
        <f t="shared" si="29"/>
        <v>-45.711548556430444</v>
      </c>
      <c r="K288" s="10">
        <v>102</v>
      </c>
      <c r="L288" s="16">
        <v>4679.4619422572168</v>
      </c>
      <c r="M288" s="16">
        <v>1874.7375328083929</v>
      </c>
      <c r="N288" s="16">
        <v>19.548337707786526</v>
      </c>
      <c r="O288" s="16">
        <v>15.867585215605752</v>
      </c>
      <c r="P288" s="16">
        <v>16.23580866844005</v>
      </c>
      <c r="Q288" s="16">
        <v>0.77285098758317172</v>
      </c>
      <c r="R288" s="16">
        <v>4.7601631884556319</v>
      </c>
      <c r="S288" s="16">
        <v>25.571073113492915</v>
      </c>
      <c r="T288" s="20" t="s">
        <v>33</v>
      </c>
      <c r="U288" s="10">
        <v>3</v>
      </c>
      <c r="V288" s="20" t="s">
        <v>33</v>
      </c>
      <c r="W288" s="10">
        <v>3</v>
      </c>
      <c r="X288" s="20" t="s">
        <v>33</v>
      </c>
      <c r="Y288" s="10">
        <v>3</v>
      </c>
      <c r="Z288" s="20" t="s">
        <v>33</v>
      </c>
      <c r="AA288" s="15">
        <v>3</v>
      </c>
      <c r="AB288" s="11">
        <v>87.639107849974948</v>
      </c>
      <c r="AC288" s="10">
        <v>11.124587951284596</v>
      </c>
      <c r="AD288" s="19">
        <v>1.2363041987404508</v>
      </c>
      <c r="AE288" s="12">
        <v>1586.7585215605752</v>
      </c>
      <c r="AF288" s="10">
        <v>1639.4258461249526</v>
      </c>
      <c r="AG288" s="10">
        <v>1082.38724456267</v>
      </c>
      <c r="AH288" s="10">
        <v>123.89627120310286</v>
      </c>
      <c r="AI288" s="10">
        <v>2.1007683148871958</v>
      </c>
      <c r="AJ288" s="10"/>
      <c r="AK288" s="10"/>
      <c r="AL288" s="10"/>
      <c r="AM288" s="10"/>
      <c r="AN288" s="10">
        <v>15.867585215605752</v>
      </c>
      <c r="AO288" s="10">
        <v>4.9056910094673265</v>
      </c>
      <c r="AP288" s="10">
        <v>8.5767107119386896</v>
      </c>
      <c r="AQ288" s="10">
        <v>111.47500000000001</v>
      </c>
      <c r="AR288" s="10"/>
      <c r="AS288" s="10"/>
      <c r="AT288" s="10">
        <v>4.0880981172397615</v>
      </c>
      <c r="AU288" s="10">
        <v>1</v>
      </c>
      <c r="AV288" s="16"/>
      <c r="AW288" s="19">
        <v>245.91387691874289</v>
      </c>
      <c r="AX288" s="1" t="s">
        <v>120</v>
      </c>
      <c r="AY288" s="23">
        <v>45.711548556430401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7.639107849974948</v>
      </c>
      <c r="BG288" s="24">
        <v>11.124587951284596</v>
      </c>
      <c r="BH288" s="24">
        <v>1.2363041987404508</v>
      </c>
      <c r="BI288" s="21"/>
      <c r="BJ288" s="25">
        <f t="shared" ca="1" si="32"/>
        <v>1</v>
      </c>
      <c r="BK288" s="24">
        <f t="shared" ca="1" si="33"/>
        <v>14.824558055862731</v>
      </c>
      <c r="BL288" s="23">
        <f t="shared" si="30"/>
        <v>5.5616484335914427</v>
      </c>
      <c r="BM288" s="23">
        <f t="shared" ca="1" si="34"/>
        <v>3.0244850494008526</v>
      </c>
      <c r="BN288" s="22">
        <f t="shared" si="31"/>
        <v>2.9700884919360138</v>
      </c>
      <c r="BO288" s="21"/>
      <c r="BP288" s="2"/>
    </row>
    <row r="289" spans="1:68" x14ac:dyDescent="0.2">
      <c r="A289">
        <v>13.8</v>
      </c>
      <c r="B289">
        <v>2.1</v>
      </c>
      <c r="C289">
        <v>0.22137000000000001</v>
      </c>
      <c r="D289">
        <v>3.8679999999999999E-2</v>
      </c>
      <c r="E289">
        <v>3.4130000000000001E-2</v>
      </c>
      <c r="F289">
        <v>2.2863000000000002</v>
      </c>
      <c r="G289">
        <v>2.03573</v>
      </c>
      <c r="H289" s="21"/>
      <c r="I289" s="17">
        <f t="shared" si="28"/>
        <v>45.275590551181104</v>
      </c>
      <c r="J289" s="16">
        <f t="shared" si="29"/>
        <v>-45.875590551181105</v>
      </c>
      <c r="K289" s="10">
        <v>102</v>
      </c>
      <c r="L289" s="16">
        <v>4696.1942257217843</v>
      </c>
      <c r="M289" s="16">
        <v>1881.233595800519</v>
      </c>
      <c r="N289" s="16">
        <v>19.619422572178479</v>
      </c>
      <c r="O289" s="16">
        <v>15.337605749486654</v>
      </c>
      <c r="P289" s="16">
        <v>15.742955800849586</v>
      </c>
      <c r="Q289" s="16">
        <v>0.9976881228060982</v>
      </c>
      <c r="R289" s="16">
        <v>6.3373621537593143</v>
      </c>
      <c r="S289" s="16">
        <v>28.149309122425787</v>
      </c>
      <c r="T289" s="20" t="s">
        <v>33</v>
      </c>
      <c r="U289" s="10">
        <v>3</v>
      </c>
      <c r="V289" s="20" t="s">
        <v>33</v>
      </c>
      <c r="W289" s="10">
        <v>3</v>
      </c>
      <c r="X289" s="20" t="s">
        <v>33</v>
      </c>
      <c r="Y289" s="10">
        <v>3</v>
      </c>
      <c r="Z289" s="20" t="s">
        <v>33</v>
      </c>
      <c r="AA289" s="15">
        <v>3</v>
      </c>
      <c r="AB289" s="11">
        <v>97.81</v>
      </c>
      <c r="AC289" s="10">
        <v>1.8400000000000034</v>
      </c>
      <c r="AD289" s="19">
        <v>0.35</v>
      </c>
      <c r="AE289" s="12">
        <v>1533.7605749486654</v>
      </c>
      <c r="AF289" s="10">
        <v>1580.4589038516881</v>
      </c>
      <c r="AG289" s="10">
        <v>1049.5303867233058</v>
      </c>
      <c r="AH289" s="10">
        <v>175.47195189080179</v>
      </c>
      <c r="AI289" s="10">
        <v>1.5779435918883087</v>
      </c>
      <c r="AJ289" s="10"/>
      <c r="AK289" s="10"/>
      <c r="AL289" s="10"/>
      <c r="AM289" s="10"/>
      <c r="AN289" s="10">
        <v>15.337605749486654</v>
      </c>
      <c r="AO289" s="10">
        <v>5.0231306150521746</v>
      </c>
      <c r="AP289" s="10">
        <v>8.3467127070631406</v>
      </c>
      <c r="AQ289" s="10">
        <v>111.47500000000001</v>
      </c>
      <c r="AR289" s="10"/>
      <c r="AS289" s="10"/>
      <c r="AT289" s="10">
        <v>3.9195057227838093</v>
      </c>
      <c r="AU289" s="10">
        <v>1</v>
      </c>
      <c r="AV289" s="16"/>
      <c r="AW289" s="19">
        <v>237.06883557775322</v>
      </c>
      <c r="AX289" s="1" t="s">
        <v>120</v>
      </c>
      <c r="AY289" s="23">
        <v>45.875590551181098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97.81</v>
      </c>
      <c r="BG289" s="24">
        <v>1.8400000000000034</v>
      </c>
      <c r="BH289" s="24">
        <v>0.35</v>
      </c>
      <c r="BI289" s="21"/>
      <c r="BJ289" s="25">
        <f t="shared" ca="1" si="32"/>
        <v>1</v>
      </c>
      <c r="BK289" s="24">
        <f t="shared" ca="1" si="33"/>
        <v>14.240505504356355</v>
      </c>
      <c r="BL289" s="23">
        <f t="shared" si="30"/>
        <v>7.448291512778221</v>
      </c>
      <c r="BM289" s="23">
        <f t="shared" ca="1" si="34"/>
        <v>3.1213387572646494</v>
      </c>
      <c r="BN289" s="22">
        <f t="shared" si="31"/>
        <v>3.0610337089137047</v>
      </c>
      <c r="BO289" s="21"/>
      <c r="BP289" s="2"/>
    </row>
    <row r="290" spans="1:68" x14ac:dyDescent="0.2">
      <c r="A290">
        <v>13.85</v>
      </c>
      <c r="B290">
        <v>2.1</v>
      </c>
      <c r="C290">
        <v>0.23938000000000001</v>
      </c>
      <c r="D290">
        <v>3.7679999999999998E-2</v>
      </c>
      <c r="E290">
        <v>3.6429999999999997E-2</v>
      </c>
      <c r="F290">
        <v>2.2876500000000002</v>
      </c>
      <c r="G290">
        <v>2.03843</v>
      </c>
      <c r="H290" s="21"/>
      <c r="I290" s="17">
        <f t="shared" si="28"/>
        <v>45.439632545931758</v>
      </c>
      <c r="J290" s="16">
        <f t="shared" si="29"/>
        <v>-46.039632545931759</v>
      </c>
      <c r="K290" s="10">
        <v>102</v>
      </c>
      <c r="L290" s="16">
        <v>4712.9265091863508</v>
      </c>
      <c r="M290" s="16">
        <v>1887.7296587926448</v>
      </c>
      <c r="N290" s="16">
        <v>19.690507436570428</v>
      </c>
      <c r="O290" s="16">
        <v>20.110070841889119</v>
      </c>
      <c r="P290" s="16">
        <v>20.524278899125065</v>
      </c>
      <c r="Q290" s="16">
        <v>0.99057752396919341</v>
      </c>
      <c r="R290" s="16">
        <v>4.8263694370837111</v>
      </c>
      <c r="S290" s="16">
        <v>28.764448419162882</v>
      </c>
      <c r="T290" s="20" t="s">
        <v>33</v>
      </c>
      <c r="U290" s="10">
        <v>3</v>
      </c>
      <c r="V290" s="20" t="s">
        <v>144</v>
      </c>
      <c r="W290" s="10">
        <v>4</v>
      </c>
      <c r="X290" s="20" t="s">
        <v>144</v>
      </c>
      <c r="Y290" s="10">
        <v>4</v>
      </c>
      <c r="Z290" s="20" t="s">
        <v>33</v>
      </c>
      <c r="AA290" s="15">
        <v>3</v>
      </c>
      <c r="AB290" s="11">
        <v>83.075290395652104</v>
      </c>
      <c r="AC290" s="10">
        <v>15.272390431336092</v>
      </c>
      <c r="AD290" s="19">
        <v>1.6523191730118099</v>
      </c>
      <c r="AE290" s="12">
        <v>2011.0070841889119</v>
      </c>
      <c r="AF290" s="10">
        <v>2141.9832516802994</v>
      </c>
      <c r="AG290" s="10">
        <v>1368.285259941671</v>
      </c>
      <c r="AH290" s="10">
        <v>186.66392878475904</v>
      </c>
      <c r="AI290" s="10">
        <v>2.0719507966307709</v>
      </c>
      <c r="AJ290" s="10"/>
      <c r="AK290" s="10"/>
      <c r="AL290" s="10"/>
      <c r="AM290" s="10"/>
      <c r="AN290" s="10">
        <v>20.110070841889119</v>
      </c>
      <c r="AO290" s="10">
        <v>5.9245245381308642</v>
      </c>
      <c r="AP290" s="10">
        <v>10.577996819591696</v>
      </c>
      <c r="AQ290" s="10">
        <v>111.47500000000001</v>
      </c>
      <c r="AR290" s="10"/>
      <c r="AS290" s="10"/>
      <c r="AT290" s="10">
        <v>5.3738469977771128</v>
      </c>
      <c r="AU290" s="10">
        <v>1</v>
      </c>
      <c r="AV290" s="16"/>
      <c r="AW290" s="19">
        <v>321.2974877520449</v>
      </c>
      <c r="AX290" s="1" t="s">
        <v>120</v>
      </c>
      <c r="AY290" s="23">
        <v>46.039632545931802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83.075290395652104</v>
      </c>
      <c r="BG290" s="24">
        <v>15.272390431336092</v>
      </c>
      <c r="BH290" s="24">
        <v>1.6523191730118099</v>
      </c>
      <c r="BI290" s="21"/>
      <c r="BJ290" s="25">
        <f t="shared" ca="1" si="32"/>
        <v>1</v>
      </c>
      <c r="BK290" s="24">
        <f t="shared" ca="1" si="33"/>
        <v>19.248323572085706</v>
      </c>
      <c r="BL290" s="23">
        <f t="shared" si="30"/>
        <v>5.4523754718269357</v>
      </c>
      <c r="BM290" s="23">
        <f t="shared" ca="1" si="34"/>
        <v>2.9334461247731238</v>
      </c>
      <c r="BN290" s="22">
        <f t="shared" si="31"/>
        <v>2.8964505812329513</v>
      </c>
      <c r="BO290" s="21"/>
      <c r="BP290" s="2"/>
    </row>
    <row r="291" spans="1:68" x14ac:dyDescent="0.2">
      <c r="A291">
        <v>13.9</v>
      </c>
      <c r="B291">
        <v>2.1</v>
      </c>
      <c r="C291">
        <v>0.23286000000000001</v>
      </c>
      <c r="D291">
        <v>6.0260000000000001E-2</v>
      </c>
      <c r="E291">
        <v>1.54E-2</v>
      </c>
      <c r="F291">
        <v>2.2898800000000001</v>
      </c>
      <c r="G291">
        <v>2.0401799999999999</v>
      </c>
      <c r="H291" s="21"/>
      <c r="I291" s="17">
        <f t="shared" si="28"/>
        <v>45.603674540682412</v>
      </c>
      <c r="J291" s="16">
        <f t="shared" si="29"/>
        <v>-46.203674540682414</v>
      </c>
      <c r="K291" s="10">
        <v>102</v>
      </c>
      <c r="L291" s="16">
        <v>4729.6587926509173</v>
      </c>
      <c r="M291" s="16">
        <v>1894.2257217847707</v>
      </c>
      <c r="N291" s="16">
        <v>19.761592300962377</v>
      </c>
      <c r="O291" s="16">
        <v>18.382337782340866</v>
      </c>
      <c r="P291" s="16">
        <v>18.715552855442251</v>
      </c>
      <c r="Q291" s="16">
        <v>1.1511348457065018</v>
      </c>
      <c r="R291" s="16">
        <v>6.1506857670611961</v>
      </c>
      <c r="S291" s="16">
        <v>23.139935632040654</v>
      </c>
      <c r="T291" s="20" t="s">
        <v>33</v>
      </c>
      <c r="U291" s="10">
        <v>3</v>
      </c>
      <c r="V291" s="20" t="s">
        <v>33</v>
      </c>
      <c r="W291" s="10">
        <v>3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97.81</v>
      </c>
      <c r="AC291" s="10">
        <v>1.8400000000000034</v>
      </c>
      <c r="AD291" s="19">
        <v>0.35</v>
      </c>
      <c r="AE291" s="12">
        <v>1838.2337782340867</v>
      </c>
      <c r="AF291" s="10">
        <v>1928.2077004549942</v>
      </c>
      <c r="AG291" s="10">
        <v>1247.7035236961501</v>
      </c>
      <c r="AH291" s="10">
        <v>69.497348525038845</v>
      </c>
      <c r="AI291" s="10">
        <v>1.6258349684441789</v>
      </c>
      <c r="AJ291" s="10"/>
      <c r="AK291" s="10"/>
      <c r="AL291" s="10"/>
      <c r="AM291" s="10"/>
      <c r="AN291" s="10">
        <v>18.382337782340866</v>
      </c>
      <c r="AO291" s="10">
        <v>5.727980936874852</v>
      </c>
      <c r="AP291" s="10">
        <v>9.7339246658730509</v>
      </c>
      <c r="AQ291" s="10">
        <v>111.47500000000001</v>
      </c>
      <c r="AR291" s="10"/>
      <c r="AS291" s="10"/>
      <c r="AT291" s="10">
        <v>4.7947379184086518</v>
      </c>
      <c r="AU291" s="10">
        <v>1</v>
      </c>
      <c r="AV291" s="16"/>
      <c r="AW291" s="19">
        <v>289.23115506824917</v>
      </c>
      <c r="AX291" s="1" t="s">
        <v>120</v>
      </c>
      <c r="AY291" s="23">
        <v>46.2036745406824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97.81</v>
      </c>
      <c r="BG291" s="24">
        <v>1.8400000000000034</v>
      </c>
      <c r="BH291" s="24">
        <v>0.35</v>
      </c>
      <c r="BI291" s="21"/>
      <c r="BJ291" s="25">
        <f t="shared" ca="1" si="32"/>
        <v>1</v>
      </c>
      <c r="BK291" s="24">
        <f t="shared" ca="1" si="33"/>
        <v>17.263754019463821</v>
      </c>
      <c r="BL291" s="23">
        <f t="shared" si="30"/>
        <v>7.0402685764014619</v>
      </c>
      <c r="BM291" s="23">
        <f t="shared" ca="1" si="34"/>
        <v>3.0431250798393528</v>
      </c>
      <c r="BN291" s="22">
        <f t="shared" si="31"/>
        <v>2.9963246899230835</v>
      </c>
      <c r="BO291" s="21"/>
      <c r="BP291" s="2"/>
    </row>
    <row r="292" spans="1:68" x14ac:dyDescent="0.2">
      <c r="A292">
        <v>13.95</v>
      </c>
      <c r="B292">
        <v>2.1</v>
      </c>
      <c r="C292">
        <v>0.23536000000000001</v>
      </c>
      <c r="D292">
        <v>6.9389999999999993E-2</v>
      </c>
      <c r="E292">
        <v>2.3519999999999999E-2</v>
      </c>
      <c r="F292">
        <v>2.2883499999999999</v>
      </c>
      <c r="G292">
        <v>2.0382799999999999</v>
      </c>
      <c r="H292" s="21"/>
      <c r="I292" s="17">
        <f t="shared" si="28"/>
        <v>45.767716535433067</v>
      </c>
      <c r="J292" s="16">
        <f t="shared" si="29"/>
        <v>-46.367716535433068</v>
      </c>
      <c r="K292" s="10">
        <v>102</v>
      </c>
      <c r="L292" s="16">
        <v>4746.3910761154839</v>
      </c>
      <c r="M292" s="16">
        <v>1900.7217847768966</v>
      </c>
      <c r="N292" s="16">
        <v>19.832677165354326</v>
      </c>
      <c r="O292" s="16">
        <v>19.044812114989735</v>
      </c>
      <c r="P292" s="16">
        <v>19.409299800129762</v>
      </c>
      <c r="Q292" s="16">
        <v>1.2160546130874417</v>
      </c>
      <c r="R292" s="16">
        <v>6.2653193345970761</v>
      </c>
      <c r="S292" s="16">
        <v>25.311644801390745</v>
      </c>
      <c r="T292" s="20" t="s">
        <v>33</v>
      </c>
      <c r="U292" s="10">
        <v>3</v>
      </c>
      <c r="V292" s="20" t="s">
        <v>33</v>
      </c>
      <c r="W292" s="10">
        <v>3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97.81</v>
      </c>
      <c r="AC292" s="10">
        <v>1.8400000000000034</v>
      </c>
      <c r="AD292" s="19">
        <v>0.35</v>
      </c>
      <c r="AE292" s="12">
        <v>1904.4812114989734</v>
      </c>
      <c r="AF292" s="10">
        <v>2008.8407360967856</v>
      </c>
      <c r="AG292" s="10">
        <v>1293.9533200086507</v>
      </c>
      <c r="AH292" s="10">
        <v>112.71019136989204</v>
      </c>
      <c r="AI292" s="10">
        <v>1.5960878394146691</v>
      </c>
      <c r="AJ292" s="10"/>
      <c r="AK292" s="10"/>
      <c r="AL292" s="10"/>
      <c r="AM292" s="10"/>
      <c r="AN292" s="10">
        <v>19.044812114989735</v>
      </c>
      <c r="AO292" s="10">
        <v>5.9174493084824773</v>
      </c>
      <c r="AP292" s="10">
        <v>10.057673240060556</v>
      </c>
      <c r="AQ292" s="10">
        <v>111.47500000000001</v>
      </c>
      <c r="AR292" s="10"/>
      <c r="AS292" s="10"/>
      <c r="AT292" s="10">
        <v>4.987426636265222</v>
      </c>
      <c r="AU292" s="10">
        <v>1</v>
      </c>
      <c r="AV292" s="16"/>
      <c r="AW292" s="19">
        <v>301.32611041451781</v>
      </c>
      <c r="AX292" s="1" t="s">
        <v>120</v>
      </c>
      <c r="AY292" s="23">
        <v>46.367716535433097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97.81</v>
      </c>
      <c r="BG292" s="24">
        <v>1.8400000000000034</v>
      </c>
      <c r="BH292" s="24">
        <v>0.35</v>
      </c>
      <c r="BI292" s="21"/>
      <c r="BJ292" s="25">
        <f t="shared" ca="1" si="32"/>
        <v>1</v>
      </c>
      <c r="BK292" s="24">
        <f t="shared" ca="1" si="33"/>
        <v>17.925931505090507</v>
      </c>
      <c r="BL292" s="23">
        <f t="shared" si="30"/>
        <v>7.1381026693689575</v>
      </c>
      <c r="BM292" s="23">
        <f t="shared" ca="1" si="34"/>
        <v>3.0352427938286519</v>
      </c>
      <c r="BN292" s="22">
        <f t="shared" si="31"/>
        <v>2.9900193203047096</v>
      </c>
      <c r="BO292" s="21"/>
      <c r="BP292" s="2"/>
    </row>
    <row r="293" spans="1:68" x14ac:dyDescent="0.2">
      <c r="A293">
        <v>14</v>
      </c>
      <c r="B293">
        <v>2.1</v>
      </c>
      <c r="C293">
        <v>0.23502000000000001</v>
      </c>
      <c r="D293">
        <v>6.8309999999999996E-2</v>
      </c>
      <c r="E293">
        <v>2.7779999999999999E-2</v>
      </c>
      <c r="F293">
        <v>2.2874300000000001</v>
      </c>
      <c r="G293">
        <v>2.0367999999999999</v>
      </c>
      <c r="H293" s="21"/>
      <c r="I293" s="17">
        <f t="shared" si="28"/>
        <v>45.931758530183721</v>
      </c>
      <c r="J293" s="16">
        <f t="shared" si="29"/>
        <v>-46.531758530183723</v>
      </c>
      <c r="K293" s="10">
        <v>102</v>
      </c>
      <c r="L293" s="16">
        <v>4763.1233595800504</v>
      </c>
      <c r="M293" s="16">
        <v>1907.2178477690225</v>
      </c>
      <c r="N293" s="16">
        <v>19.903762029746279</v>
      </c>
      <c r="O293" s="16">
        <v>18.954715605749485</v>
      </c>
      <c r="P293" s="16">
        <v>19.335609858289093</v>
      </c>
      <c r="Q293" s="16">
        <v>1.2083751663435844</v>
      </c>
      <c r="R293" s="16">
        <v>6.2494804932442261</v>
      </c>
      <c r="S293" s="16">
        <v>26.450989759695105</v>
      </c>
      <c r="T293" s="20" t="s">
        <v>33</v>
      </c>
      <c r="U293" s="10">
        <v>3</v>
      </c>
      <c r="V293" s="20" t="s">
        <v>33</v>
      </c>
      <c r="W293" s="10">
        <v>3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97.81</v>
      </c>
      <c r="AC293" s="10">
        <v>1.8400000000000034</v>
      </c>
      <c r="AD293" s="19">
        <v>0.35</v>
      </c>
      <c r="AE293" s="12">
        <v>1895.4715605749484</v>
      </c>
      <c r="AF293" s="10">
        <v>1999.1870792058496</v>
      </c>
      <c r="AG293" s="10">
        <v>1289.0406572192728</v>
      </c>
      <c r="AH293" s="10">
        <v>134.6858275875187</v>
      </c>
      <c r="AI293" s="10">
        <v>1.6001330047849796</v>
      </c>
      <c r="AJ293" s="10"/>
      <c r="AK293" s="10"/>
      <c r="AL293" s="10"/>
      <c r="AM293" s="10"/>
      <c r="AN293" s="10">
        <v>18.954715605749485</v>
      </c>
      <c r="AO293" s="10">
        <v>5.901425431025455</v>
      </c>
      <c r="AP293" s="10">
        <v>10.023284600534911</v>
      </c>
      <c r="AQ293" s="10">
        <v>111.47500000000001</v>
      </c>
      <c r="AR293" s="10"/>
      <c r="AS293" s="10"/>
      <c r="AT293" s="10">
        <v>4.9444227882202512</v>
      </c>
      <c r="AU293" s="10">
        <v>1</v>
      </c>
      <c r="AV293" s="16"/>
      <c r="AW293" s="19">
        <v>299.8780618808774</v>
      </c>
      <c r="AX293" s="1" t="s">
        <v>120</v>
      </c>
      <c r="AY293" s="23">
        <v>46.531758530183701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97.81</v>
      </c>
      <c r="BG293" s="24">
        <v>1.8400000000000034</v>
      </c>
      <c r="BH293" s="24">
        <v>0.35</v>
      </c>
      <c r="BI293" s="21"/>
      <c r="BJ293" s="25">
        <f t="shared" ca="1" si="32"/>
        <v>1</v>
      </c>
      <c r="BK293" s="24">
        <f t="shared" ca="1" si="33"/>
        <v>17.778827099726602</v>
      </c>
      <c r="BL293" s="23">
        <f t="shared" si="30"/>
        <v>7.1273547982247223</v>
      </c>
      <c r="BM293" s="23">
        <f t="shared" ca="1" si="34"/>
        <v>3.037410456125933</v>
      </c>
      <c r="BN293" s="22">
        <f t="shared" si="31"/>
        <v>2.990497938900607</v>
      </c>
      <c r="BO293" s="21"/>
      <c r="BP293" s="2"/>
    </row>
    <row r="294" spans="1:68" x14ac:dyDescent="0.2">
      <c r="A294">
        <v>14.05</v>
      </c>
      <c r="B294">
        <v>2.1</v>
      </c>
      <c r="C294">
        <v>0.23566999999999999</v>
      </c>
      <c r="D294">
        <v>5.9639999999999999E-2</v>
      </c>
      <c r="E294">
        <v>3.2030000000000003E-2</v>
      </c>
      <c r="F294">
        <v>2.2823799999999999</v>
      </c>
      <c r="G294">
        <v>2.0370499999999998</v>
      </c>
      <c r="H294" s="21"/>
      <c r="I294" s="17">
        <f t="shared" si="28"/>
        <v>46.095800524934383</v>
      </c>
      <c r="J294" s="16">
        <f t="shared" si="29"/>
        <v>-46.695800524934384</v>
      </c>
      <c r="K294" s="10">
        <v>102</v>
      </c>
      <c r="L294" s="16">
        <v>4779.8556430446179</v>
      </c>
      <c r="M294" s="16">
        <v>1913.7139107611486</v>
      </c>
      <c r="N294" s="16">
        <v>19.974846894138231</v>
      </c>
      <c r="O294" s="16">
        <v>19.126958932238189</v>
      </c>
      <c r="P294" s="16">
        <v>19.524221239108368</v>
      </c>
      <c r="Q294" s="16">
        <v>1.146726274427621</v>
      </c>
      <c r="R294" s="16">
        <v>5.8733521833416269</v>
      </c>
      <c r="S294" s="16">
        <v>27.587660199318005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97.81</v>
      </c>
      <c r="AC294" s="10">
        <v>1.8400000000000034</v>
      </c>
      <c r="AD294" s="19">
        <v>0.35</v>
      </c>
      <c r="AE294" s="12">
        <v>1912.695893223819</v>
      </c>
      <c r="AF294" s="10">
        <v>2020.392401451378</v>
      </c>
      <c r="AG294" s="10">
        <v>1301.6147492738912</v>
      </c>
      <c r="AH294" s="10">
        <v>156.60644513512676</v>
      </c>
      <c r="AI294" s="10">
        <v>1.7026052053140339</v>
      </c>
      <c r="AJ294" s="10"/>
      <c r="AK294" s="10"/>
      <c r="AL294" s="10"/>
      <c r="AM294" s="10"/>
      <c r="AN294" s="10">
        <v>19.126958932238189</v>
      </c>
      <c r="AO294" s="10">
        <v>5.890441991032767</v>
      </c>
      <c r="AP294" s="10">
        <v>10.111303244917238</v>
      </c>
      <c r="AQ294" s="10">
        <v>111.47500000000001</v>
      </c>
      <c r="AR294" s="10"/>
      <c r="AS294" s="10"/>
      <c r="AT294" s="10">
        <v>4.9815914166262312</v>
      </c>
      <c r="AU294" s="10">
        <v>1</v>
      </c>
      <c r="AV294" s="16"/>
      <c r="AW294" s="19">
        <v>303.05886021770669</v>
      </c>
      <c r="AX294" s="1" t="s">
        <v>120</v>
      </c>
      <c r="AY294" s="23">
        <v>46.695800524934398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97.81</v>
      </c>
      <c r="BG294" s="24">
        <v>1.8400000000000034</v>
      </c>
      <c r="BH294" s="24">
        <v>0.35</v>
      </c>
      <c r="BI294" s="21"/>
      <c r="BJ294" s="25">
        <f t="shared" ca="1" si="32"/>
        <v>1</v>
      </c>
      <c r="BK294" s="24">
        <f t="shared" ca="1" si="33"/>
        <v>17.906849421156341</v>
      </c>
      <c r="BL294" s="23">
        <f t="shared" si="30"/>
        <v>6.6925798833972348</v>
      </c>
      <c r="BM294" s="23">
        <f t="shared" ca="1" si="34"/>
        <v>3.0165306192271624</v>
      </c>
      <c r="BN294" s="22">
        <f t="shared" si="31"/>
        <v>2.9692611074380371</v>
      </c>
      <c r="BO294" s="21"/>
      <c r="BP294" s="2"/>
    </row>
    <row r="295" spans="1:68" x14ac:dyDescent="0.2">
      <c r="A295">
        <v>14.1</v>
      </c>
      <c r="B295">
        <v>0.8</v>
      </c>
      <c r="C295">
        <v>0.23616000000000001</v>
      </c>
      <c r="D295">
        <v>7.0389999999999994E-2</v>
      </c>
      <c r="E295">
        <v>2.971E-2</v>
      </c>
      <c r="F295">
        <v>2.2911000000000001</v>
      </c>
      <c r="G295">
        <v>2.0444800000000001</v>
      </c>
      <c r="H295" s="21"/>
      <c r="I295" s="17">
        <f t="shared" si="28"/>
        <v>46.259842519685037</v>
      </c>
      <c r="J295" s="16">
        <f t="shared" si="29"/>
        <v>-46.859842519685039</v>
      </c>
      <c r="K295" s="10">
        <v>102</v>
      </c>
      <c r="L295" s="16">
        <v>4796.5879265091844</v>
      </c>
      <c r="M295" s="16">
        <v>1920.2099737532744</v>
      </c>
      <c r="N295" s="16">
        <v>20.045931758530184</v>
      </c>
      <c r="O295" s="16">
        <v>19.256803901437372</v>
      </c>
      <c r="P295" s="16">
        <v>19.645131176296513</v>
      </c>
      <c r="Q295" s="16">
        <v>1.2231652119243464</v>
      </c>
      <c r="R295" s="16">
        <v>6.2263020844584487</v>
      </c>
      <c r="S295" s="16">
        <v>26.967171865217971</v>
      </c>
      <c r="T295" s="20" t="s">
        <v>33</v>
      </c>
      <c r="U295" s="10">
        <v>3</v>
      </c>
      <c r="V295" s="20" t="s">
        <v>33</v>
      </c>
      <c r="W295" s="10">
        <v>3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97.81</v>
      </c>
      <c r="AC295" s="10">
        <v>1.8400000000000034</v>
      </c>
      <c r="AD295" s="19">
        <v>0.35</v>
      </c>
      <c r="AE295" s="12">
        <v>1925.6803901437372</v>
      </c>
      <c r="AF295" s="10">
        <v>2033.6328479755971</v>
      </c>
      <c r="AG295" s="10">
        <v>1309.6754117531009</v>
      </c>
      <c r="AH295" s="10">
        <v>142.37979648043446</v>
      </c>
      <c r="AI295" s="10">
        <v>1.6060897567050476</v>
      </c>
      <c r="AJ295" s="10"/>
      <c r="AK295" s="10"/>
      <c r="AL295" s="10"/>
      <c r="AM295" s="10"/>
      <c r="AN295" s="10">
        <v>19.256803901437372</v>
      </c>
      <c r="AO295" s="10">
        <v>5.9808567704771951</v>
      </c>
      <c r="AP295" s="10">
        <v>10.167727882271706</v>
      </c>
      <c r="AQ295" s="10">
        <v>111.47500000000001</v>
      </c>
      <c r="AR295" s="10"/>
      <c r="AS295" s="10"/>
      <c r="AT295" s="10">
        <v>4.9979646320535736</v>
      </c>
      <c r="AU295" s="10">
        <v>1</v>
      </c>
      <c r="AV295" s="16"/>
      <c r="AW295" s="19">
        <v>305.04492719633959</v>
      </c>
      <c r="AX295" s="1" t="s">
        <v>120</v>
      </c>
      <c r="AY295" s="23">
        <v>46.859842519685003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97.81</v>
      </c>
      <c r="BG295" s="24">
        <v>1.8400000000000034</v>
      </c>
      <c r="BH295" s="24">
        <v>0.35</v>
      </c>
      <c r="BI295" s="21"/>
      <c r="BJ295" s="25">
        <f t="shared" ca="1" si="32"/>
        <v>1</v>
      </c>
      <c r="BK295" s="24">
        <f t="shared" ca="1" si="33"/>
        <v>17.963490918996705</v>
      </c>
      <c r="BL295" s="23">
        <f t="shared" si="30"/>
        <v>7.0921131614751856</v>
      </c>
      <c r="BM295" s="23">
        <f t="shared" ca="1" si="34"/>
        <v>3.0326615733239235</v>
      </c>
      <c r="BN295" s="22">
        <f t="shared" si="31"/>
        <v>2.9843176032629577</v>
      </c>
      <c r="BO295" s="21"/>
      <c r="BP295" s="2"/>
    </row>
    <row r="296" spans="1:68" x14ac:dyDescent="0.2">
      <c r="A296">
        <v>14.15</v>
      </c>
      <c r="B296">
        <v>2.1</v>
      </c>
      <c r="C296">
        <v>0.2611</v>
      </c>
      <c r="D296">
        <v>6.0659999999999999E-2</v>
      </c>
      <c r="E296">
        <v>2.3089999999999999E-2</v>
      </c>
      <c r="F296">
        <v>2.2933300000000001</v>
      </c>
      <c r="G296">
        <v>2.04793</v>
      </c>
      <c r="H296" s="21"/>
      <c r="I296" s="17">
        <f t="shared" si="28"/>
        <v>46.423884514435692</v>
      </c>
      <c r="J296" s="16">
        <f t="shared" si="29"/>
        <v>-47.023884514435693</v>
      </c>
      <c r="K296" s="10">
        <v>120</v>
      </c>
      <c r="L296" s="16">
        <v>4816.2729658792632</v>
      </c>
      <c r="M296" s="16">
        <v>1929.6587926509121</v>
      </c>
      <c r="N296" s="16">
        <v>20.117016622922133</v>
      </c>
      <c r="O296" s="16">
        <v>25.865647843942501</v>
      </c>
      <c r="P296" s="16">
        <v>26.228479467114965</v>
      </c>
      <c r="Q296" s="16">
        <v>1.1539790852412635</v>
      </c>
      <c r="R296" s="16">
        <v>4.3997178208066243</v>
      </c>
      <c r="S296" s="16">
        <v>25.196640498087724</v>
      </c>
      <c r="T296" s="20" t="s">
        <v>122</v>
      </c>
      <c r="U296" s="10">
        <v>4</v>
      </c>
      <c r="V296" s="20" t="s">
        <v>144</v>
      </c>
      <c r="W296" s="10">
        <v>4</v>
      </c>
      <c r="X296" s="20" t="s">
        <v>144</v>
      </c>
      <c r="Y296" s="10">
        <v>4</v>
      </c>
      <c r="Z296" s="20" t="s">
        <v>33</v>
      </c>
      <c r="AA296" s="15">
        <v>3</v>
      </c>
      <c r="AB296" s="11">
        <v>64.184193477591663</v>
      </c>
      <c r="AC296" s="10">
        <v>32.950462453311403</v>
      </c>
      <c r="AD296" s="19">
        <v>2.8653440690969347</v>
      </c>
      <c r="AE296" s="12">
        <v>2586.5647843942502</v>
      </c>
      <c r="AF296" s="10">
        <v>2758.0054583822148</v>
      </c>
      <c r="AG296" s="10">
        <v>1748.5652978076644</v>
      </c>
      <c r="AH296" s="10">
        <v>104.49511971769218</v>
      </c>
      <c r="AI296" s="10">
        <v>2.2728730357908828</v>
      </c>
      <c r="AJ296" s="10"/>
      <c r="AK296" s="10"/>
      <c r="AL296" s="10"/>
      <c r="AM296" s="10"/>
      <c r="AN296" s="10">
        <v>17.243765229295001</v>
      </c>
      <c r="AO296" s="10">
        <v>7.1554920301200582</v>
      </c>
      <c r="AP296" s="10">
        <v>13.23995708465365</v>
      </c>
      <c r="AQ296" s="10">
        <v>114.66</v>
      </c>
      <c r="AR296" s="10"/>
      <c r="AS296" s="10"/>
      <c r="AT296" s="10">
        <v>6.8467035163732888</v>
      </c>
      <c r="AU296" s="10">
        <v>1</v>
      </c>
      <c r="AV296" s="16"/>
      <c r="AW296" s="19">
        <v>413.70081875733223</v>
      </c>
      <c r="AX296" s="1" t="s">
        <v>120</v>
      </c>
      <c r="AY296" s="23">
        <v>47.0238845144357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4.184193477591663</v>
      </c>
      <c r="BG296" s="24">
        <v>32.950462453311403</v>
      </c>
      <c r="BH296" s="24">
        <v>2.8653440690969347</v>
      </c>
      <c r="BI296" s="21"/>
      <c r="BJ296" s="25">
        <f t="shared" ca="1" si="32"/>
        <v>0.96992441862369638</v>
      </c>
      <c r="BK296" s="24">
        <f t="shared" ca="1" si="33"/>
        <v>24.61890516729056</v>
      </c>
      <c r="BL296" s="23">
        <f t="shared" si="30"/>
        <v>4.8445107864647081</v>
      </c>
      <c r="BM296" s="23">
        <f t="shared" ca="1" si="34"/>
        <v>2.8197696635527385</v>
      </c>
      <c r="BN296" s="22">
        <f t="shared" si="31"/>
        <v>2.790043071280933</v>
      </c>
      <c r="BO296" s="21"/>
      <c r="BP296" s="2"/>
    </row>
    <row r="297" spans="1:68" x14ac:dyDescent="0.2">
      <c r="A297">
        <v>14.2</v>
      </c>
      <c r="B297">
        <v>2.1</v>
      </c>
      <c r="C297">
        <v>0.23827000000000001</v>
      </c>
      <c r="D297">
        <v>7.0680000000000007E-2</v>
      </c>
      <c r="E297">
        <v>6.0899999999999999E-3</v>
      </c>
      <c r="F297">
        <v>2.2978000000000001</v>
      </c>
      <c r="G297">
        <v>2.0491799999999998</v>
      </c>
      <c r="H297" s="21"/>
      <c r="I297" s="17">
        <f t="shared" si="28"/>
        <v>46.587926509186346</v>
      </c>
      <c r="J297" s="16">
        <f t="shared" si="29"/>
        <v>-47.187926509186347</v>
      </c>
      <c r="K297" s="10">
        <v>120</v>
      </c>
      <c r="L297" s="16">
        <v>4835.958005249342</v>
      </c>
      <c r="M297" s="16">
        <v>1939.1076115485498</v>
      </c>
      <c r="N297" s="16">
        <v>20.188101487314086</v>
      </c>
      <c r="O297" s="16">
        <v>19.815932238193021</v>
      </c>
      <c r="P297" s="16">
        <v>20.113291644043205</v>
      </c>
      <c r="Q297" s="16">
        <v>1.225227285587049</v>
      </c>
      <c r="R297" s="16">
        <v>6.0916298896800161</v>
      </c>
      <c r="S297" s="16">
        <v>20.649958739596148</v>
      </c>
      <c r="T297" s="20" t="s">
        <v>33</v>
      </c>
      <c r="U297" s="10">
        <v>3</v>
      </c>
      <c r="V297" s="20" t="s">
        <v>33</v>
      </c>
      <c r="W297" s="10">
        <v>3</v>
      </c>
      <c r="X297" s="20" t="s">
        <v>33</v>
      </c>
      <c r="Y297" s="10">
        <v>3</v>
      </c>
      <c r="Z297" s="20" t="s">
        <v>33</v>
      </c>
      <c r="AA297" s="15">
        <v>3</v>
      </c>
      <c r="AB297" s="11">
        <v>97.81</v>
      </c>
      <c r="AC297" s="10">
        <v>1.8400000000000034</v>
      </c>
      <c r="AD297" s="19">
        <v>0.35</v>
      </c>
      <c r="AE297" s="12">
        <v>1981.5932238193022</v>
      </c>
      <c r="AF297" s="10">
        <v>2037.4136533520029</v>
      </c>
      <c r="AG297" s="10">
        <v>1340.8861096028804</v>
      </c>
      <c r="AH297" s="10">
        <v>9.5010634755167054</v>
      </c>
      <c r="AI297" s="10">
        <v>1.6415967780546308</v>
      </c>
      <c r="AJ297" s="10"/>
      <c r="AK297" s="10"/>
      <c r="AL297" s="10"/>
      <c r="AM297" s="10"/>
      <c r="AN297" s="10">
        <v>19.815932238193021</v>
      </c>
      <c r="AO297" s="10">
        <v>6.0840360782777125</v>
      </c>
      <c r="AP297" s="10">
        <v>10.386202767220162</v>
      </c>
      <c r="AQ297" s="10">
        <v>111.47500000000001</v>
      </c>
      <c r="AR297" s="10"/>
      <c r="AS297" s="10"/>
      <c r="AT297" s="10">
        <v>4.9562192444323374</v>
      </c>
      <c r="AU297" s="10">
        <v>1</v>
      </c>
      <c r="AV297" s="16"/>
      <c r="AW297" s="19">
        <v>305.61204800280046</v>
      </c>
      <c r="AX297" s="1" t="s">
        <v>120</v>
      </c>
      <c r="AY297" s="23">
        <v>47.187926509186298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97.81</v>
      </c>
      <c r="BG297" s="24">
        <v>1.8400000000000034</v>
      </c>
      <c r="BH297" s="24">
        <v>0.35</v>
      </c>
      <c r="BI297" s="21"/>
      <c r="BJ297" s="25">
        <f t="shared" ca="1" si="32"/>
        <v>1</v>
      </c>
      <c r="BK297" s="24">
        <f t="shared" ca="1" si="33"/>
        <v>18.250985696752796</v>
      </c>
      <c r="BL297" s="23">
        <f t="shared" si="30"/>
        <v>6.9240216910280568</v>
      </c>
      <c r="BM297" s="23">
        <f t="shared" ca="1" si="34"/>
        <v>3.0205120289471226</v>
      </c>
      <c r="BN297" s="22">
        <f t="shared" si="31"/>
        <v>2.9703607950741664</v>
      </c>
      <c r="BO297" s="21"/>
      <c r="BP297" s="2"/>
    </row>
    <row r="298" spans="1:68" x14ac:dyDescent="0.2">
      <c r="A298">
        <v>14.25</v>
      </c>
      <c r="B298">
        <v>0.4</v>
      </c>
      <c r="C298">
        <v>0.24407999999999999</v>
      </c>
      <c r="D298">
        <v>4.4630000000000003E-2</v>
      </c>
      <c r="E298">
        <v>5.0699999999999999E-3</v>
      </c>
      <c r="F298">
        <v>2.2946</v>
      </c>
      <c r="G298">
        <v>2.0432000000000001</v>
      </c>
      <c r="H298" s="21"/>
      <c r="I298" s="17">
        <f t="shared" si="28"/>
        <v>46.751968503937007</v>
      </c>
      <c r="J298" s="16">
        <f t="shared" si="29"/>
        <v>-47.351968503937009</v>
      </c>
      <c r="K298" s="10">
        <v>120</v>
      </c>
      <c r="L298" s="16">
        <v>4855.6430446194217</v>
      </c>
      <c r="M298" s="16">
        <v>1948.556430446188</v>
      </c>
      <c r="N298" s="16">
        <v>20.259186351706035</v>
      </c>
      <c r="O298" s="16">
        <v>21.355522587268993</v>
      </c>
      <c r="P298" s="16">
        <v>21.64895366007984</v>
      </c>
      <c r="Q298" s="16">
        <v>1.0399961858856812</v>
      </c>
      <c r="R298" s="16">
        <v>4.8039097048990858</v>
      </c>
      <c r="S298" s="16">
        <v>20.377157834086656</v>
      </c>
      <c r="T298" s="20" t="s">
        <v>33</v>
      </c>
      <c r="U298" s="10">
        <v>3</v>
      </c>
      <c r="V298" s="20" t="s">
        <v>144</v>
      </c>
      <c r="W298" s="10">
        <v>4</v>
      </c>
      <c r="X298" s="20" t="s">
        <v>144</v>
      </c>
      <c r="Y298" s="10">
        <v>4</v>
      </c>
      <c r="Z298" s="20" t="s">
        <v>33</v>
      </c>
      <c r="AA298" s="15">
        <v>3</v>
      </c>
      <c r="AB298" s="11">
        <v>80.09835537860269</v>
      </c>
      <c r="AC298" s="10">
        <v>18.025795998807766</v>
      </c>
      <c r="AD298" s="19">
        <v>1.8758486225895372</v>
      </c>
      <c r="AE298" s="12">
        <v>2135.5522587268993</v>
      </c>
      <c r="AF298" s="10">
        <v>2216.9218293933673</v>
      </c>
      <c r="AG298" s="10">
        <v>1443.263577338656</v>
      </c>
      <c r="AH298" s="10">
        <v>2.4268419232584995</v>
      </c>
      <c r="AI298" s="10">
        <v>2.0816377938581732</v>
      </c>
      <c r="AJ298" s="10"/>
      <c r="AK298" s="10"/>
      <c r="AL298" s="10"/>
      <c r="AM298" s="10"/>
      <c r="AN298" s="10">
        <v>21.355522587268993</v>
      </c>
      <c r="AO298" s="10">
        <v>6.2181140298668574</v>
      </c>
      <c r="AP298" s="10">
        <v>11.102845041370593</v>
      </c>
      <c r="AQ298" s="10">
        <v>111.47500000000001</v>
      </c>
      <c r="AR298" s="10"/>
      <c r="AS298" s="10"/>
      <c r="AT298" s="10">
        <v>5.3879911137146443</v>
      </c>
      <c r="AU298" s="10">
        <v>1</v>
      </c>
      <c r="AV298" s="16"/>
      <c r="AW298" s="19">
        <v>332.53827440900506</v>
      </c>
      <c r="AX298" s="1" t="s">
        <v>120</v>
      </c>
      <c r="AY298" s="23">
        <v>47.351968503937002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80.09835537860269</v>
      </c>
      <c r="BG298" s="24">
        <v>18.025795998807766</v>
      </c>
      <c r="BH298" s="24">
        <v>1.8758486225895372</v>
      </c>
      <c r="BI298" s="21"/>
      <c r="BJ298" s="25">
        <f t="shared" ca="1" si="32"/>
        <v>1</v>
      </c>
      <c r="BK298" s="24">
        <f t="shared" ca="1" si="33"/>
        <v>19.728586596148823</v>
      </c>
      <c r="BL298" s="23">
        <f t="shared" si="30"/>
        <v>5.4106916201988744</v>
      </c>
      <c r="BM298" s="23">
        <f t="shared" ca="1" si="34"/>
        <v>2.9232522915956434</v>
      </c>
      <c r="BN298" s="22">
        <f t="shared" si="31"/>
        <v>2.8776894932672228</v>
      </c>
      <c r="BO298" s="21"/>
      <c r="BP298" s="2"/>
    </row>
    <row r="299" spans="1:68" x14ac:dyDescent="0.2">
      <c r="A299">
        <v>14.3</v>
      </c>
      <c r="B299">
        <v>2</v>
      </c>
      <c r="C299">
        <v>0.23225000000000001</v>
      </c>
      <c r="D299">
        <v>5.6590000000000001E-2</v>
      </c>
      <c r="E299">
        <v>-2.2000000000000001E-3</v>
      </c>
      <c r="F299">
        <v>2.30315</v>
      </c>
      <c r="G299">
        <v>2.0466799999999998</v>
      </c>
      <c r="H299" s="21"/>
      <c r="I299" s="17">
        <f t="shared" si="28"/>
        <v>46.916010498687662</v>
      </c>
      <c r="J299" s="16">
        <f t="shared" si="29"/>
        <v>-47.516010498687663</v>
      </c>
      <c r="K299" s="10">
        <v>120</v>
      </c>
      <c r="L299" s="16">
        <v>4875.3280839895006</v>
      </c>
      <c r="M299" s="16">
        <v>1958.0052493438257</v>
      </c>
      <c r="N299" s="16">
        <v>20.330271216097984</v>
      </c>
      <c r="O299" s="16">
        <v>18.220694045174543</v>
      </c>
      <c r="P299" s="16">
        <v>18.486126116812862</v>
      </c>
      <c r="Q299" s="16">
        <v>1.1250389479750615</v>
      </c>
      <c r="R299" s="16">
        <v>6.0858556350097333</v>
      </c>
      <c r="S299" s="16">
        <v>18.432782752661144</v>
      </c>
      <c r="T299" s="20" t="s">
        <v>33</v>
      </c>
      <c r="U299" s="10">
        <v>3</v>
      </c>
      <c r="V299" s="20" t="s">
        <v>33</v>
      </c>
      <c r="W299" s="10">
        <v>3</v>
      </c>
      <c r="X299" s="20" t="s">
        <v>33</v>
      </c>
      <c r="Y299" s="10">
        <v>3</v>
      </c>
      <c r="Z299" s="20" t="s">
        <v>33</v>
      </c>
      <c r="AA299" s="15">
        <v>3</v>
      </c>
      <c r="AB299" s="11">
        <v>97.81</v>
      </c>
      <c r="AC299" s="10">
        <v>1.8400000000000034</v>
      </c>
      <c r="AD299" s="19">
        <v>0.35</v>
      </c>
      <c r="AE299" s="12">
        <v>1822.0694045174544</v>
      </c>
      <c r="AF299" s="10">
        <v>1843.6665278696003</v>
      </c>
      <c r="AG299" s="10">
        <v>1232.4084077875241</v>
      </c>
      <c r="AH299" s="10">
        <v>0</v>
      </c>
      <c r="AI299" s="10">
        <v>1.6431543236868134</v>
      </c>
      <c r="AJ299" s="10"/>
      <c r="AK299" s="10"/>
      <c r="AL299" s="10"/>
      <c r="AM299" s="10"/>
      <c r="AN299" s="10">
        <v>18.220694045174543</v>
      </c>
      <c r="AO299" s="10">
        <v>5.7030901587799745</v>
      </c>
      <c r="AP299" s="10">
        <v>9.626858854512669</v>
      </c>
      <c r="AQ299" s="10">
        <v>111.47500000000001</v>
      </c>
      <c r="AR299" s="10"/>
      <c r="AS299" s="10"/>
      <c r="AT299" s="10">
        <v>4.4171071357224791</v>
      </c>
      <c r="AU299" s="10">
        <v>1</v>
      </c>
      <c r="AV299" s="16"/>
      <c r="AW299" s="19">
        <v>276.54997918044</v>
      </c>
      <c r="AX299" s="1" t="s">
        <v>120</v>
      </c>
      <c r="AY299" s="23">
        <v>47.516010498687699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97.81</v>
      </c>
      <c r="BG299" s="24">
        <v>1.8400000000000034</v>
      </c>
      <c r="BH299" s="24">
        <v>0.35</v>
      </c>
      <c r="BI299" s="21"/>
      <c r="BJ299" s="25">
        <f t="shared" ca="1" si="32"/>
        <v>1</v>
      </c>
      <c r="BK299" s="24">
        <f t="shared" ca="1" si="33"/>
        <v>16.392665014760645</v>
      </c>
      <c r="BL299" s="23">
        <f t="shared" si="30"/>
        <v>7.0102601902295518</v>
      </c>
      <c r="BM299" s="23">
        <f t="shared" ca="1" si="34"/>
        <v>3.0584085918825088</v>
      </c>
      <c r="BN299" s="22">
        <f t="shared" si="31"/>
        <v>2.9972218847004597</v>
      </c>
      <c r="BO299" s="21"/>
      <c r="BP299" s="2"/>
    </row>
    <row r="300" spans="1:68" x14ac:dyDescent="0.2">
      <c r="A300">
        <v>14.35</v>
      </c>
      <c r="B300">
        <v>2.1</v>
      </c>
      <c r="C300">
        <v>0.22714000000000001</v>
      </c>
      <c r="D300">
        <v>1.5859999999999999E-2</v>
      </c>
      <c r="E300">
        <v>1.42E-3</v>
      </c>
      <c r="F300">
        <v>2.30383</v>
      </c>
      <c r="G300">
        <v>2.0449799999999998</v>
      </c>
      <c r="H300" s="21"/>
      <c r="I300" s="17">
        <f t="shared" si="28"/>
        <v>47.080052493438316</v>
      </c>
      <c r="J300" s="16">
        <f t="shared" si="29"/>
        <v>-47.680052493438318</v>
      </c>
      <c r="K300" s="10">
        <v>120</v>
      </c>
      <c r="L300" s="16">
        <v>4895.0131233595794</v>
      </c>
      <c r="M300" s="16">
        <v>1967.4540682414633</v>
      </c>
      <c r="N300" s="16">
        <v>20.401356080489936</v>
      </c>
      <c r="O300" s="16">
        <v>16.866596509240246</v>
      </c>
      <c r="P300" s="16">
        <v>17.145970311861312</v>
      </c>
      <c r="Q300" s="16">
        <v>0.83542425734793302</v>
      </c>
      <c r="R300" s="16">
        <v>4.8724233283548832</v>
      </c>
      <c r="S300" s="16">
        <v>19.4009585153517</v>
      </c>
      <c r="T300" s="20" t="s">
        <v>33</v>
      </c>
      <c r="U300" s="10">
        <v>3</v>
      </c>
      <c r="V300" s="20" t="s">
        <v>33</v>
      </c>
      <c r="W300" s="10">
        <v>3</v>
      </c>
      <c r="X300" s="20" t="s">
        <v>33</v>
      </c>
      <c r="Y300" s="10">
        <v>3</v>
      </c>
      <c r="Z300" s="20" t="s">
        <v>33</v>
      </c>
      <c r="AA300" s="15">
        <v>3</v>
      </c>
      <c r="AB300" s="11">
        <v>88.181557731726059</v>
      </c>
      <c r="AC300" s="10">
        <v>10.63842063503003</v>
      </c>
      <c r="AD300" s="19">
        <v>1.1800216332439144</v>
      </c>
      <c r="AE300" s="12">
        <v>1686.6596509240248</v>
      </c>
      <c r="AF300" s="10">
        <v>1684.8431955594131</v>
      </c>
      <c r="AG300" s="10">
        <v>1143.0646874574209</v>
      </c>
      <c r="AH300" s="10">
        <v>0</v>
      </c>
      <c r="AI300" s="10">
        <v>2.0523668257241479</v>
      </c>
      <c r="AJ300" s="10"/>
      <c r="AK300" s="10"/>
      <c r="AL300" s="10"/>
      <c r="AM300" s="10"/>
      <c r="AN300" s="10">
        <v>16.866596509240246</v>
      </c>
      <c r="AO300" s="10">
        <v>5.1924962747499723</v>
      </c>
      <c r="AP300" s="10">
        <v>9.0014528122019453</v>
      </c>
      <c r="AQ300" s="10">
        <v>111.47500000000001</v>
      </c>
      <c r="AR300" s="10"/>
      <c r="AS300" s="10"/>
      <c r="AT300" s="10">
        <v>3.9980857922885646</v>
      </c>
      <c r="AU300" s="10">
        <v>1</v>
      </c>
      <c r="AV300" s="16"/>
      <c r="AW300" s="19">
        <v>252.72647933391195</v>
      </c>
      <c r="AX300" s="1" t="s">
        <v>120</v>
      </c>
      <c r="AY300" s="23">
        <v>47.680052493438303</v>
      </c>
      <c r="AZ300" s="18">
        <v>100</v>
      </c>
      <c r="BA300" s="18">
        <v>0</v>
      </c>
      <c r="BB300" s="18">
        <v>0</v>
      </c>
      <c r="BC300" s="18">
        <v>100</v>
      </c>
      <c r="BD300" s="18">
        <v>0</v>
      </c>
      <c r="BE300" s="18">
        <v>0</v>
      </c>
      <c r="BF300" s="24">
        <v>88.181557731726059</v>
      </c>
      <c r="BG300" s="24">
        <v>10.63842063503003</v>
      </c>
      <c r="BH300" s="24">
        <v>1.1800216332439144</v>
      </c>
      <c r="BI300" s="21"/>
      <c r="BJ300" s="25">
        <f t="shared" ca="1" si="32"/>
        <v>1</v>
      </c>
      <c r="BK300" s="24">
        <f t="shared" ca="1" si="33"/>
        <v>14.941608027799301</v>
      </c>
      <c r="BL300" s="23">
        <f t="shared" si="30"/>
        <v>5.6837522039513537</v>
      </c>
      <c r="BM300" s="23">
        <f t="shared" ca="1" si="34"/>
        <v>3.0280316206207982</v>
      </c>
      <c r="BN300" s="22">
        <f t="shared" si="31"/>
        <v>2.9584222674359211</v>
      </c>
      <c r="BO300" s="21"/>
      <c r="BP300" s="2"/>
    </row>
    <row r="301" spans="1:68" x14ac:dyDescent="0.2">
      <c r="A301">
        <v>14.4</v>
      </c>
      <c r="B301">
        <v>2.1</v>
      </c>
      <c r="C301">
        <v>0.23316000000000001</v>
      </c>
      <c r="D301">
        <v>2.5850000000000001E-2</v>
      </c>
      <c r="E301">
        <v>5.0099999999999997E-3</v>
      </c>
      <c r="F301">
        <v>2.3114499999999998</v>
      </c>
      <c r="G301">
        <v>2.0491999999999999</v>
      </c>
      <c r="H301" s="21"/>
      <c r="I301" s="17">
        <f t="shared" si="28"/>
        <v>47.244094488188978</v>
      </c>
      <c r="J301" s="16">
        <f t="shared" si="29"/>
        <v>-47.844094488188979</v>
      </c>
      <c r="K301" s="10">
        <v>120</v>
      </c>
      <c r="L301" s="16">
        <v>4914.6981627296591</v>
      </c>
      <c r="M301" s="16">
        <v>1976.9028871391015</v>
      </c>
      <c r="N301" s="16">
        <v>20.472440944881889</v>
      </c>
      <c r="O301" s="16">
        <v>18.461834702258727</v>
      </c>
      <c r="P301" s="16">
        <v>18.755034696655496</v>
      </c>
      <c r="Q301" s="16">
        <v>0.90645913972861103</v>
      </c>
      <c r="R301" s="16">
        <v>4.8331509612736472</v>
      </c>
      <c r="S301" s="16">
        <v>20.361110721997864</v>
      </c>
      <c r="T301" s="20" t="s">
        <v>33</v>
      </c>
      <c r="U301" s="10">
        <v>3</v>
      </c>
      <c r="V301" s="20" t="s">
        <v>144</v>
      </c>
      <c r="W301" s="10">
        <v>4</v>
      </c>
      <c r="X301" s="20" t="s">
        <v>33</v>
      </c>
      <c r="Y301" s="10">
        <v>3</v>
      </c>
      <c r="Z301" s="20" t="s">
        <v>33</v>
      </c>
      <c r="AA301" s="15">
        <v>3</v>
      </c>
      <c r="AB301" s="11">
        <v>84.842654111226665</v>
      </c>
      <c r="AC301" s="10">
        <v>13.654510461160712</v>
      </c>
      <c r="AD301" s="19">
        <v>1.5028354276126288</v>
      </c>
      <c r="AE301" s="12">
        <v>1846.1834702258725</v>
      </c>
      <c r="AF301" s="10">
        <v>1872.9869443957834</v>
      </c>
      <c r="AG301" s="10">
        <v>1250.3356464436997</v>
      </c>
      <c r="AH301" s="10">
        <v>0</v>
      </c>
      <c r="AI301" s="10">
        <v>2.0690435867049284</v>
      </c>
      <c r="AJ301" s="10"/>
      <c r="AK301" s="10"/>
      <c r="AL301" s="10"/>
      <c r="AM301" s="10"/>
      <c r="AN301" s="10">
        <v>18.461834702258727</v>
      </c>
      <c r="AO301" s="10">
        <v>5.5691115763536807</v>
      </c>
      <c r="AP301" s="10">
        <v>9.7523495251058989</v>
      </c>
      <c r="AQ301" s="10">
        <v>111.47500000000001</v>
      </c>
      <c r="AR301" s="10"/>
      <c r="AS301" s="10"/>
      <c r="AT301" s="10">
        <v>4.4455957139407651</v>
      </c>
      <c r="AU301" s="10">
        <v>1</v>
      </c>
      <c r="AV301" s="16"/>
      <c r="AW301" s="19">
        <v>280.9480416593675</v>
      </c>
      <c r="AX301" s="1" t="s">
        <v>120</v>
      </c>
      <c r="AY301" s="23">
        <v>47.844094488189</v>
      </c>
      <c r="AZ301" s="18">
        <v>100</v>
      </c>
      <c r="BA301" s="18">
        <v>0</v>
      </c>
      <c r="BB301" s="18">
        <v>0</v>
      </c>
      <c r="BC301" s="18">
        <v>100</v>
      </c>
      <c r="BD301" s="18">
        <v>0</v>
      </c>
      <c r="BE301" s="18">
        <v>0</v>
      </c>
      <c r="BF301" s="24">
        <v>84.842654111226665</v>
      </c>
      <c r="BG301" s="24">
        <v>13.654510461160712</v>
      </c>
      <c r="BH301" s="24">
        <v>1.5028354276126288</v>
      </c>
      <c r="BI301" s="21"/>
      <c r="BJ301" s="25">
        <f t="shared" ca="1" si="32"/>
        <v>1</v>
      </c>
      <c r="BK301" s="24">
        <f t="shared" ca="1" si="33"/>
        <v>16.488099361194273</v>
      </c>
      <c r="BL301" s="23">
        <f t="shared" si="30"/>
        <v>5.5618887314782972</v>
      </c>
      <c r="BM301" s="23">
        <f t="shared" ca="1" si="34"/>
        <v>2.9895382582877534</v>
      </c>
      <c r="BN301" s="22">
        <f t="shared" si="31"/>
        <v>2.9264676220614017</v>
      </c>
      <c r="BO301" s="21"/>
      <c r="BP301" s="2"/>
    </row>
    <row r="302" spans="1:68" x14ac:dyDescent="0.2">
      <c r="A302">
        <v>14.45</v>
      </c>
      <c r="B302">
        <v>2</v>
      </c>
      <c r="C302">
        <v>0.24298</v>
      </c>
      <c r="D302">
        <v>5.3969999999999997E-2</v>
      </c>
      <c r="E302">
        <v>1.1820000000000001E-2</v>
      </c>
      <c r="F302">
        <v>2.3142299999999998</v>
      </c>
      <c r="G302">
        <v>2.0507</v>
      </c>
      <c r="H302" s="21"/>
      <c r="I302" s="17">
        <f t="shared" si="28"/>
        <v>47.408136482939625</v>
      </c>
      <c r="J302" s="16">
        <f t="shared" si="29"/>
        <v>-48.008136482939626</v>
      </c>
      <c r="K302" s="10">
        <v>120</v>
      </c>
      <c r="L302" s="16">
        <v>4934.383202099737</v>
      </c>
      <c r="M302" s="16">
        <v>1986.3517060367387</v>
      </c>
      <c r="N302" s="16">
        <v>20.543525809273838</v>
      </c>
      <c r="O302" s="16">
        <v>21.064033880903491</v>
      </c>
      <c r="P302" s="16">
        <v>21.383461275298185</v>
      </c>
      <c r="Q302" s="16">
        <v>1.1064091790223709</v>
      </c>
      <c r="R302" s="16">
        <v>5.1741351167524794</v>
      </c>
      <c r="S302" s="16">
        <v>22.182457944075953</v>
      </c>
      <c r="T302" s="20" t="s">
        <v>33</v>
      </c>
      <c r="U302" s="10">
        <v>3</v>
      </c>
      <c r="V302" s="20" t="s">
        <v>144</v>
      </c>
      <c r="W302" s="10">
        <v>4</v>
      </c>
      <c r="X302" s="20" t="s">
        <v>33</v>
      </c>
      <c r="Y302" s="10">
        <v>3</v>
      </c>
      <c r="Z302" s="20" t="s">
        <v>33</v>
      </c>
      <c r="AA302" s="15">
        <v>3</v>
      </c>
      <c r="AB302" s="11">
        <v>90.273929111508963</v>
      </c>
      <c r="AC302" s="10">
        <v>8.7777521421482589</v>
      </c>
      <c r="AD302" s="19">
        <v>0.94831874634278135</v>
      </c>
      <c r="AE302" s="12">
        <v>2106.4033880903489</v>
      </c>
      <c r="AF302" s="10">
        <v>2181.05565721433</v>
      </c>
      <c r="AG302" s="10">
        <v>1425.564085019879</v>
      </c>
      <c r="AH302" s="10">
        <v>33.715175344500651</v>
      </c>
      <c r="AI302" s="10">
        <v>1.9326901548478408</v>
      </c>
      <c r="AJ302" s="10"/>
      <c r="AK302" s="10"/>
      <c r="AL302" s="10"/>
      <c r="AM302" s="10"/>
      <c r="AN302" s="10">
        <v>21.064033880903491</v>
      </c>
      <c r="AO302" s="10">
        <v>6.2520621203322948</v>
      </c>
      <c r="AP302" s="10">
        <v>10.978948595139153</v>
      </c>
      <c r="AQ302" s="10">
        <v>111.47500000000001</v>
      </c>
      <c r="AR302" s="10"/>
      <c r="AS302" s="10"/>
      <c r="AT302" s="10">
        <v>5.1901859812180682</v>
      </c>
      <c r="AU302" s="10">
        <v>1</v>
      </c>
      <c r="AV302" s="16"/>
      <c r="AW302" s="19">
        <v>327.15834858214947</v>
      </c>
      <c r="AX302" s="1" t="s">
        <v>120</v>
      </c>
      <c r="AY302" s="23">
        <v>48.008136482939598</v>
      </c>
      <c r="AZ302" s="18">
        <v>100</v>
      </c>
      <c r="BA302" s="18">
        <v>0</v>
      </c>
      <c r="BB302" s="18">
        <v>0</v>
      </c>
      <c r="BC302" s="18">
        <v>100</v>
      </c>
      <c r="BD302" s="18">
        <v>0</v>
      </c>
      <c r="BE302" s="18">
        <v>0</v>
      </c>
      <c r="BF302" s="24">
        <v>90.273929111508963</v>
      </c>
      <c r="BG302" s="24">
        <v>8.7777521421482589</v>
      </c>
      <c r="BH302" s="24">
        <v>0.94831874634278135</v>
      </c>
      <c r="BI302" s="21"/>
      <c r="BJ302" s="25">
        <f t="shared" ca="1" si="32"/>
        <v>1</v>
      </c>
      <c r="BK302" s="24">
        <f t="shared" ca="1" si="33"/>
        <v>19.046244043046066</v>
      </c>
      <c r="BL302" s="23">
        <f t="shared" si="30"/>
        <v>5.8489818451287059</v>
      </c>
      <c r="BM302" s="23">
        <f t="shared" ca="1" si="34"/>
        <v>2.9572661562937737</v>
      </c>
      <c r="BN302" s="22">
        <f t="shared" si="31"/>
        <v>2.9030914889049826</v>
      </c>
      <c r="BO302" s="21"/>
      <c r="BP302" s="2"/>
    </row>
    <row r="303" spans="1:68" x14ac:dyDescent="0.2">
      <c r="A303">
        <v>14.5</v>
      </c>
      <c r="B303">
        <v>2.1</v>
      </c>
      <c r="C303">
        <v>0.24972</v>
      </c>
      <c r="D303">
        <v>0.11282</v>
      </c>
      <c r="E303">
        <v>1.205E-2</v>
      </c>
      <c r="F303">
        <v>2.3099799999999999</v>
      </c>
      <c r="G303">
        <v>2.0497000000000001</v>
      </c>
      <c r="H303" s="21"/>
      <c r="I303" s="17">
        <f t="shared" si="28"/>
        <v>47.572178477690287</v>
      </c>
      <c r="J303" s="16">
        <f t="shared" si="29"/>
        <v>-48.172178477690288</v>
      </c>
      <c r="K303" s="10">
        <v>120</v>
      </c>
      <c r="L303" s="16">
        <v>4954.0682414698167</v>
      </c>
      <c r="M303" s="16">
        <v>1995.8005249343769</v>
      </c>
      <c r="N303" s="16">
        <v>20.614610673665791</v>
      </c>
      <c r="O303" s="16">
        <v>22.850064681724845</v>
      </c>
      <c r="P303" s="16">
        <v>23.170377876706841</v>
      </c>
      <c r="Q303" s="16">
        <v>1.5248679205742128</v>
      </c>
      <c r="R303" s="16">
        <v>6.5811094177586167</v>
      </c>
      <c r="S303" s="16">
        <v>22.243971873749668</v>
      </c>
      <c r="T303" s="20" t="s">
        <v>33</v>
      </c>
      <c r="U303" s="10">
        <v>3</v>
      </c>
      <c r="V303" s="20" t="s">
        <v>144</v>
      </c>
      <c r="W303" s="10">
        <v>4</v>
      </c>
      <c r="X303" s="20" t="s">
        <v>33</v>
      </c>
      <c r="Y303" s="10">
        <v>3</v>
      </c>
      <c r="Z303" s="20" t="s">
        <v>33</v>
      </c>
      <c r="AA303" s="15">
        <v>3</v>
      </c>
      <c r="AB303" s="11">
        <v>97.81</v>
      </c>
      <c r="AC303" s="10">
        <v>1.8400000000000034</v>
      </c>
      <c r="AD303" s="19">
        <v>0.35</v>
      </c>
      <c r="AE303" s="12">
        <v>2285.0064681724843</v>
      </c>
      <c r="AF303" s="10">
        <v>2390.1231962406378</v>
      </c>
      <c r="AG303" s="10">
        <v>1544.6918584471227</v>
      </c>
      <c r="AH303" s="10">
        <v>33.518287544582627</v>
      </c>
      <c r="AI303" s="10">
        <v>1.5195006442250862</v>
      </c>
      <c r="AJ303" s="10"/>
      <c r="AK303" s="10"/>
      <c r="AL303" s="10"/>
      <c r="AM303" s="10"/>
      <c r="AN303" s="10">
        <v>22.850064681724845</v>
      </c>
      <c r="AO303" s="10">
        <v>6.9386274842260747</v>
      </c>
      <c r="AP303" s="10">
        <v>11.812843009129859</v>
      </c>
      <c r="AQ303" s="10">
        <v>111.47500000000001</v>
      </c>
      <c r="AR303" s="10"/>
      <c r="AS303" s="10"/>
      <c r="AT303" s="10">
        <v>5.6852415156962097</v>
      </c>
      <c r="AU303" s="10">
        <v>1</v>
      </c>
      <c r="AV303" s="16"/>
      <c r="AW303" s="19">
        <v>358.51847943609567</v>
      </c>
      <c r="AX303" s="1" t="s">
        <v>120</v>
      </c>
      <c r="AY303" s="23">
        <v>48.172178477690302</v>
      </c>
      <c r="AZ303" s="18">
        <v>100</v>
      </c>
      <c r="BA303" s="18">
        <v>0</v>
      </c>
      <c r="BB303" s="18">
        <v>0</v>
      </c>
      <c r="BC303" s="18">
        <v>100</v>
      </c>
      <c r="BD303" s="18">
        <v>0</v>
      </c>
      <c r="BE303" s="18">
        <v>0</v>
      </c>
      <c r="BF303" s="24">
        <v>97.81</v>
      </c>
      <c r="BG303" s="24">
        <v>1.8400000000000034</v>
      </c>
      <c r="BH303" s="24">
        <v>0.35</v>
      </c>
      <c r="BI303" s="21"/>
      <c r="BJ303" s="25">
        <f t="shared" ca="1" si="32"/>
        <v>1</v>
      </c>
      <c r="BK303" s="24">
        <f t="shared" ca="1" si="33"/>
        <v>20.736885773343847</v>
      </c>
      <c r="BL303" s="23">
        <f t="shared" si="30"/>
        <v>7.3688812139611235</v>
      </c>
      <c r="BM303" s="23">
        <f t="shared" ca="1" si="34"/>
        <v>2.9989595958098194</v>
      </c>
      <c r="BN303" s="22">
        <f t="shared" si="31"/>
        <v>2.9484150515259544</v>
      </c>
      <c r="BO303" s="21"/>
      <c r="BP303" s="2"/>
    </row>
    <row r="304" spans="1:68" x14ac:dyDescent="0.2">
      <c r="A304">
        <v>14.55</v>
      </c>
      <c r="B304">
        <v>2.1</v>
      </c>
      <c r="C304">
        <v>0.26497999999999999</v>
      </c>
      <c r="D304">
        <v>0.15459000000000001</v>
      </c>
      <c r="E304">
        <v>1.461E-2</v>
      </c>
      <c r="F304">
        <v>2.3237000000000001</v>
      </c>
      <c r="G304">
        <v>2.0609000000000002</v>
      </c>
      <c r="H304" s="21"/>
      <c r="I304" s="17">
        <f t="shared" si="28"/>
        <v>47.736220472440948</v>
      </c>
      <c r="J304" s="16">
        <f t="shared" si="29"/>
        <v>-48.336220472440949</v>
      </c>
      <c r="K304" s="10">
        <v>120</v>
      </c>
      <c r="L304" s="16">
        <v>4973.7532808398964</v>
      </c>
      <c r="M304" s="16">
        <v>2005.249343832015</v>
      </c>
      <c r="N304" s="16">
        <v>20.685695538057743</v>
      </c>
      <c r="O304" s="16">
        <v>26.893808008213547</v>
      </c>
      <c r="P304" s="16">
        <v>27.223980548862897</v>
      </c>
      <c r="Q304" s="16">
        <v>1.8218776339917222</v>
      </c>
      <c r="R304" s="16">
        <v>6.6921794581866143</v>
      </c>
      <c r="S304" s="16">
        <v>22.928648656204867</v>
      </c>
      <c r="T304" s="20" t="s">
        <v>33</v>
      </c>
      <c r="U304" s="10">
        <v>3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33</v>
      </c>
      <c r="AA304" s="15">
        <v>3</v>
      </c>
      <c r="AB304" s="11">
        <v>97.81</v>
      </c>
      <c r="AC304" s="10">
        <v>1.8400000000000034</v>
      </c>
      <c r="AD304" s="19">
        <v>0.35</v>
      </c>
      <c r="AE304" s="12">
        <v>2689.3808008213546</v>
      </c>
      <c r="AF304" s="10">
        <v>2865.8596847666399</v>
      </c>
      <c r="AG304" s="10">
        <v>1814.9320365908598</v>
      </c>
      <c r="AH304" s="10">
        <v>46.140749859026556</v>
      </c>
      <c r="AI304" s="10">
        <v>1.4942815061193395</v>
      </c>
      <c r="AJ304" s="10"/>
      <c r="AK304" s="10"/>
      <c r="AL304" s="10"/>
      <c r="AM304" s="10"/>
      <c r="AN304" s="10">
        <v>26.893808008213547</v>
      </c>
      <c r="AO304" s="10">
        <v>7.9334562076720907</v>
      </c>
      <c r="AP304" s="10">
        <v>13.704524256136018</v>
      </c>
      <c r="AQ304" s="10">
        <v>111.47500000000001</v>
      </c>
      <c r="AR304" s="10"/>
      <c r="AS304" s="10"/>
      <c r="AT304" s="10">
        <v>6.8447942292752932</v>
      </c>
      <c r="AU304" s="10">
        <v>1</v>
      </c>
      <c r="AV304" s="16"/>
      <c r="AW304" s="19">
        <v>429.87895271499599</v>
      </c>
      <c r="AX304" s="1" t="s">
        <v>120</v>
      </c>
      <c r="AY304" s="23">
        <v>48.3362204724409</v>
      </c>
      <c r="AZ304" s="18">
        <v>100</v>
      </c>
      <c r="BA304" s="18">
        <v>0</v>
      </c>
      <c r="BB304" s="18">
        <v>0</v>
      </c>
      <c r="BC304" s="18">
        <v>100</v>
      </c>
      <c r="BD304" s="18">
        <v>0</v>
      </c>
      <c r="BE304" s="18">
        <v>0</v>
      </c>
      <c r="BF304" s="24">
        <v>97.81</v>
      </c>
      <c r="BG304" s="24">
        <v>1.8400000000000034</v>
      </c>
      <c r="BH304" s="24">
        <v>0.35</v>
      </c>
      <c r="BI304" s="21"/>
      <c r="BJ304" s="25">
        <f t="shared" ca="1" si="32"/>
        <v>1</v>
      </c>
      <c r="BK304" s="24">
        <f t="shared" ca="1" si="33"/>
        <v>24.672347091928778</v>
      </c>
      <c r="BL304" s="23">
        <f t="shared" si="30"/>
        <v>7.3649592965080375</v>
      </c>
      <c r="BM304" s="23">
        <f t="shared" ca="1" si="34"/>
        <v>2.9450788480598749</v>
      </c>
      <c r="BN304" s="22">
        <f t="shared" si="31"/>
        <v>2.9033439876224456</v>
      </c>
      <c r="BO304" s="21"/>
      <c r="BP304" s="2"/>
    </row>
    <row r="305" spans="1:68" x14ac:dyDescent="0.2">
      <c r="A305">
        <v>14.6</v>
      </c>
      <c r="B305">
        <v>2.1</v>
      </c>
      <c r="C305">
        <v>0.27944999999999998</v>
      </c>
      <c r="D305">
        <v>0.1948</v>
      </c>
      <c r="E305">
        <v>6.0499999999999998E-3</v>
      </c>
      <c r="F305">
        <v>2.3205800000000001</v>
      </c>
      <c r="G305">
        <v>2.0614300000000001</v>
      </c>
      <c r="H305" s="21"/>
      <c r="I305" s="17">
        <f t="shared" si="28"/>
        <v>47.900262467191595</v>
      </c>
      <c r="J305" s="16">
        <f t="shared" si="29"/>
        <v>-48.500262467191597</v>
      </c>
      <c r="K305" s="10">
        <v>120</v>
      </c>
      <c r="L305" s="16">
        <v>4993.4383202099743</v>
      </c>
      <c r="M305" s="16">
        <v>2014.6981627296523</v>
      </c>
      <c r="N305" s="16">
        <v>20.756780402449692</v>
      </c>
      <c r="O305" s="16">
        <v>30.728209445585211</v>
      </c>
      <c r="P305" s="16">
        <v>31.025414799159343</v>
      </c>
      <c r="Q305" s="16">
        <v>2.1077948132236592</v>
      </c>
      <c r="R305" s="16">
        <v>6.7937683569045202</v>
      </c>
      <c r="S305" s="16">
        <v>20.639260664870285</v>
      </c>
      <c r="T305" s="20" t="s">
        <v>33</v>
      </c>
      <c r="U305" s="10">
        <v>3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33</v>
      </c>
      <c r="AA305" s="15">
        <v>3</v>
      </c>
      <c r="AB305" s="11">
        <v>97.81</v>
      </c>
      <c r="AC305" s="10">
        <v>1.8400000000000034</v>
      </c>
      <c r="AD305" s="19">
        <v>0.35</v>
      </c>
      <c r="AE305" s="12">
        <v>3072.8209445585208</v>
      </c>
      <c r="AF305" s="10">
        <v>3311.9293001326878</v>
      </c>
      <c r="AG305" s="10">
        <v>2068.3609866106231</v>
      </c>
      <c r="AH305" s="10">
        <v>0</v>
      </c>
      <c r="AI305" s="10">
        <v>1.4719371451393364</v>
      </c>
      <c r="AJ305" s="10"/>
      <c r="AK305" s="10"/>
      <c r="AL305" s="10"/>
      <c r="AM305" s="10"/>
      <c r="AN305" s="10">
        <v>30.728209445585211</v>
      </c>
      <c r="AO305" s="10">
        <v>8.8590140449074202</v>
      </c>
      <c r="AP305" s="10">
        <v>15.512707399579671</v>
      </c>
      <c r="AQ305" s="10">
        <v>111.47500000000001</v>
      </c>
      <c r="AR305" s="10"/>
      <c r="AS305" s="10"/>
      <c r="AT305" s="10">
        <v>7.9281740661526579</v>
      </c>
      <c r="AU305" s="10">
        <v>1</v>
      </c>
      <c r="AV305" s="16"/>
      <c r="AW305" s="19">
        <v>496.78939501990322</v>
      </c>
      <c r="AX305" s="1" t="s">
        <v>120</v>
      </c>
      <c r="AY305" s="23">
        <v>48.500262467191597</v>
      </c>
      <c r="AZ305" s="18">
        <v>100</v>
      </c>
      <c r="BA305" s="18">
        <v>0</v>
      </c>
      <c r="BB305" s="18">
        <v>0</v>
      </c>
      <c r="BC305" s="18">
        <v>100</v>
      </c>
      <c r="BD305" s="18">
        <v>0</v>
      </c>
      <c r="BE305" s="18">
        <v>0</v>
      </c>
      <c r="BF305" s="24">
        <v>97.81</v>
      </c>
      <c r="BG305" s="24">
        <v>1.8400000000000034</v>
      </c>
      <c r="BH305" s="24">
        <v>0.35</v>
      </c>
      <c r="BI305" s="21"/>
      <c r="BJ305" s="25">
        <f t="shared" ca="1" si="32"/>
        <v>1</v>
      </c>
      <c r="BK305" s="24">
        <f t="shared" ca="1" si="33"/>
        <v>28.320565498905019</v>
      </c>
      <c r="BL305" s="23">
        <f t="shared" si="30"/>
        <v>7.3883322248290719</v>
      </c>
      <c r="BM305" s="23">
        <f t="shared" ca="1" si="34"/>
        <v>2.9041244443019925</v>
      </c>
      <c r="BN305" s="22">
        <f t="shared" si="31"/>
        <v>2.8680175066988176</v>
      </c>
      <c r="BO305" s="21"/>
      <c r="BP305" s="2"/>
    </row>
    <row r="306" spans="1:68" x14ac:dyDescent="0.2">
      <c r="A306">
        <v>14.65</v>
      </c>
      <c r="B306">
        <v>2.1</v>
      </c>
      <c r="C306">
        <v>0.28372000000000003</v>
      </c>
      <c r="D306">
        <v>0.16800000000000001</v>
      </c>
      <c r="E306">
        <v>-1.057E-2</v>
      </c>
      <c r="F306">
        <v>2.3245800000000001</v>
      </c>
      <c r="G306">
        <v>2.0691000000000002</v>
      </c>
      <c r="H306" s="21"/>
      <c r="I306" s="17">
        <f t="shared" si="28"/>
        <v>48.064304461942257</v>
      </c>
      <c r="J306" s="16">
        <f t="shared" si="29"/>
        <v>-48.664304461942258</v>
      </c>
      <c r="K306" s="10">
        <v>120</v>
      </c>
      <c r="L306" s="16">
        <v>5013.1233595800541</v>
      </c>
      <c r="M306" s="16">
        <v>2024.1469816272904</v>
      </c>
      <c r="N306" s="16">
        <v>20.827865266841641</v>
      </c>
      <c r="O306" s="16">
        <v>31.859715605749493</v>
      </c>
      <c r="P306" s="16">
        <v>32.092912238623846</v>
      </c>
      <c r="Q306" s="16">
        <v>1.9172307643946143</v>
      </c>
      <c r="R306" s="16">
        <v>5.97400058349091</v>
      </c>
      <c r="S306" s="16">
        <v>16.194210616274404</v>
      </c>
      <c r="T306" s="20" t="s">
        <v>33</v>
      </c>
      <c r="U306" s="10">
        <v>3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33</v>
      </c>
      <c r="AA306" s="15">
        <v>3</v>
      </c>
      <c r="AB306" s="11">
        <v>97.81</v>
      </c>
      <c r="AC306" s="10">
        <v>1.8400000000000034</v>
      </c>
      <c r="AD306" s="19">
        <v>0.35</v>
      </c>
      <c r="AE306" s="12">
        <v>3185.9715605749493</v>
      </c>
      <c r="AF306" s="10">
        <v>3436.3592906949775</v>
      </c>
      <c r="AG306" s="10">
        <v>2139.5274825749229</v>
      </c>
      <c r="AH306" s="10">
        <v>0</v>
      </c>
      <c r="AI306" s="10">
        <v>1.6739201578980254</v>
      </c>
      <c r="AJ306" s="10"/>
      <c r="AK306" s="10"/>
      <c r="AL306" s="10"/>
      <c r="AM306" s="10"/>
      <c r="AN306" s="10">
        <v>31.859715605749493</v>
      </c>
      <c r="AO306" s="10">
        <v>8.9285115057877391</v>
      </c>
      <c r="AP306" s="10">
        <v>16.046456119311923</v>
      </c>
      <c r="AQ306" s="10">
        <v>111.47500000000001</v>
      </c>
      <c r="AR306" s="10"/>
      <c r="AS306" s="10"/>
      <c r="AT306" s="10">
        <v>8.2006264998843559</v>
      </c>
      <c r="AU306" s="10">
        <v>1</v>
      </c>
      <c r="AV306" s="16"/>
      <c r="AW306" s="19">
        <v>515.45389360424656</v>
      </c>
      <c r="AX306" s="1" t="s">
        <v>120</v>
      </c>
      <c r="AY306" s="23">
        <v>48.664304461942301</v>
      </c>
      <c r="AZ306" s="18">
        <v>100</v>
      </c>
      <c r="BA306" s="18">
        <v>0</v>
      </c>
      <c r="BB306" s="18">
        <v>0</v>
      </c>
      <c r="BC306" s="18">
        <v>100</v>
      </c>
      <c r="BD306" s="18">
        <v>0</v>
      </c>
      <c r="BE306" s="18">
        <v>0</v>
      </c>
      <c r="BF306" s="24">
        <v>97.81</v>
      </c>
      <c r="BG306" s="24">
        <v>1.8400000000000034</v>
      </c>
      <c r="BH306" s="24">
        <v>0.35</v>
      </c>
      <c r="BI306" s="21"/>
      <c r="BJ306" s="25">
        <f t="shared" ca="1" si="32"/>
        <v>0.98517908525611486</v>
      </c>
      <c r="BK306" s="24">
        <f t="shared" ca="1" si="33"/>
        <v>29.213362009093469</v>
      </c>
      <c r="BL306" s="23">
        <f t="shared" si="30"/>
        <v>6.4801191366340118</v>
      </c>
      <c r="BM306" s="23">
        <f t="shared" ca="1" si="34"/>
        <v>2.8539486344149907</v>
      </c>
      <c r="BN306" s="22">
        <f t="shared" si="31"/>
        <v>2.8179398894512975</v>
      </c>
      <c r="BO306" s="21"/>
      <c r="BP306" s="2"/>
    </row>
    <row r="307" spans="1:68" x14ac:dyDescent="0.2">
      <c r="A307">
        <v>14.7</v>
      </c>
      <c r="B307">
        <v>2.1</v>
      </c>
      <c r="C307">
        <v>0.27022000000000002</v>
      </c>
      <c r="D307">
        <v>8.3799999999999999E-2</v>
      </c>
      <c r="E307">
        <v>-2.215E-2</v>
      </c>
      <c r="F307">
        <v>2.3212799999999998</v>
      </c>
      <c r="G307">
        <v>2.0715499999999998</v>
      </c>
      <c r="H307" s="21"/>
      <c r="I307" s="17">
        <f t="shared" si="28"/>
        <v>48.228346456692911</v>
      </c>
      <c r="J307" s="16">
        <f t="shared" si="29"/>
        <v>-48.828346456692913</v>
      </c>
      <c r="K307" s="10">
        <v>120</v>
      </c>
      <c r="L307" s="16">
        <v>5032.8083989501329</v>
      </c>
      <c r="M307" s="16">
        <v>2033.5958005249281</v>
      </c>
      <c r="N307" s="16">
        <v>20.898950131233594</v>
      </c>
      <c r="O307" s="16">
        <v>28.28235420944559</v>
      </c>
      <c r="P307" s="16">
        <v>28.470952708402766</v>
      </c>
      <c r="Q307" s="16">
        <v>1.3185183423272382</v>
      </c>
      <c r="R307" s="16">
        <v>4.6311001807048688</v>
      </c>
      <c r="S307" s="16">
        <v>13.097117983137201</v>
      </c>
      <c r="T307" s="20" t="s">
        <v>122</v>
      </c>
      <c r="U307" s="10">
        <v>4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33</v>
      </c>
      <c r="AA307" s="15">
        <v>3</v>
      </c>
      <c r="AB307" s="11">
        <v>67.00479056299524</v>
      </c>
      <c r="AC307" s="10">
        <v>30.321266120267666</v>
      </c>
      <c r="AD307" s="19">
        <v>2.6739433167371005</v>
      </c>
      <c r="AE307" s="12">
        <v>2828.2354209445589</v>
      </c>
      <c r="AF307" s="10">
        <v>3009.0884612942573</v>
      </c>
      <c r="AG307" s="10">
        <v>1898.0635138935177</v>
      </c>
      <c r="AH307" s="10">
        <v>0</v>
      </c>
      <c r="AI307" s="10">
        <v>2.159314117553373</v>
      </c>
      <c r="AJ307" s="10"/>
      <c r="AK307" s="10"/>
      <c r="AL307" s="10"/>
      <c r="AM307" s="10"/>
      <c r="AN307" s="10">
        <v>18.854902806297059</v>
      </c>
      <c r="AO307" s="10">
        <v>7.7841923203807513</v>
      </c>
      <c r="AP307" s="10">
        <v>14.286444597254626</v>
      </c>
      <c r="AQ307" s="10">
        <v>114.66</v>
      </c>
      <c r="AR307" s="10"/>
      <c r="AS307" s="10"/>
      <c r="AT307" s="10">
        <v>7.0984863539132403</v>
      </c>
      <c r="AU307" s="10">
        <v>1</v>
      </c>
      <c r="AV307" s="16"/>
      <c r="AW307" s="19">
        <v>451.36326919413858</v>
      </c>
      <c r="AX307" s="1" t="s">
        <v>120</v>
      </c>
      <c r="AY307" s="23">
        <v>48.828346456692898</v>
      </c>
      <c r="AZ307" s="18">
        <v>100</v>
      </c>
      <c r="BA307" s="18">
        <v>0</v>
      </c>
      <c r="BB307" s="18">
        <v>0</v>
      </c>
      <c r="BC307" s="18">
        <v>100</v>
      </c>
      <c r="BD307" s="18">
        <v>0</v>
      </c>
      <c r="BE307" s="18">
        <v>0</v>
      </c>
      <c r="BF307" s="24">
        <v>67.00479056299524</v>
      </c>
      <c r="BG307" s="24">
        <v>30.321266120267666</v>
      </c>
      <c r="BH307" s="24">
        <v>2.6739433167371005</v>
      </c>
      <c r="BI307" s="21"/>
      <c r="BJ307" s="25">
        <f t="shared" ca="1" si="32"/>
        <v>0.97345517501802492</v>
      </c>
      <c r="BK307" s="24">
        <f t="shared" ca="1" si="33"/>
        <v>25.497590406498585</v>
      </c>
      <c r="BL307" s="23">
        <f t="shared" si="30"/>
        <v>5.0801050993959755</v>
      </c>
      <c r="BM307" s="23">
        <f t="shared" ca="1" si="34"/>
        <v>2.8225912640436519</v>
      </c>
      <c r="BN307" s="22">
        <f t="shared" si="31"/>
        <v>2.7786855522680591</v>
      </c>
      <c r="BO307" s="21"/>
      <c r="BP307" s="2"/>
    </row>
    <row r="308" spans="1:68" x14ac:dyDescent="0.2">
      <c r="A308">
        <v>14.75</v>
      </c>
      <c r="B308">
        <v>2.1</v>
      </c>
      <c r="C308">
        <v>0.24814</v>
      </c>
      <c r="D308">
        <v>5.77E-3</v>
      </c>
      <c r="E308">
        <v>-2.7109999999999999E-2</v>
      </c>
      <c r="F308">
        <v>2.3186800000000001</v>
      </c>
      <c r="G308">
        <v>2.07395</v>
      </c>
      <c r="H308" s="21"/>
      <c r="I308" s="17">
        <f t="shared" si="28"/>
        <v>48.392388451443566</v>
      </c>
      <c r="J308" s="16">
        <f t="shared" si="29"/>
        <v>-48.992388451443567</v>
      </c>
      <c r="K308" s="10">
        <v>120</v>
      </c>
      <c r="L308" s="16">
        <v>5052.4934383202117</v>
      </c>
      <c r="M308" s="16">
        <v>2043.0446194225658</v>
      </c>
      <c r="N308" s="16">
        <v>20.970034995625543</v>
      </c>
      <c r="O308" s="16">
        <v>22.431380903490762</v>
      </c>
      <c r="P308" s="16">
        <v>22.600876920217438</v>
      </c>
      <c r="Q308" s="16">
        <v>0.76367831508356465</v>
      </c>
      <c r="R308" s="16">
        <v>3.378976478564963</v>
      </c>
      <c r="S308" s="16">
        <v>11.770556717130251</v>
      </c>
      <c r="T308" s="20" t="s">
        <v>122</v>
      </c>
      <c r="U308" s="10">
        <v>5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123</v>
      </c>
      <c r="AA308" s="15">
        <v>4</v>
      </c>
      <c r="AB308" s="11">
        <v>41.509607150344976</v>
      </c>
      <c r="AC308" s="10">
        <v>52.196299066676119</v>
      </c>
      <c r="AD308" s="19">
        <v>6.2940937829789068</v>
      </c>
      <c r="AE308" s="12">
        <v>2243.1380903490763</v>
      </c>
      <c r="AF308" s="10">
        <v>2317.3333662506852</v>
      </c>
      <c r="AG308" s="10">
        <v>1506.725128014496</v>
      </c>
      <c r="AH308" s="10">
        <v>0</v>
      </c>
      <c r="AI308" s="10">
        <v>2.9594760612974014</v>
      </c>
      <c r="AJ308" s="10"/>
      <c r="AK308" s="10"/>
      <c r="AL308" s="10"/>
      <c r="AM308" s="10"/>
      <c r="AN308" s="10">
        <v>11.215690451745381</v>
      </c>
      <c r="AO308" s="10">
        <v>6.170288754144746</v>
      </c>
      <c r="AP308" s="10">
        <v>11.547075896101472</v>
      </c>
      <c r="AQ308" s="10">
        <v>114.66</v>
      </c>
      <c r="AR308" s="10"/>
      <c r="AS308" s="10"/>
      <c r="AT308" s="10">
        <v>5.3693590226955852</v>
      </c>
      <c r="AU308" s="10">
        <v>1</v>
      </c>
      <c r="AV308" s="16"/>
      <c r="AW308" s="19">
        <v>347.60000493760276</v>
      </c>
      <c r="AX308" s="1" t="s">
        <v>120</v>
      </c>
      <c r="AY308" s="23">
        <v>48.992388451443603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41.509607150344976</v>
      </c>
      <c r="BG308" s="24">
        <v>52.196299066676119</v>
      </c>
      <c r="BH308" s="24">
        <v>6.2940937829789068</v>
      </c>
      <c r="BI308" s="21"/>
      <c r="BJ308" s="25">
        <f t="shared" ca="1" si="32"/>
        <v>0.97457510265308545</v>
      </c>
      <c r="BK308" s="24">
        <f t="shared" ca="1" si="33"/>
        <v>19.633215096755965</v>
      </c>
      <c r="BL308" s="23">
        <f t="shared" si="30"/>
        <v>3.8041961791323144</v>
      </c>
      <c r="BM308" s="23">
        <f t="shared" ca="1" si="34"/>
        <v>2.8249447542317632</v>
      </c>
      <c r="BN308" s="22">
        <f t="shared" si="31"/>
        <v>2.7645802250815992</v>
      </c>
      <c r="BO308" s="21"/>
      <c r="BP308" s="2"/>
    </row>
    <row r="309" spans="1:68" x14ac:dyDescent="0.2">
      <c r="A309">
        <v>14.8</v>
      </c>
      <c r="B309">
        <v>2.1</v>
      </c>
      <c r="C309">
        <v>0.21443000000000001</v>
      </c>
      <c r="D309">
        <v>-1.371E-2</v>
      </c>
      <c r="E309">
        <v>-2.6120000000000001E-2</v>
      </c>
      <c r="F309">
        <v>2.3155299999999999</v>
      </c>
      <c r="G309">
        <v>2.0742799999999999</v>
      </c>
      <c r="I309" s="17">
        <f t="shared" si="28"/>
        <v>48.556430446194227</v>
      </c>
      <c r="J309" s="16">
        <f t="shared" si="29"/>
        <v>-49.156430446194229</v>
      </c>
      <c r="K309" s="10">
        <v>120</v>
      </c>
      <c r="L309" s="16">
        <v>5072.1784776902914</v>
      </c>
      <c r="M309" s="16">
        <v>2052.4934383202039</v>
      </c>
      <c r="N309" s="16">
        <v>21.041119860017499</v>
      </c>
      <c r="O309" s="16">
        <v>13.49857700205339</v>
      </c>
      <c r="P309" s="16">
        <v>13.671885812612363</v>
      </c>
      <c r="Q309" s="16">
        <v>0.62516384974066119</v>
      </c>
      <c r="R309" s="16">
        <v>4.5726233989165221</v>
      </c>
      <c r="S309" s="16">
        <v>12.035334066595347</v>
      </c>
      <c r="T309" s="20" t="s">
        <v>33</v>
      </c>
      <c r="U309" s="10">
        <v>3</v>
      </c>
      <c r="V309" s="20" t="s">
        <v>33</v>
      </c>
      <c r="W309" s="10">
        <v>3</v>
      </c>
      <c r="X309" s="20" t="s">
        <v>33</v>
      </c>
      <c r="Y309" s="10">
        <v>3</v>
      </c>
      <c r="Z309" s="20" t="s">
        <v>33</v>
      </c>
      <c r="AA309" s="15">
        <v>3</v>
      </c>
      <c r="AB309" s="11">
        <v>85.769932705033128</v>
      </c>
      <c r="AC309" s="10">
        <v>12.811354581979572</v>
      </c>
      <c r="AD309" s="19">
        <v>1.4187127129872985</v>
      </c>
      <c r="AE309" s="12">
        <v>1349.8577002053389</v>
      </c>
      <c r="AF309" s="10">
        <v>1265.7058806871423</v>
      </c>
      <c r="AG309" s="10">
        <v>900.39143594592724</v>
      </c>
      <c r="AH309" s="10">
        <v>0</v>
      </c>
      <c r="AI309" s="10">
        <v>2.186928405774569</v>
      </c>
      <c r="AJ309" s="10"/>
      <c r="AK309" s="10"/>
      <c r="AL309" s="10"/>
      <c r="AM309" s="10"/>
      <c r="AN309" s="10">
        <v>13.49857700205339</v>
      </c>
      <c r="AO309" s="10">
        <v>4.3664128832050508</v>
      </c>
      <c r="AP309" s="10">
        <v>7.2031314875674175</v>
      </c>
      <c r="AQ309" s="10">
        <v>111.47500000000001</v>
      </c>
      <c r="AR309" s="10"/>
      <c r="AS309" s="10"/>
      <c r="AT309" s="10">
        <v>2.8315174887234829</v>
      </c>
      <c r="AU309" s="10">
        <v>1</v>
      </c>
      <c r="AV309" s="16"/>
      <c r="AW309" s="19">
        <v>189.85588210307134</v>
      </c>
      <c r="AX309" s="1" t="s">
        <v>120</v>
      </c>
      <c r="AY309" s="23">
        <v>49.1564304461942</v>
      </c>
      <c r="AZ309" s="18">
        <v>100</v>
      </c>
      <c r="BA309" s="18">
        <v>0</v>
      </c>
      <c r="BB309" s="18">
        <v>0</v>
      </c>
      <c r="BC309" s="18">
        <v>100</v>
      </c>
      <c r="BD309" s="18">
        <v>0</v>
      </c>
      <c r="BE309" s="18">
        <v>0</v>
      </c>
      <c r="BF309" s="24">
        <v>85.769932705033128</v>
      </c>
      <c r="BG309" s="24">
        <v>12.811354581979572</v>
      </c>
      <c r="BH309" s="24">
        <v>1.4187127129872985</v>
      </c>
      <c r="BI309" s="21"/>
      <c r="BJ309" s="25">
        <f t="shared" ca="1" si="32"/>
        <v>1</v>
      </c>
      <c r="BK309" s="24">
        <f t="shared" ca="1" si="33"/>
        <v>10.850993592340977</v>
      </c>
      <c r="BL309" s="23">
        <f t="shared" si="30"/>
        <v>5.6140020662138372</v>
      </c>
      <c r="BM309" s="23">
        <f t="shared" ca="1" si="34"/>
        <v>3.1312893780121991</v>
      </c>
      <c r="BN309" s="22">
        <f t="shared" si="31"/>
        <v>3.0169779355358681</v>
      </c>
      <c r="BO309" s="21"/>
      <c r="BP309" s="2"/>
    </row>
    <row r="310" spans="1:68" x14ac:dyDescent="0.2">
      <c r="A310">
        <v>14.85</v>
      </c>
      <c r="B310">
        <v>2</v>
      </c>
      <c r="C310">
        <v>0.25528000000000001</v>
      </c>
      <c r="D310">
        <v>2.3310000000000001E-2</v>
      </c>
      <c r="E310">
        <v>-2.3400000000000001E-2</v>
      </c>
      <c r="F310">
        <v>2.3140999999999998</v>
      </c>
      <c r="G310">
        <v>2.0745800000000001</v>
      </c>
      <c r="I310" s="17">
        <f t="shared" si="28"/>
        <v>48.720472440944881</v>
      </c>
      <c r="J310" s="16">
        <f t="shared" si="29"/>
        <v>-49.320472440944883</v>
      </c>
      <c r="K310" s="10">
        <v>120</v>
      </c>
      <c r="L310" s="16">
        <v>5091.8635170603702</v>
      </c>
      <c r="M310" s="16">
        <v>2061.9422572178419</v>
      </c>
      <c r="N310" s="16">
        <v>21.112204724409448</v>
      </c>
      <c r="O310" s="16">
        <v>24.323407597535937</v>
      </c>
      <c r="P310" s="16">
        <v>24.507191962866475</v>
      </c>
      <c r="Q310" s="16">
        <v>0.88839821868287294</v>
      </c>
      <c r="R310" s="16">
        <v>3.6250510463580734</v>
      </c>
      <c r="S310" s="16">
        <v>12.762803147953997</v>
      </c>
      <c r="T310" s="20" t="s">
        <v>122</v>
      </c>
      <c r="U310" s="10">
        <v>5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123</v>
      </c>
      <c r="AA310" s="15">
        <v>4</v>
      </c>
      <c r="AB310" s="11">
        <v>45.15403417305253</v>
      </c>
      <c r="AC310" s="10">
        <v>49.452218448222105</v>
      </c>
      <c r="AD310" s="19">
        <v>5.393747378725366</v>
      </c>
      <c r="AE310" s="12">
        <v>2432.3407597535938</v>
      </c>
      <c r="AF310" s="10">
        <v>2539.2898372246805</v>
      </c>
      <c r="AG310" s="10">
        <v>1633.8127975244317</v>
      </c>
      <c r="AH310" s="10">
        <v>0</v>
      </c>
      <c r="AI310" s="10">
        <v>2.7585818439843908</v>
      </c>
      <c r="AJ310" s="10"/>
      <c r="AK310" s="10"/>
      <c r="AL310" s="10"/>
      <c r="AM310" s="10"/>
      <c r="AN310" s="10">
        <v>12.161703798767968</v>
      </c>
      <c r="AO310" s="10">
        <v>6.6641943343331151</v>
      </c>
      <c r="AP310" s="10">
        <v>12.436689582671022</v>
      </c>
      <c r="AQ310" s="10">
        <v>114.66</v>
      </c>
      <c r="AR310" s="10"/>
      <c r="AS310" s="10"/>
      <c r="AT310" s="10">
        <v>5.8534615152839704</v>
      </c>
      <c r="AU310" s="10">
        <v>1</v>
      </c>
      <c r="AV310" s="16"/>
      <c r="AW310" s="19">
        <v>380.89347558370207</v>
      </c>
      <c r="AX310" s="1" t="s">
        <v>120</v>
      </c>
      <c r="AY310" s="23">
        <v>49.320472440944897</v>
      </c>
      <c r="AZ310" s="18">
        <v>0</v>
      </c>
      <c r="BA310" s="18">
        <v>100</v>
      </c>
      <c r="BB310" s="18">
        <v>0</v>
      </c>
      <c r="BC310" s="18">
        <v>0</v>
      </c>
      <c r="BD310" s="18">
        <v>100</v>
      </c>
      <c r="BE310" s="18">
        <v>0</v>
      </c>
      <c r="BF310" s="24">
        <v>45.15403417305253</v>
      </c>
      <c r="BG310" s="24">
        <v>49.452218448222105</v>
      </c>
      <c r="BH310" s="24">
        <v>5.393747378725366</v>
      </c>
      <c r="BI310" s="21"/>
      <c r="BJ310" s="25">
        <f t="shared" ca="1" si="32"/>
        <v>0.9713279563826871</v>
      </c>
      <c r="BK310" s="24">
        <f t="shared" ca="1" si="33"/>
        <v>21.28457523685152</v>
      </c>
      <c r="BL310" s="23">
        <f t="shared" si="30"/>
        <v>4.0452970841238747</v>
      </c>
      <c r="BM310" s="23">
        <f t="shared" ca="1" si="34"/>
        <v>2.8152501557614786</v>
      </c>
      <c r="BN310" s="22">
        <f t="shared" si="31"/>
        <v>2.7570358397900461</v>
      </c>
      <c r="BO310" s="21"/>
      <c r="BP310" s="2"/>
    </row>
    <row r="311" spans="1:68" x14ac:dyDescent="0.2">
      <c r="A311">
        <v>14.9</v>
      </c>
      <c r="B311">
        <v>2.1</v>
      </c>
      <c r="C311">
        <v>0.26735999999999999</v>
      </c>
      <c r="D311">
        <v>3.2100000000000002E-3</v>
      </c>
      <c r="E311">
        <v>-2.1870000000000001E-2</v>
      </c>
      <c r="F311">
        <v>2.3215300000000001</v>
      </c>
      <c r="G311">
        <v>2.0855800000000002</v>
      </c>
      <c r="I311" s="17">
        <f t="shared" si="28"/>
        <v>48.884514435695536</v>
      </c>
      <c r="J311" s="16">
        <f t="shared" si="29"/>
        <v>-49.484514435695537</v>
      </c>
      <c r="K311" s="10">
        <v>120</v>
      </c>
      <c r="L311" s="16">
        <v>5111.548556430449</v>
      </c>
      <c r="M311" s="16">
        <v>2071.3910761154793</v>
      </c>
      <c r="N311" s="16">
        <v>21.183289588801401</v>
      </c>
      <c r="O311" s="16">
        <v>27.524483572895274</v>
      </c>
      <c r="P311" s="16">
        <v>27.714160437784816</v>
      </c>
      <c r="Q311" s="16">
        <v>0.74547518206108865</v>
      </c>
      <c r="R311" s="16">
        <v>2.6898710633309526</v>
      </c>
      <c r="S311" s="16">
        <v>13.17200450621824</v>
      </c>
      <c r="T311" s="20" t="s">
        <v>122</v>
      </c>
      <c r="U311" s="10">
        <v>5</v>
      </c>
      <c r="V311" s="20" t="s">
        <v>144</v>
      </c>
      <c r="W311" s="10">
        <v>4</v>
      </c>
      <c r="X311" s="20" t="s">
        <v>144</v>
      </c>
      <c r="Y311" s="10">
        <v>4</v>
      </c>
      <c r="Z311" s="20" t="s">
        <v>123</v>
      </c>
      <c r="AA311" s="15">
        <v>4</v>
      </c>
      <c r="AB311" s="11">
        <v>21.973126614430555</v>
      </c>
      <c r="AC311" s="10">
        <v>62.222229225021614</v>
      </c>
      <c r="AD311" s="19">
        <v>15.804644160547829</v>
      </c>
      <c r="AE311" s="12">
        <v>2752.4483572895274</v>
      </c>
      <c r="AF311" s="10">
        <v>2915.4223025462452</v>
      </c>
      <c r="AG311" s="10">
        <v>1847.610695852321</v>
      </c>
      <c r="AH311" s="10">
        <v>0</v>
      </c>
      <c r="AI311" s="10">
        <v>3.7176503128059539</v>
      </c>
      <c r="AJ311" s="10"/>
      <c r="AK311" s="10"/>
      <c r="AL311" s="10"/>
      <c r="AM311" s="10"/>
      <c r="AN311" s="10">
        <v>13.762241786447637</v>
      </c>
      <c r="AO311" s="10">
        <v>7.082324565695969</v>
      </c>
      <c r="AP311" s="10">
        <v>13.933274870966248</v>
      </c>
      <c r="AQ311" s="10">
        <v>114.66</v>
      </c>
      <c r="AR311" s="10"/>
      <c r="AS311" s="10"/>
      <c r="AT311" s="10">
        <v>6.734512520142597</v>
      </c>
      <c r="AU311" s="10">
        <v>1</v>
      </c>
      <c r="AV311" s="16"/>
      <c r="AW311" s="19">
        <v>437.31334538193676</v>
      </c>
      <c r="AX311" s="1" t="s">
        <v>120</v>
      </c>
      <c r="AY311" s="23">
        <v>49.484514435695502</v>
      </c>
      <c r="AZ311" s="18">
        <v>0</v>
      </c>
      <c r="BA311" s="18">
        <v>100</v>
      </c>
      <c r="BB311" s="18">
        <v>0</v>
      </c>
      <c r="BC311" s="18">
        <v>0</v>
      </c>
      <c r="BD311" s="18">
        <v>100</v>
      </c>
      <c r="BE311" s="18">
        <v>0</v>
      </c>
      <c r="BF311" s="24">
        <v>21.973126614430555</v>
      </c>
      <c r="BG311" s="24">
        <v>62.222229225021614</v>
      </c>
      <c r="BH311" s="24">
        <v>15.804644160547829</v>
      </c>
      <c r="BI311" s="21"/>
      <c r="BJ311" s="25">
        <f t="shared" ca="1" si="32"/>
        <v>0.92202633637314002</v>
      </c>
      <c r="BK311" s="24">
        <f t="shared" ca="1" si="33"/>
        <v>24.247400489020261</v>
      </c>
      <c r="BL311" s="23">
        <f t="shared" si="30"/>
        <v>2.9631279897400309</v>
      </c>
      <c r="BM311" s="23">
        <f t="shared" ca="1" si="34"/>
        <v>2.6852636258850029</v>
      </c>
      <c r="BN311" s="22">
        <f t="shared" si="31"/>
        <v>2.6334003966815867</v>
      </c>
      <c r="BO311" s="21"/>
      <c r="BP311" s="2"/>
    </row>
    <row r="312" spans="1:68" x14ac:dyDescent="0.2">
      <c r="A312">
        <v>14.95</v>
      </c>
      <c r="B312">
        <v>2</v>
      </c>
      <c r="C312">
        <v>0.26928999999999997</v>
      </c>
      <c r="D312">
        <v>-7.6000000000000004E-4</v>
      </c>
      <c r="E312">
        <v>-2.3140000000000001E-2</v>
      </c>
      <c r="F312">
        <v>2.31908</v>
      </c>
      <c r="G312">
        <v>2.0883799999999999</v>
      </c>
      <c r="I312" s="17">
        <f t="shared" si="28"/>
        <v>49.04855643044619</v>
      </c>
      <c r="J312" s="16">
        <f t="shared" si="29"/>
        <v>-49.648556430446192</v>
      </c>
      <c r="K312" s="10">
        <v>120</v>
      </c>
      <c r="L312" s="16">
        <v>5131.2335958005278</v>
      </c>
      <c r="M312" s="16">
        <v>2080.8398950131168</v>
      </c>
      <c r="N312" s="16">
        <v>21.25437445319335</v>
      </c>
      <c r="O312" s="16">
        <v>28.0359137577002</v>
      </c>
      <c r="P312" s="16">
        <v>28.220699462825078</v>
      </c>
      <c r="Q312" s="16">
        <v>0.71724610467857697</v>
      </c>
      <c r="R312" s="16">
        <v>2.5415603380894227</v>
      </c>
      <c r="S312" s="16">
        <v>12.832340633672107</v>
      </c>
      <c r="T312" s="20" t="s">
        <v>122</v>
      </c>
      <c r="U312" s="10">
        <v>5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123</v>
      </c>
      <c r="AA312" s="15">
        <v>4</v>
      </c>
      <c r="AB312" s="11">
        <v>19.109240536519579</v>
      </c>
      <c r="AC312" s="10">
        <v>62.606080762394441</v>
      </c>
      <c r="AD312" s="19">
        <v>18.284678701085976</v>
      </c>
      <c r="AE312" s="12">
        <v>2803.59137577002</v>
      </c>
      <c r="AF312" s="10">
        <v>2973.8571855292125</v>
      </c>
      <c r="AG312" s="10">
        <v>1881.3799641883386</v>
      </c>
      <c r="AH312" s="10">
        <v>0</v>
      </c>
      <c r="AI312" s="10">
        <v>3.9345908299455679</v>
      </c>
      <c r="AJ312" s="10"/>
      <c r="AK312" s="10"/>
      <c r="AL312" s="10"/>
      <c r="AM312" s="10"/>
      <c r="AN312" s="10">
        <v>14.0179568788501</v>
      </c>
      <c r="AO312" s="10">
        <v>7.1422698611158824</v>
      </c>
      <c r="AP312" s="10">
        <v>14.16965974931837</v>
      </c>
      <c r="AQ312" s="10">
        <v>114.66</v>
      </c>
      <c r="AR312" s="10"/>
      <c r="AS312" s="10"/>
      <c r="AT312" s="10">
        <v>6.8433705519248011</v>
      </c>
      <c r="AU312" s="10">
        <v>1</v>
      </c>
      <c r="AV312" s="16"/>
      <c r="AW312" s="19">
        <v>446.07857782938186</v>
      </c>
      <c r="AX312" s="1" t="s">
        <v>120</v>
      </c>
      <c r="AY312" s="23">
        <v>49.648556430446199</v>
      </c>
      <c r="AZ312" s="18">
        <v>0</v>
      </c>
      <c r="BA312" s="18">
        <v>100</v>
      </c>
      <c r="BB312" s="18">
        <v>0</v>
      </c>
      <c r="BC312" s="18">
        <v>0</v>
      </c>
      <c r="BD312" s="18">
        <v>100</v>
      </c>
      <c r="BE312" s="18">
        <v>0</v>
      </c>
      <c r="BF312" s="24">
        <v>19.109240536519579</v>
      </c>
      <c r="BG312" s="24">
        <v>62.606080762394441</v>
      </c>
      <c r="BH312" s="24">
        <v>18.284678701085976</v>
      </c>
      <c r="BI312" s="21"/>
      <c r="BJ312" s="25">
        <f t="shared" ca="1" si="32"/>
        <v>0.91425007674335845</v>
      </c>
      <c r="BK312" s="24">
        <f t="shared" ca="1" si="33"/>
        <v>24.61900034198532</v>
      </c>
      <c r="BL312" s="23">
        <f t="shared" si="30"/>
        <v>2.7957271237296908</v>
      </c>
      <c r="BM312" s="23">
        <f t="shared" ca="1" si="34"/>
        <v>2.6642675431995135</v>
      </c>
      <c r="BN312" s="22">
        <f t="shared" si="31"/>
        <v>2.6118777254776986</v>
      </c>
      <c r="BO312" s="21"/>
      <c r="BP312" s="2"/>
    </row>
    <row r="313" spans="1:68" x14ac:dyDescent="0.2">
      <c r="A313">
        <v>15</v>
      </c>
      <c r="B313">
        <v>2.1</v>
      </c>
      <c r="C313">
        <v>0.27265</v>
      </c>
      <c r="D313">
        <v>5.3269999999999998E-2</v>
      </c>
      <c r="E313">
        <v>-2.317E-2</v>
      </c>
      <c r="F313">
        <v>2.3191799999999998</v>
      </c>
      <c r="G313">
        <v>2.0941299999999998</v>
      </c>
      <c r="I313" s="17">
        <f t="shared" si="28"/>
        <v>49.212598425196845</v>
      </c>
      <c r="J313" s="16">
        <f t="shared" si="29"/>
        <v>-49.812598425196846</v>
      </c>
      <c r="K313" s="10">
        <v>120</v>
      </c>
      <c r="L313" s="16">
        <v>5150.9186351706066</v>
      </c>
      <c r="M313" s="16">
        <v>2090.2887139107543</v>
      </c>
      <c r="N313" s="16">
        <v>21.325459317585299</v>
      </c>
      <c r="O313" s="16">
        <v>28.926279260780287</v>
      </c>
      <c r="P313" s="16">
        <v>29.110949426698127</v>
      </c>
      <c r="Q313" s="16">
        <v>1.1014317598365377</v>
      </c>
      <c r="R313" s="16">
        <v>3.7835652272694227</v>
      </c>
      <c r="S313" s="16">
        <v>12.824317077627709</v>
      </c>
      <c r="T313" s="20" t="s">
        <v>122</v>
      </c>
      <c r="U313" s="10">
        <v>5</v>
      </c>
      <c r="V313" s="20" t="s">
        <v>144</v>
      </c>
      <c r="W313" s="10">
        <v>4</v>
      </c>
      <c r="X313" s="20" t="s">
        <v>144</v>
      </c>
      <c r="Y313" s="10">
        <v>4</v>
      </c>
      <c r="Z313" s="20" t="s">
        <v>123</v>
      </c>
      <c r="AA313" s="15">
        <v>4</v>
      </c>
      <c r="AB313" s="11">
        <v>44.02043316037274</v>
      </c>
      <c r="AC313" s="10">
        <v>50.325427893016041</v>
      </c>
      <c r="AD313" s="19">
        <v>5.6541389466112211</v>
      </c>
      <c r="AE313" s="12">
        <v>2892.6279260780288</v>
      </c>
      <c r="AF313" s="10">
        <v>3077.4345319042727</v>
      </c>
      <c r="AG313" s="10">
        <v>1940.7299617798753</v>
      </c>
      <c r="AH313" s="10">
        <v>0</v>
      </c>
      <c r="AI313" s="10">
        <v>2.643009806709991</v>
      </c>
      <c r="AJ313" s="10"/>
      <c r="AK313" s="10"/>
      <c r="AL313" s="10"/>
      <c r="AM313" s="10"/>
      <c r="AN313" s="10">
        <v>14.463139630390144</v>
      </c>
      <c r="AO313" s="10">
        <v>7.7348718791991278</v>
      </c>
      <c r="AP313" s="10">
        <v>14.585109732459127</v>
      </c>
      <c r="AQ313" s="10">
        <v>114.66</v>
      </c>
      <c r="AR313" s="10"/>
      <c r="AS313" s="10"/>
      <c r="AT313" s="10">
        <v>7.0600215393441612</v>
      </c>
      <c r="AU313" s="10">
        <v>1</v>
      </c>
      <c r="AV313" s="16"/>
      <c r="AW313" s="19">
        <v>461.61517978564092</v>
      </c>
      <c r="AX313" s="1" t="s">
        <v>120</v>
      </c>
      <c r="AY313" s="23">
        <v>49.812598425196803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44.02043316037274</v>
      </c>
      <c r="BG313" s="24">
        <v>50.325427893016041</v>
      </c>
      <c r="BH313" s="24">
        <v>5.6541389466112211</v>
      </c>
      <c r="BI313" s="21"/>
      <c r="BJ313" s="25">
        <f t="shared" ca="1" si="32"/>
        <v>0.95287712832087301</v>
      </c>
      <c r="BK313" s="24">
        <f t="shared" ca="1" si="33"/>
        <v>25.372425720849105</v>
      </c>
      <c r="BL313" s="23">
        <f t="shared" si="30"/>
        <v>4.1507873240987685</v>
      </c>
      <c r="BM313" s="23">
        <f t="shared" ca="1" si="34"/>
        <v>2.7650649282497088</v>
      </c>
      <c r="BN313" s="22">
        <f t="shared" si="31"/>
        <v>2.7126413934304123</v>
      </c>
      <c r="BO313" s="21"/>
      <c r="BP313" s="2"/>
    </row>
    <row r="314" spans="1:68" x14ac:dyDescent="0.2">
      <c r="A314">
        <v>15.05</v>
      </c>
      <c r="B314">
        <v>2.1</v>
      </c>
      <c r="C314">
        <v>0.25706000000000001</v>
      </c>
      <c r="D314">
        <v>0.1017</v>
      </c>
      <c r="E314">
        <v>-1.6959999999999999E-2</v>
      </c>
      <c r="F314">
        <v>2.3213499999999998</v>
      </c>
      <c r="G314">
        <v>2.0966800000000001</v>
      </c>
      <c r="I314" s="17">
        <f t="shared" si="28"/>
        <v>49.376640419947506</v>
      </c>
      <c r="J314" s="16">
        <f t="shared" si="29"/>
        <v>-49.976640419947508</v>
      </c>
      <c r="K314" s="10">
        <v>120</v>
      </c>
      <c r="L314" s="16">
        <v>5170.6036745406864</v>
      </c>
      <c r="M314" s="16">
        <v>2099.7375328083922</v>
      </c>
      <c r="N314" s="16">
        <v>21.396544181977251</v>
      </c>
      <c r="O314" s="16">
        <v>24.79508932238193</v>
      </c>
      <c r="P314" s="16">
        <v>25.003676104156906</v>
      </c>
      <c r="Q314" s="16">
        <v>1.4457980615078325</v>
      </c>
      <c r="R314" s="16">
        <v>5.7823419863748198</v>
      </c>
      <c r="S314" s="16">
        <v>14.485193178817864</v>
      </c>
      <c r="T314" s="20" t="s">
        <v>33</v>
      </c>
      <c r="U314" s="10">
        <v>3</v>
      </c>
      <c r="V314" s="20" t="s">
        <v>144</v>
      </c>
      <c r="W314" s="10">
        <v>4</v>
      </c>
      <c r="X314" s="20" t="s">
        <v>144</v>
      </c>
      <c r="Y314" s="10">
        <v>4</v>
      </c>
      <c r="Z314" s="20" t="s">
        <v>33</v>
      </c>
      <c r="AA314" s="15">
        <v>3</v>
      </c>
      <c r="AB314" s="11">
        <v>97.81</v>
      </c>
      <c r="AC314" s="10">
        <v>1.8400000000000034</v>
      </c>
      <c r="AD314" s="19">
        <v>0.35</v>
      </c>
      <c r="AE314" s="12">
        <v>2479.5089322381928</v>
      </c>
      <c r="AF314" s="10">
        <v>2593.0679622305943</v>
      </c>
      <c r="AG314" s="10">
        <v>1666.9117402771271</v>
      </c>
      <c r="AH314" s="10">
        <v>0</v>
      </c>
      <c r="AI314" s="10">
        <v>1.7294030729354004</v>
      </c>
      <c r="AJ314" s="10"/>
      <c r="AK314" s="10"/>
      <c r="AL314" s="10"/>
      <c r="AM314" s="10"/>
      <c r="AN314" s="10">
        <v>24.79508932238193</v>
      </c>
      <c r="AO314" s="10">
        <v>7.2928460649230162</v>
      </c>
      <c r="AP314" s="10">
        <v>12.66838218193989</v>
      </c>
      <c r="AQ314" s="10">
        <v>111.47500000000001</v>
      </c>
      <c r="AR314" s="10"/>
      <c r="AS314" s="10"/>
      <c r="AT314" s="10">
        <v>5.870101165086437</v>
      </c>
      <c r="AU314" s="10">
        <v>1</v>
      </c>
      <c r="AV314" s="16"/>
      <c r="AW314" s="19">
        <v>388.96019433458912</v>
      </c>
      <c r="AX314" s="1" t="s">
        <v>120</v>
      </c>
      <c r="AY314" s="23">
        <v>49.976640419947501</v>
      </c>
      <c r="AZ314" s="18">
        <v>100</v>
      </c>
      <c r="BA314" s="18">
        <v>0</v>
      </c>
      <c r="BB314" s="18">
        <v>0</v>
      </c>
      <c r="BC314" s="18">
        <v>100</v>
      </c>
      <c r="BD314" s="18">
        <v>0</v>
      </c>
      <c r="BE314" s="18">
        <v>0</v>
      </c>
      <c r="BF314" s="24">
        <v>97.81</v>
      </c>
      <c r="BG314" s="24">
        <v>1.8400000000000034</v>
      </c>
      <c r="BH314" s="24">
        <v>0.35</v>
      </c>
      <c r="BI314" s="21"/>
      <c r="BJ314" s="25">
        <f t="shared" ca="1" si="32"/>
        <v>1</v>
      </c>
      <c r="BK314" s="24">
        <f t="shared" ca="1" si="33"/>
        <v>21.353501489209521</v>
      </c>
      <c r="BL314" s="23">
        <f t="shared" si="30"/>
        <v>6.4491655117176485</v>
      </c>
      <c r="BM314" s="23">
        <f t="shared" ca="1" si="34"/>
        <v>2.9497045758247302</v>
      </c>
      <c r="BN314" s="22">
        <f t="shared" si="31"/>
        <v>2.8857253944611583</v>
      </c>
      <c r="BO314" s="21"/>
      <c r="BP314" s="2"/>
    </row>
    <row r="315" spans="1:68" x14ac:dyDescent="0.2">
      <c r="A315">
        <v>15.1</v>
      </c>
      <c r="B315">
        <v>2.1</v>
      </c>
      <c r="C315">
        <v>0.27877999999999997</v>
      </c>
      <c r="D315">
        <v>8.8150000000000006E-2</v>
      </c>
      <c r="E315">
        <v>-1.243E-2</v>
      </c>
      <c r="F315">
        <v>2.31975</v>
      </c>
      <c r="G315">
        <v>2.10155</v>
      </c>
      <c r="I315" s="17">
        <f t="shared" si="28"/>
        <v>49.540682414698161</v>
      </c>
      <c r="J315" s="16">
        <f t="shared" si="29"/>
        <v>-50.140682414698162</v>
      </c>
      <c r="K315" s="10">
        <v>120</v>
      </c>
      <c r="L315" s="16">
        <v>5190.2887139107652</v>
      </c>
      <c r="M315" s="16">
        <v>2109.1863517060301</v>
      </c>
      <c r="N315" s="16">
        <v>21.467629046369201</v>
      </c>
      <c r="O315" s="16">
        <v>30.550666324435312</v>
      </c>
      <c r="P315" s="16">
        <v>30.776699526473227</v>
      </c>
      <c r="Q315" s="16">
        <v>1.3494494472677738</v>
      </c>
      <c r="R315" s="16">
        <v>4.384646398185148</v>
      </c>
      <c r="S315" s="16">
        <v>15.6967501415218</v>
      </c>
      <c r="T315" s="20" t="s">
        <v>122</v>
      </c>
      <c r="U315" s="10">
        <v>4</v>
      </c>
      <c r="V315" s="20" t="s">
        <v>144</v>
      </c>
      <c r="W315" s="10">
        <v>4</v>
      </c>
      <c r="X315" s="20" t="s">
        <v>144</v>
      </c>
      <c r="Y315" s="10">
        <v>4</v>
      </c>
      <c r="Z315" s="20" t="s">
        <v>123</v>
      </c>
      <c r="AA315" s="15">
        <v>4</v>
      </c>
      <c r="AB315" s="11">
        <v>58.213232807370417</v>
      </c>
      <c r="AC315" s="10">
        <v>38.411376568187094</v>
      </c>
      <c r="AD315" s="19">
        <v>3.3753906244424892</v>
      </c>
      <c r="AE315" s="12">
        <v>3055.066632443531</v>
      </c>
      <c r="AF315" s="10">
        <v>3271.0892448930981</v>
      </c>
      <c r="AG315" s="10">
        <v>2051.7799684315482</v>
      </c>
      <c r="AH315" s="10">
        <v>0</v>
      </c>
      <c r="AI315" s="10">
        <v>2.2806856224800947</v>
      </c>
      <c r="AJ315" s="10"/>
      <c r="AK315" s="10"/>
      <c r="AL315" s="10"/>
      <c r="AM315" s="10"/>
      <c r="AN315" s="10">
        <v>20.367110882956876</v>
      </c>
      <c r="AO315" s="10">
        <v>8.2845717240357786</v>
      </c>
      <c r="AP315" s="10">
        <v>15.388349763236613</v>
      </c>
      <c r="AQ315" s="10">
        <v>114.66</v>
      </c>
      <c r="AR315" s="10"/>
      <c r="AS315" s="10"/>
      <c r="AT315" s="10">
        <v>7.4560799906815305</v>
      </c>
      <c r="AU315" s="10">
        <v>1</v>
      </c>
      <c r="AV315" s="16"/>
      <c r="AW315" s="19">
        <v>490.66338673396473</v>
      </c>
      <c r="AX315" s="1" t="s">
        <v>120</v>
      </c>
      <c r="AY315" s="23">
        <v>50.140682414698198</v>
      </c>
      <c r="AZ315" s="18">
        <v>100</v>
      </c>
      <c r="BA315" s="18">
        <v>0</v>
      </c>
      <c r="BB315" s="18">
        <v>0</v>
      </c>
      <c r="BC315" s="18">
        <v>0</v>
      </c>
      <c r="BD315" s="18">
        <v>100</v>
      </c>
      <c r="BE315" s="18">
        <v>0</v>
      </c>
      <c r="BF315" s="24">
        <v>58.213232807370417</v>
      </c>
      <c r="BG315" s="24">
        <v>38.411376568187094</v>
      </c>
      <c r="BH315" s="24">
        <v>3.3753906244424892</v>
      </c>
      <c r="BI315" s="21"/>
      <c r="BJ315" s="25">
        <f t="shared" ca="1" si="32"/>
        <v>0.96291293823242952</v>
      </c>
      <c r="BK315" s="24">
        <f t="shared" ca="1" si="33"/>
        <v>26.717611580805031</v>
      </c>
      <c r="BL315" s="23">
        <f t="shared" si="30"/>
        <v>4.7884136952363283</v>
      </c>
      <c r="BM315" s="23">
        <f t="shared" ca="1" si="34"/>
        <v>2.7902337318317989</v>
      </c>
      <c r="BN315" s="22">
        <f t="shared" si="31"/>
        <v>2.7377337025203135</v>
      </c>
      <c r="BO315" s="21"/>
      <c r="BP315" s="2"/>
    </row>
    <row r="316" spans="1:68" x14ac:dyDescent="0.2">
      <c r="A316">
        <v>15.15</v>
      </c>
      <c r="B316">
        <v>2.1</v>
      </c>
      <c r="C316">
        <v>0.25219000000000003</v>
      </c>
      <c r="D316">
        <v>6.0339999999999998E-2</v>
      </c>
      <c r="E316">
        <v>-1.9400000000000001E-2</v>
      </c>
      <c r="F316">
        <v>2.3121999999999998</v>
      </c>
      <c r="G316">
        <v>2.0977999999999999</v>
      </c>
      <c r="I316" s="17">
        <f t="shared" si="28"/>
        <v>49.704724409448815</v>
      </c>
      <c r="J316" s="16">
        <f t="shared" si="29"/>
        <v>-50.304724409448816</v>
      </c>
      <c r="K316" s="10">
        <v>120</v>
      </c>
      <c r="L316" s="16">
        <v>5209.973753280844</v>
      </c>
      <c r="M316" s="16">
        <v>2118.6351706036676</v>
      </c>
      <c r="N316" s="16">
        <v>21.538713910761153</v>
      </c>
      <c r="O316" s="16">
        <v>23.504589322381939</v>
      </c>
      <c r="P316" s="16">
        <v>23.70377891531772</v>
      </c>
      <c r="Q316" s="16">
        <v>1.1517036936134541</v>
      </c>
      <c r="R316" s="16">
        <v>4.8587345407158127</v>
      </c>
      <c r="S316" s="16">
        <v>13.832610620540253</v>
      </c>
      <c r="T316" s="20" t="s">
        <v>33</v>
      </c>
      <c r="U316" s="10">
        <v>3</v>
      </c>
      <c r="V316" s="20" t="s">
        <v>144</v>
      </c>
      <c r="W316" s="10">
        <v>4</v>
      </c>
      <c r="X316" s="20" t="s">
        <v>144</v>
      </c>
      <c r="Y316" s="10">
        <v>4</v>
      </c>
      <c r="Z316" s="20" t="s">
        <v>33</v>
      </c>
      <c r="AA316" s="15">
        <v>3</v>
      </c>
      <c r="AB316" s="11">
        <v>78.360733703952931</v>
      </c>
      <c r="AC316" s="10">
        <v>19.646331585603932</v>
      </c>
      <c r="AD316" s="19">
        <v>1.9929347104431319</v>
      </c>
      <c r="AE316" s="12">
        <v>2350.4589322381939</v>
      </c>
      <c r="AF316" s="10">
        <v>2437.8229942059756</v>
      </c>
      <c r="AG316" s="10">
        <v>1580.2519276878479</v>
      </c>
      <c r="AH316" s="10">
        <v>0</v>
      </c>
      <c r="AI316" s="10">
        <v>2.0581490748672908</v>
      </c>
      <c r="AJ316" s="10"/>
      <c r="AK316" s="10"/>
      <c r="AL316" s="10"/>
      <c r="AM316" s="10"/>
      <c r="AN316" s="10">
        <v>23.504589322381939</v>
      </c>
      <c r="AO316" s="10">
        <v>6.809087038196985</v>
      </c>
      <c r="AP316" s="10">
        <v>12.061763493814937</v>
      </c>
      <c r="AQ316" s="10">
        <v>111.47500000000001</v>
      </c>
      <c r="AR316" s="10"/>
      <c r="AS316" s="10"/>
      <c r="AT316" s="10">
        <v>5.4498885228254021</v>
      </c>
      <c r="AU316" s="10">
        <v>1</v>
      </c>
      <c r="AV316" s="16"/>
      <c r="AW316" s="19">
        <v>365.67344913089636</v>
      </c>
      <c r="AX316" s="1" t="s">
        <v>120</v>
      </c>
      <c r="AY316" s="23">
        <v>50.304724409448802</v>
      </c>
      <c r="AZ316" s="18">
        <v>100</v>
      </c>
      <c r="BA316" s="18">
        <v>0</v>
      </c>
      <c r="BB316" s="18">
        <v>0</v>
      </c>
      <c r="BC316" s="18">
        <v>100</v>
      </c>
      <c r="BD316" s="18">
        <v>0</v>
      </c>
      <c r="BE316" s="18">
        <v>0</v>
      </c>
      <c r="BF316" s="24">
        <v>78.360733703952931</v>
      </c>
      <c r="BG316" s="24">
        <v>19.646331585603932</v>
      </c>
      <c r="BH316" s="24">
        <v>1.9929347104431319</v>
      </c>
      <c r="BI316" s="21"/>
      <c r="BJ316" s="25">
        <f t="shared" ca="1" si="32"/>
        <v>1</v>
      </c>
      <c r="BK316" s="24">
        <f t="shared" ca="1" si="33"/>
        <v>19.917343326898113</v>
      </c>
      <c r="BL316" s="23">
        <f t="shared" si="30"/>
        <v>5.4586238468164714</v>
      </c>
      <c r="BM316" s="23">
        <f t="shared" ca="1" si="34"/>
        <v>2.9227402895303056</v>
      </c>
      <c r="BN316" s="22">
        <f t="shared" si="31"/>
        <v>2.8515436415075457</v>
      </c>
      <c r="BO316" s="21"/>
      <c r="BP316" s="2"/>
    </row>
    <row r="317" spans="1:68" x14ac:dyDescent="0.2">
      <c r="A317">
        <v>15.2</v>
      </c>
      <c r="B317">
        <v>0.4</v>
      </c>
      <c r="C317">
        <v>0.23238</v>
      </c>
      <c r="D317">
        <v>4.265E-2</v>
      </c>
      <c r="E317">
        <v>-1.7899999999999999E-2</v>
      </c>
      <c r="F317">
        <v>2.3153299999999999</v>
      </c>
      <c r="G317">
        <v>2.1107300000000002</v>
      </c>
      <c r="I317" s="17">
        <f t="shared" si="28"/>
        <v>49.868766404199469</v>
      </c>
      <c r="J317" s="16">
        <f t="shared" si="29"/>
        <v>-50.468766404199471</v>
      </c>
      <c r="K317" s="10">
        <v>120</v>
      </c>
      <c r="L317" s="16">
        <v>5229.6587926509228</v>
      </c>
      <c r="M317" s="16">
        <v>2128.083989501305</v>
      </c>
      <c r="N317" s="16">
        <v>21.609798775153102</v>
      </c>
      <c r="O317" s="16">
        <v>18.255142710472281</v>
      </c>
      <c r="P317" s="16">
        <v>18.460109263760028</v>
      </c>
      <c r="Q317" s="16">
        <v>1.0259172001886099</v>
      </c>
      <c r="R317" s="16">
        <v>5.5574817328012225</v>
      </c>
      <c r="S317" s="16">
        <v>14.233788422760098</v>
      </c>
      <c r="T317" s="20" t="s">
        <v>33</v>
      </c>
      <c r="U317" s="10">
        <v>3</v>
      </c>
      <c r="V317" s="20" t="s">
        <v>33</v>
      </c>
      <c r="W317" s="10">
        <v>3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97.81</v>
      </c>
      <c r="AC317" s="10">
        <v>1.8400000000000034</v>
      </c>
      <c r="AD317" s="19">
        <v>0.35</v>
      </c>
      <c r="AE317" s="12">
        <v>1825.5142710472282</v>
      </c>
      <c r="AF317" s="10">
        <v>1819.7627387656539</v>
      </c>
      <c r="AG317" s="10">
        <v>1230.6739509173353</v>
      </c>
      <c r="AH317" s="10">
        <v>0</v>
      </c>
      <c r="AI317" s="10">
        <v>1.7993761348738697</v>
      </c>
      <c r="AJ317" s="10"/>
      <c r="AK317" s="10"/>
      <c r="AL317" s="10"/>
      <c r="AM317" s="10"/>
      <c r="AN317" s="10">
        <v>18.255142710472281</v>
      </c>
      <c r="AO317" s="10">
        <v>5.7135439283155467</v>
      </c>
      <c r="AP317" s="10">
        <v>9.6147176564213463</v>
      </c>
      <c r="AQ317" s="10">
        <v>111.47500000000001</v>
      </c>
      <c r="AR317" s="10"/>
      <c r="AS317" s="10"/>
      <c r="AT317" s="10">
        <v>3.9903574608987729</v>
      </c>
      <c r="AU317" s="10">
        <v>1</v>
      </c>
      <c r="AV317" s="16"/>
      <c r="AW317" s="19">
        <v>272.96441081484807</v>
      </c>
      <c r="AX317" s="1" t="s">
        <v>120</v>
      </c>
      <c r="AY317" s="23">
        <v>50.468766404199499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97.81</v>
      </c>
      <c r="BG317" s="24">
        <v>1.8400000000000034</v>
      </c>
      <c r="BH317" s="24">
        <v>0.35</v>
      </c>
      <c r="BI317" s="21"/>
      <c r="BJ317" s="25">
        <f t="shared" ca="1" si="32"/>
        <v>1</v>
      </c>
      <c r="BK317" s="24">
        <f t="shared" ca="1" si="33"/>
        <v>14.891592573982711</v>
      </c>
      <c r="BL317" s="23">
        <f t="shared" si="30"/>
        <v>6.4745918580907418</v>
      </c>
      <c r="BM317" s="23">
        <f t="shared" ca="1" si="34"/>
        <v>3.0663175277924277</v>
      </c>
      <c r="BN317" s="22">
        <f t="shared" si="31"/>
        <v>2.9714484542647388</v>
      </c>
      <c r="BO317" s="21"/>
      <c r="BP317" s="2"/>
    </row>
    <row r="318" spans="1:68" x14ac:dyDescent="0.2">
      <c r="A318">
        <v>15.25</v>
      </c>
      <c r="B318">
        <v>2.1</v>
      </c>
      <c r="C318">
        <v>0.25106000000000001</v>
      </c>
      <c r="D318">
        <v>4.1450000000000001E-2</v>
      </c>
      <c r="E318">
        <v>-1.5389999999999999E-2</v>
      </c>
      <c r="F318">
        <v>2.31698</v>
      </c>
      <c r="G318">
        <v>2.1118000000000001</v>
      </c>
      <c r="I318" s="17">
        <f t="shared" si="28"/>
        <v>50.032808398950131</v>
      </c>
      <c r="J318" s="16">
        <f t="shared" si="29"/>
        <v>-50.632808398950132</v>
      </c>
      <c r="K318" s="10">
        <v>120</v>
      </c>
      <c r="L318" s="16">
        <v>5249.3438320210025</v>
      </c>
      <c r="M318" s="16">
        <v>2137.532808398943</v>
      </c>
      <c r="N318" s="16">
        <v>21.680883639545058</v>
      </c>
      <c r="O318" s="16">
        <v>23.20515092402464</v>
      </c>
      <c r="P318" s="16">
        <v>23.419784257634674</v>
      </c>
      <c r="Q318" s="16">
        <v>1.0173844815843243</v>
      </c>
      <c r="R318" s="16">
        <v>4.3441240550824656</v>
      </c>
      <c r="S318" s="16">
        <v>14.905092611807971</v>
      </c>
      <c r="T318" s="20" t="s">
        <v>122</v>
      </c>
      <c r="U318" s="10">
        <v>4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33</v>
      </c>
      <c r="AA318" s="15">
        <v>3</v>
      </c>
      <c r="AB318" s="11">
        <v>65.227965804576215</v>
      </c>
      <c r="AC318" s="10">
        <v>31.980290103331001</v>
      </c>
      <c r="AD318" s="19">
        <v>2.7917440920927818</v>
      </c>
      <c r="AE318" s="12">
        <v>2320.5150924024642</v>
      </c>
      <c r="AF318" s="10">
        <v>2402.0959710232546</v>
      </c>
      <c r="AG318" s="10">
        <v>1561.3189505089783</v>
      </c>
      <c r="AH318" s="10">
        <v>0</v>
      </c>
      <c r="AI318" s="10">
        <v>2.301960043774617</v>
      </c>
      <c r="AJ318" s="10"/>
      <c r="AK318" s="10"/>
      <c r="AL318" s="10"/>
      <c r="AM318" s="10"/>
      <c r="AN318" s="10">
        <v>15.470100616016426</v>
      </c>
      <c r="AO318" s="10">
        <v>6.641390080120626</v>
      </c>
      <c r="AP318" s="10">
        <v>11.929232653562849</v>
      </c>
      <c r="AQ318" s="10">
        <v>114.66</v>
      </c>
      <c r="AR318" s="10"/>
      <c r="AS318" s="10"/>
      <c r="AT318" s="10">
        <v>5.3160150162560456</v>
      </c>
      <c r="AU318" s="10">
        <v>1</v>
      </c>
      <c r="AV318" s="16"/>
      <c r="AW318" s="19">
        <v>360.31439565348819</v>
      </c>
      <c r="AX318" s="1" t="s">
        <v>120</v>
      </c>
      <c r="AY318" s="23">
        <v>50.632808398950097</v>
      </c>
      <c r="AZ318" s="18">
        <v>100</v>
      </c>
      <c r="BA318" s="18">
        <v>0</v>
      </c>
      <c r="BB318" s="18">
        <v>0</v>
      </c>
      <c r="BC318" s="18">
        <v>100</v>
      </c>
      <c r="BD318" s="18">
        <v>0</v>
      </c>
      <c r="BE318" s="18">
        <v>0</v>
      </c>
      <c r="BF318" s="24">
        <v>65.227965804576215</v>
      </c>
      <c r="BG318" s="24">
        <v>31.980290103331001</v>
      </c>
      <c r="BH318" s="24">
        <v>2.7917440920927818</v>
      </c>
      <c r="BI318" s="21"/>
      <c r="BJ318" s="25">
        <f t="shared" ca="1" si="32"/>
        <v>1</v>
      </c>
      <c r="BK318" s="24">
        <f t="shared" ca="1" si="33"/>
        <v>19.457116410016788</v>
      </c>
      <c r="BL318" s="23">
        <f t="shared" si="30"/>
        <v>4.8924211847025925</v>
      </c>
      <c r="BM318" s="23">
        <f t="shared" ca="1" si="34"/>
        <v>2.898741102007635</v>
      </c>
      <c r="BN318" s="22">
        <f t="shared" si="31"/>
        <v>2.8232071872886046</v>
      </c>
      <c r="BO318" s="21"/>
      <c r="BP318" s="2"/>
    </row>
    <row r="319" spans="1:68" x14ac:dyDescent="0.2">
      <c r="A319">
        <v>15.3</v>
      </c>
      <c r="B319">
        <v>2</v>
      </c>
      <c r="C319">
        <v>0.26285999999999998</v>
      </c>
      <c r="D319">
        <v>6.7040000000000002E-2</v>
      </c>
      <c r="E319">
        <v>-1.559E-2</v>
      </c>
      <c r="F319">
        <v>2.3133300000000001</v>
      </c>
      <c r="G319">
        <v>2.1171799999999998</v>
      </c>
      <c r="I319" s="17">
        <f t="shared" si="28"/>
        <v>50.196850393700785</v>
      </c>
      <c r="J319" s="16">
        <f t="shared" si="29"/>
        <v>-50.796850393700787</v>
      </c>
      <c r="K319" s="10">
        <v>120</v>
      </c>
      <c r="L319" s="16">
        <v>5269.0288713910813</v>
      </c>
      <c r="M319" s="16">
        <v>2146.9816272965809</v>
      </c>
      <c r="N319" s="16">
        <v>21.751968503937007</v>
      </c>
      <c r="O319" s="16">
        <v>26.332029774127303</v>
      </c>
      <c r="P319" s="16">
        <v>26.545892846357077</v>
      </c>
      <c r="Q319" s="16">
        <v>1.1993447058207154</v>
      </c>
      <c r="R319" s="16">
        <v>4.5180047729504142</v>
      </c>
      <c r="S319" s="16">
        <v>14.851602238178659</v>
      </c>
      <c r="T319" s="20" t="s">
        <v>122</v>
      </c>
      <c r="U319" s="10">
        <v>4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66.154559663201624</v>
      </c>
      <c r="AC319" s="10">
        <v>31.116194279333641</v>
      </c>
      <c r="AD319" s="19">
        <v>2.7292460574647408</v>
      </c>
      <c r="AE319" s="12">
        <v>2633.2029774127304</v>
      </c>
      <c r="AF319" s="10">
        <v>2768.7155085570625</v>
      </c>
      <c r="AG319" s="10">
        <v>1769.7261897571384</v>
      </c>
      <c r="AH319" s="10">
        <v>0</v>
      </c>
      <c r="AI319" s="10">
        <v>2.2133664089667731</v>
      </c>
      <c r="AJ319" s="10"/>
      <c r="AK319" s="10"/>
      <c r="AL319" s="10"/>
      <c r="AM319" s="10"/>
      <c r="AN319" s="10">
        <v>17.554686516084868</v>
      </c>
      <c r="AO319" s="10">
        <v>7.3975353292413173</v>
      </c>
      <c r="AP319" s="10">
        <v>13.38808332829997</v>
      </c>
      <c r="AQ319" s="10">
        <v>114.66</v>
      </c>
      <c r="AR319" s="10"/>
      <c r="AS319" s="10"/>
      <c r="AT319" s="10">
        <v>6.1423930613380069</v>
      </c>
      <c r="AU319" s="10">
        <v>1</v>
      </c>
      <c r="AV319" s="16"/>
      <c r="AW319" s="19">
        <v>415.30732628355941</v>
      </c>
      <c r="AX319" s="1" t="s">
        <v>120</v>
      </c>
      <c r="AY319" s="23">
        <v>50.796850393700801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66.154559663201624</v>
      </c>
      <c r="BG319" s="24">
        <v>31.116194279333641</v>
      </c>
      <c r="BH319" s="24">
        <v>2.7292460574647408</v>
      </c>
      <c r="BI319" s="21"/>
      <c r="BJ319" s="25">
        <f t="shared" ca="1" si="32"/>
        <v>0.99115949747084808</v>
      </c>
      <c r="BK319" s="24">
        <f t="shared" ca="1" si="33"/>
        <v>22.276904153091586</v>
      </c>
      <c r="BL319" s="23">
        <f t="shared" si="30"/>
        <v>5.0157907470777801</v>
      </c>
      <c r="BM319" s="23">
        <f t="shared" ca="1" si="34"/>
        <v>2.8620278728944193</v>
      </c>
      <c r="BN319" s="22">
        <f t="shared" si="31"/>
        <v>2.7938761769714069</v>
      </c>
      <c r="BO319" s="21"/>
      <c r="BP319" s="2"/>
    </row>
    <row r="320" spans="1:68" x14ac:dyDescent="0.2">
      <c r="A320">
        <v>15.35</v>
      </c>
      <c r="B320">
        <v>2.1</v>
      </c>
      <c r="C320">
        <v>0.26062000000000002</v>
      </c>
      <c r="D320">
        <v>7.0470000000000005E-2</v>
      </c>
      <c r="E320">
        <v>-1.6080000000000001E-2</v>
      </c>
      <c r="F320">
        <v>2.3129</v>
      </c>
      <c r="G320">
        <v>2.1212</v>
      </c>
      <c r="I320" s="17">
        <f t="shared" si="28"/>
        <v>50.36089238845144</v>
      </c>
      <c r="J320" s="16">
        <f t="shared" si="29"/>
        <v>-50.960892388451441</v>
      </c>
      <c r="K320" s="10">
        <v>120</v>
      </c>
      <c r="L320" s="16">
        <v>5288.7139107611602</v>
      </c>
      <c r="M320" s="16">
        <v>2156.4304461942183</v>
      </c>
      <c r="N320" s="16">
        <v>21.823053368328956</v>
      </c>
      <c r="O320" s="16">
        <v>25.738452772073924</v>
      </c>
      <c r="P320" s="16">
        <v>25.950428703922054</v>
      </c>
      <c r="Q320" s="16">
        <v>1.2237340598312987</v>
      </c>
      <c r="R320" s="16">
        <v>4.7156602836636292</v>
      </c>
      <c r="S320" s="16">
        <v>14.720550822786844</v>
      </c>
      <c r="T320" s="20" t="s">
        <v>33</v>
      </c>
      <c r="U320" s="10">
        <v>3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33</v>
      </c>
      <c r="AA320" s="15">
        <v>3</v>
      </c>
      <c r="AB320" s="11">
        <v>72.09661886537836</v>
      </c>
      <c r="AC320" s="10">
        <v>25.534546512876659</v>
      </c>
      <c r="AD320" s="19">
        <v>2.3688346217449805</v>
      </c>
      <c r="AE320" s="12">
        <v>2573.8452772073924</v>
      </c>
      <c r="AF320" s="10">
        <v>2697.5029600723492</v>
      </c>
      <c r="AG320" s="10">
        <v>1730.0285802614703</v>
      </c>
      <c r="AH320" s="10">
        <v>0</v>
      </c>
      <c r="AI320" s="10">
        <v>2.1205938083883624</v>
      </c>
      <c r="AJ320" s="10"/>
      <c r="AK320" s="10"/>
      <c r="AL320" s="10"/>
      <c r="AM320" s="10"/>
      <c r="AN320" s="10">
        <v>25.738452772073924</v>
      </c>
      <c r="AO320" s="10">
        <v>7.3159124300062599</v>
      </c>
      <c r="AP320" s="10">
        <v>13.110200061830291</v>
      </c>
      <c r="AQ320" s="10">
        <v>111.47500000000001</v>
      </c>
      <c r="AR320" s="10"/>
      <c r="AS320" s="10"/>
      <c r="AT320" s="10">
        <v>5.9489911852302022</v>
      </c>
      <c r="AU320" s="10">
        <v>1</v>
      </c>
      <c r="AV320" s="16"/>
      <c r="AW320" s="19">
        <v>404.62544401085239</v>
      </c>
      <c r="AX320" s="1" t="s">
        <v>120</v>
      </c>
      <c r="AY320" s="23">
        <v>50.960892388451398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72.09661886537836</v>
      </c>
      <c r="BG320" s="24">
        <v>25.534546512876659</v>
      </c>
      <c r="BH320" s="24">
        <v>2.3688346217449805</v>
      </c>
      <c r="BI320" s="21"/>
      <c r="BJ320" s="25">
        <f t="shared" ca="1" si="32"/>
        <v>1</v>
      </c>
      <c r="BK320" s="24">
        <f t="shared" ca="1" si="33"/>
        <v>21.615417079343555</v>
      </c>
      <c r="BL320" s="23">
        <f t="shared" si="30"/>
        <v>5.2507092273406464</v>
      </c>
      <c r="BM320" s="23">
        <f t="shared" ca="1" si="34"/>
        <v>2.8850788836840477</v>
      </c>
      <c r="BN320" s="22">
        <f t="shared" si="31"/>
        <v>2.8136694396746562</v>
      </c>
      <c r="BO320" s="21"/>
      <c r="BP320" s="2"/>
    </row>
    <row r="321" spans="1:68" x14ac:dyDescent="0.2">
      <c r="A321">
        <v>15.4</v>
      </c>
      <c r="B321">
        <v>2.1</v>
      </c>
      <c r="C321">
        <v>0.27245000000000003</v>
      </c>
      <c r="D321">
        <v>6.411E-2</v>
      </c>
      <c r="E321">
        <v>-1.465E-2</v>
      </c>
      <c r="F321">
        <v>2.3151999999999999</v>
      </c>
      <c r="G321">
        <v>2.1259299999999999</v>
      </c>
      <c r="I321" s="17">
        <f t="shared" si="28"/>
        <v>50.524934383202101</v>
      </c>
      <c r="J321" s="16">
        <f t="shared" si="29"/>
        <v>-51.124934383202103</v>
      </c>
      <c r="K321" s="10">
        <v>120</v>
      </c>
      <c r="L321" s="16">
        <v>5308.3989501312399</v>
      </c>
      <c r="M321" s="16">
        <v>2165.8792650918563</v>
      </c>
      <c r="N321" s="16">
        <v>21.894138232720909</v>
      </c>
      <c r="O321" s="16">
        <v>28.873281314168384</v>
      </c>
      <c r="P321" s="16">
        <v>29.090764614885387</v>
      </c>
      <c r="Q321" s="16">
        <v>1.1785106512285848</v>
      </c>
      <c r="R321" s="16">
        <v>4.0511504830834024</v>
      </c>
      <c r="S321" s="16">
        <v>15.103006994236429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123</v>
      </c>
      <c r="AA321" s="15">
        <v>4</v>
      </c>
      <c r="AB321" s="11">
        <v>51.01077279927712</v>
      </c>
      <c r="AC321" s="10">
        <v>44.697802431196614</v>
      </c>
      <c r="AD321" s="19">
        <v>4.2914247695262642</v>
      </c>
      <c r="AE321" s="12">
        <v>2887.3281314168385</v>
      </c>
      <c r="AF321" s="10">
        <v>3065.7963002227366</v>
      </c>
      <c r="AG321" s="10">
        <v>1939.384307659026</v>
      </c>
      <c r="AH321" s="10">
        <v>0</v>
      </c>
      <c r="AI321" s="10">
        <v>2.4684345945077859</v>
      </c>
      <c r="AJ321" s="10"/>
      <c r="AK321" s="10"/>
      <c r="AL321" s="10"/>
      <c r="AM321" s="10"/>
      <c r="AN321" s="10">
        <v>19.248854209445589</v>
      </c>
      <c r="AO321" s="10">
        <v>7.8561001017666525</v>
      </c>
      <c r="AP321" s="10">
        <v>14.575690153613181</v>
      </c>
      <c r="AQ321" s="10">
        <v>114.66</v>
      </c>
      <c r="AR321" s="10"/>
      <c r="AS321" s="10"/>
      <c r="AT321" s="10">
        <v>6.7733036125282045</v>
      </c>
      <c r="AU321" s="10">
        <v>1</v>
      </c>
      <c r="AV321" s="16"/>
      <c r="AW321" s="19">
        <v>459.8694450334105</v>
      </c>
      <c r="AX321" s="1" t="s">
        <v>120</v>
      </c>
      <c r="AY321" s="23">
        <v>51.124934383202103</v>
      </c>
      <c r="AZ321" s="18">
        <v>100</v>
      </c>
      <c r="BA321" s="18">
        <v>0</v>
      </c>
      <c r="BB321" s="18">
        <v>0</v>
      </c>
      <c r="BC321" s="18">
        <v>0</v>
      </c>
      <c r="BD321" s="18">
        <v>100</v>
      </c>
      <c r="BE321" s="18">
        <v>0</v>
      </c>
      <c r="BF321" s="24">
        <v>51.01077279927712</v>
      </c>
      <c r="BG321" s="24">
        <v>44.697802431196614</v>
      </c>
      <c r="BH321" s="24">
        <v>4.2914247695262642</v>
      </c>
      <c r="BI321" s="21"/>
      <c r="BJ321" s="25">
        <f t="shared" ca="1" si="32"/>
        <v>0.96720824240224612</v>
      </c>
      <c r="BK321" s="24">
        <f t="shared" ca="1" si="33"/>
        <v>24.429000007670332</v>
      </c>
      <c r="BL321" s="23">
        <f t="shared" si="30"/>
        <v>4.4578811392311586</v>
      </c>
      <c r="BM321" s="23">
        <f t="shared" ca="1" si="34"/>
        <v>2.797991781515464</v>
      </c>
      <c r="BN321" s="22">
        <f t="shared" si="31"/>
        <v>2.7326253097811923</v>
      </c>
      <c r="BO321" s="21"/>
      <c r="BP321" s="2"/>
    </row>
    <row r="322" spans="1:68" x14ac:dyDescent="0.2">
      <c r="A322">
        <v>15.45</v>
      </c>
      <c r="B322">
        <v>2</v>
      </c>
      <c r="C322">
        <v>0.34022000000000002</v>
      </c>
      <c r="D322">
        <v>2.8629999999999999E-2</v>
      </c>
      <c r="E322">
        <v>-1.694E-2</v>
      </c>
      <c r="F322">
        <v>2.3099500000000002</v>
      </c>
      <c r="G322">
        <v>2.1255500000000001</v>
      </c>
      <c r="I322" s="17">
        <f t="shared" si="28"/>
        <v>50.688976377952748</v>
      </c>
      <c r="J322" s="16">
        <f t="shared" si="29"/>
        <v>-51.28897637795275</v>
      </c>
      <c r="K322" s="10">
        <v>120</v>
      </c>
      <c r="L322" s="16">
        <v>5328.0839895013178</v>
      </c>
      <c r="M322" s="16">
        <v>2175.3280839894937</v>
      </c>
      <c r="N322" s="16">
        <v>21.965223097112855</v>
      </c>
      <c r="O322" s="16">
        <v>46.831635523613961</v>
      </c>
      <c r="P322" s="16">
        <v>47.040299331526967</v>
      </c>
      <c r="Q322" s="16">
        <v>0.92622660449520589</v>
      </c>
      <c r="R322" s="16">
        <v>1.9690066127500974</v>
      </c>
      <c r="S322" s="16">
        <v>14.490542216180797</v>
      </c>
      <c r="T322" s="20" t="s">
        <v>122</v>
      </c>
      <c r="U322" s="10">
        <v>4</v>
      </c>
      <c r="V322" s="20" t="s">
        <v>142</v>
      </c>
      <c r="W322" s="10">
        <v>5</v>
      </c>
      <c r="X322" s="20" t="s">
        <v>142</v>
      </c>
      <c r="Y322" s="10">
        <v>5</v>
      </c>
      <c r="Z322" s="20" t="s">
        <v>121</v>
      </c>
      <c r="AA322" s="15">
        <v>5</v>
      </c>
      <c r="AB322" s="11">
        <v>5.4019648292688345</v>
      </c>
      <c r="AC322" s="10">
        <v>53.3057230057209</v>
      </c>
      <c r="AD322" s="19">
        <v>41.292312165010266</v>
      </c>
      <c r="AE322" s="12">
        <v>4683.1635523613968</v>
      </c>
      <c r="AF322" s="10">
        <v>5176.3483233940951</v>
      </c>
      <c r="AG322" s="10">
        <v>3136.0199554351311</v>
      </c>
      <c r="AH322" s="10">
        <v>0</v>
      </c>
      <c r="AI322" s="10">
        <v>5.0787031060464916</v>
      </c>
      <c r="AJ322" s="10"/>
      <c r="AK322" s="10"/>
      <c r="AL322" s="10"/>
      <c r="AM322" s="10"/>
      <c r="AN322" s="10">
        <v>31.221090349075975</v>
      </c>
      <c r="AO322" s="10">
        <v>10.690041595394099</v>
      </c>
      <c r="AP322" s="10">
        <v>23.520149665763483</v>
      </c>
      <c r="AQ322" s="10">
        <v>114.66</v>
      </c>
      <c r="AR322" s="10"/>
      <c r="AS322" s="10"/>
      <c r="AT322" s="10">
        <v>11.685849677420103</v>
      </c>
      <c r="AU322" s="10">
        <v>1</v>
      </c>
      <c r="AV322" s="16"/>
      <c r="AW322" s="19">
        <v>776.45224850911427</v>
      </c>
      <c r="AX322" s="1" t="s">
        <v>120</v>
      </c>
      <c r="AY322" s="23">
        <v>51.2889763779527</v>
      </c>
      <c r="AZ322" s="18">
        <v>100</v>
      </c>
      <c r="BA322" s="18">
        <v>0</v>
      </c>
      <c r="BB322" s="18">
        <v>0</v>
      </c>
      <c r="BC322" s="18">
        <v>0</v>
      </c>
      <c r="BD322" s="18">
        <v>100</v>
      </c>
      <c r="BE322" s="18">
        <v>0</v>
      </c>
      <c r="BF322" s="24">
        <v>5.4019648292688345</v>
      </c>
      <c r="BG322" s="24">
        <v>53.3057230057209</v>
      </c>
      <c r="BH322" s="24">
        <v>41.292312165010266</v>
      </c>
      <c r="BI322" s="21"/>
      <c r="BJ322" s="25">
        <f t="shared" ca="1" si="32"/>
        <v>0.82054385742963531</v>
      </c>
      <c r="BK322" s="24">
        <f t="shared" ca="1" si="33"/>
        <v>40.988669206388586</v>
      </c>
      <c r="BL322" s="23">
        <f t="shared" si="30"/>
        <v>2.0872120816002355</v>
      </c>
      <c r="BM322" s="23">
        <f t="shared" ca="1" si="34"/>
        <v>2.4124599367753041</v>
      </c>
      <c r="BN322" s="22">
        <f t="shared" si="31"/>
        <v>2.3697415087707432</v>
      </c>
      <c r="BO322" s="21"/>
      <c r="BP322" s="2"/>
    </row>
    <row r="323" spans="1:68" x14ac:dyDescent="0.2">
      <c r="A323">
        <v>15.5</v>
      </c>
      <c r="B323">
        <v>2.1</v>
      </c>
      <c r="C323">
        <v>0.38235999999999998</v>
      </c>
      <c r="D323">
        <v>-3.8089999999999999E-2</v>
      </c>
      <c r="E323">
        <v>-2.435E-2</v>
      </c>
      <c r="F323">
        <v>2.3119499999999999</v>
      </c>
      <c r="G323">
        <v>2.1276999999999999</v>
      </c>
      <c r="I323" s="17">
        <f t="shared" si="28"/>
        <v>50.85301837270341</v>
      </c>
      <c r="J323" s="16">
        <f t="shared" si="29"/>
        <v>-51.453018372703411</v>
      </c>
      <c r="K323" s="10">
        <v>120</v>
      </c>
      <c r="L323" s="16">
        <v>5347.7690288713975</v>
      </c>
      <c r="M323" s="16">
        <v>2184.7769028871317</v>
      </c>
      <c r="N323" s="16">
        <v>22.036307961504811</v>
      </c>
      <c r="O323" s="16">
        <v>57.998302874743317</v>
      </c>
      <c r="P323" s="16">
        <v>58.178428498517611</v>
      </c>
      <c r="Q323" s="16">
        <v>0.45180745009692452</v>
      </c>
      <c r="R323" s="16">
        <v>0.77658929908778229</v>
      </c>
      <c r="S323" s="16">
        <v>12.508723873214764</v>
      </c>
      <c r="T323" s="20" t="s">
        <v>125</v>
      </c>
      <c r="U323" s="10">
        <v>8</v>
      </c>
      <c r="V323" s="20" t="s">
        <v>142</v>
      </c>
      <c r="W323" s="10">
        <v>5</v>
      </c>
      <c r="X323" s="20" t="s">
        <v>142</v>
      </c>
      <c r="Y323" s="10">
        <v>5</v>
      </c>
      <c r="Z323" s="20" t="s">
        <v>30</v>
      </c>
      <c r="AA323" s="15">
        <v>6</v>
      </c>
      <c r="AB323" s="11">
        <v>1.0704541297626093</v>
      </c>
      <c r="AC323" s="10">
        <v>29.274110480930261</v>
      </c>
      <c r="AD323" s="19">
        <v>69.655435389307129</v>
      </c>
      <c r="AE323" s="12"/>
      <c r="AF323" s="10"/>
      <c r="AG323" s="10"/>
      <c r="AH323" s="10"/>
      <c r="AI323" s="10"/>
      <c r="AJ323" s="10">
        <v>32.720133246683652</v>
      </c>
      <c r="AK323" s="10">
        <v>36.819002746883164</v>
      </c>
      <c r="AL323" s="10">
        <v>38.928283832642322</v>
      </c>
      <c r="AM323" s="10">
        <v>35.363382137388818</v>
      </c>
      <c r="AN323" s="10">
        <v>14.499575718685829</v>
      </c>
      <c r="AO323" s="10">
        <v>8.558366158188381</v>
      </c>
      <c r="AP323" s="10">
        <v>14.544607124629403</v>
      </c>
      <c r="AQ323" s="10">
        <v>121.03</v>
      </c>
      <c r="AR323" s="10">
        <v>2.9742999487035533</v>
      </c>
      <c r="AS323" s="10">
        <v>0</v>
      </c>
      <c r="AT323" s="10">
        <v>1.5181083587766766</v>
      </c>
      <c r="AU323" s="10">
        <v>0.51461672652394896</v>
      </c>
      <c r="AV323" s="16">
        <v>0.26722128361037395</v>
      </c>
      <c r="AW323" s="19">
        <v>145.44607124629403</v>
      </c>
      <c r="AX323" s="1" t="s">
        <v>120</v>
      </c>
      <c r="AY323" s="23">
        <v>51.453018372703397</v>
      </c>
      <c r="AZ323" s="18">
        <v>0</v>
      </c>
      <c r="BA323" s="18">
        <v>0</v>
      </c>
      <c r="BB323" s="18">
        <v>100</v>
      </c>
      <c r="BC323" s="18">
        <v>0</v>
      </c>
      <c r="BD323" s="18">
        <v>0</v>
      </c>
      <c r="BE323" s="18">
        <v>100</v>
      </c>
      <c r="BF323" s="24">
        <v>1.0704541297626093</v>
      </c>
      <c r="BG323" s="24">
        <v>29.274110480930261</v>
      </c>
      <c r="BH323" s="24">
        <v>69.655435389307129</v>
      </c>
      <c r="BI323" s="21"/>
      <c r="BJ323" s="25">
        <f t="shared" ca="1" si="32"/>
        <v>0.69865679599240227</v>
      </c>
      <c r="BK323" s="24">
        <f t="shared" ca="1" si="33"/>
        <v>51.273193340158493</v>
      </c>
      <c r="BL323" s="23">
        <f t="shared" si="30"/>
        <v>0.81400083248408983</v>
      </c>
      <c r="BM323" s="23">
        <f t="shared" ca="1" si="34"/>
        <v>2.0919604372723564</v>
      </c>
      <c r="BN323" s="22">
        <f t="shared" si="31"/>
        <v>2.0560416014689373</v>
      </c>
      <c r="BO323" s="21"/>
      <c r="BP323" s="2"/>
    </row>
    <row r="324" spans="1:68" x14ac:dyDescent="0.2">
      <c r="A324">
        <v>15.55</v>
      </c>
      <c r="B324">
        <v>2.1</v>
      </c>
      <c r="C324">
        <v>0.39776</v>
      </c>
      <c r="D324">
        <v>-2.7949999999999999E-2</v>
      </c>
      <c r="E324">
        <v>-2.6429999999999999E-2</v>
      </c>
      <c r="F324">
        <v>2.3152300000000001</v>
      </c>
      <c r="G324">
        <v>2.13253</v>
      </c>
      <c r="I324" s="17">
        <f t="shared" si="28"/>
        <v>51.017060367454071</v>
      </c>
      <c r="J324" s="16">
        <f t="shared" si="29"/>
        <v>-51.617060367454073</v>
      </c>
      <c r="K324" s="10">
        <v>120</v>
      </c>
      <c r="L324" s="16">
        <v>5367.4540682414772</v>
      </c>
      <c r="M324" s="16">
        <v>2194.2257217847696</v>
      </c>
      <c r="N324" s="16">
        <v>22.107392825896763</v>
      </c>
      <c r="O324" s="16">
        <v>62.079144763860356</v>
      </c>
      <c r="P324" s="16">
        <v>62.251259669279925</v>
      </c>
      <c r="Q324" s="16">
        <v>0.52390892230313824</v>
      </c>
      <c r="R324" s="16">
        <v>0.84160372832050423</v>
      </c>
      <c r="S324" s="16">
        <v>11.952423987469913</v>
      </c>
      <c r="T324" s="20" t="s">
        <v>125</v>
      </c>
      <c r="U324" s="10">
        <v>8</v>
      </c>
      <c r="V324" s="20" t="s">
        <v>142</v>
      </c>
      <c r="W324" s="10">
        <v>5</v>
      </c>
      <c r="X324" s="20" t="s">
        <v>142</v>
      </c>
      <c r="Y324" s="10">
        <v>5</v>
      </c>
      <c r="Z324" s="20" t="s">
        <v>30</v>
      </c>
      <c r="AA324" s="15">
        <v>6</v>
      </c>
      <c r="AB324" s="11">
        <v>1.048811550650484</v>
      </c>
      <c r="AC324" s="10">
        <v>28.826824466203888</v>
      </c>
      <c r="AD324" s="19">
        <v>70.124363983145628</v>
      </c>
      <c r="AE324" s="12"/>
      <c r="AF324" s="10"/>
      <c r="AG324" s="10"/>
      <c r="AH324" s="10"/>
      <c r="AI324" s="10"/>
      <c r="AJ324" s="10">
        <v>33.15158886003352</v>
      </c>
      <c r="AK324" s="10">
        <v>37.198595952342977</v>
      </c>
      <c r="AL324" s="10">
        <v>39.374454826701189</v>
      </c>
      <c r="AM324" s="10">
        <v>35.668844475195996</v>
      </c>
      <c r="AN324" s="10">
        <v>15.519786190965089</v>
      </c>
      <c r="AO324" s="10">
        <v>9.2407121190457691</v>
      </c>
      <c r="AP324" s="10">
        <v>15.562814917319981</v>
      </c>
      <c r="AQ324" s="10">
        <v>121.03</v>
      </c>
      <c r="AR324" s="10">
        <v>5.2253152984574216</v>
      </c>
      <c r="AS324" s="10">
        <v>0</v>
      </c>
      <c r="AT324" s="10">
        <v>1.634050717801852</v>
      </c>
      <c r="AU324" s="10">
        <v>0.53210221299177107</v>
      </c>
      <c r="AV324" s="16">
        <v>0.28843393134344592</v>
      </c>
      <c r="AW324" s="19">
        <v>155.6281491731998</v>
      </c>
      <c r="AX324" s="1" t="s">
        <v>120</v>
      </c>
      <c r="AY324" s="23">
        <v>51.617060367454101</v>
      </c>
      <c r="AZ324" s="18">
        <v>0</v>
      </c>
      <c r="BA324" s="18">
        <v>0</v>
      </c>
      <c r="BB324" s="18">
        <v>100</v>
      </c>
      <c r="BC324" s="18">
        <v>0</v>
      </c>
      <c r="BD324" s="18">
        <v>0</v>
      </c>
      <c r="BE324" s="18">
        <v>100</v>
      </c>
      <c r="BF324" s="24">
        <v>1.048811550650484</v>
      </c>
      <c r="BG324" s="24">
        <v>28.826824466203888</v>
      </c>
      <c r="BH324" s="24">
        <v>70.124363983145628</v>
      </c>
      <c r="BI324" s="21"/>
      <c r="BJ324" s="25">
        <f t="shared" ca="1" si="32"/>
        <v>0.69655600904203896</v>
      </c>
      <c r="BK324" s="24">
        <f t="shared" ca="1" si="33"/>
        <v>54.864750623307643</v>
      </c>
      <c r="BL324" s="23">
        <f t="shared" si="30"/>
        <v>0.8795209388845926</v>
      </c>
      <c r="BM324" s="23">
        <f t="shared" ca="1" si="34"/>
        <v>2.0858606083386206</v>
      </c>
      <c r="BN324" s="22">
        <f t="shared" si="31"/>
        <v>2.0506606556722358</v>
      </c>
      <c r="BO324" s="21"/>
      <c r="BP324" s="2"/>
    </row>
    <row r="325" spans="1:68" x14ac:dyDescent="0.2">
      <c r="A325">
        <v>15.6</v>
      </c>
      <c r="B325">
        <v>2</v>
      </c>
      <c r="C325">
        <v>0.3957</v>
      </c>
      <c r="D325">
        <v>-3.2629999999999999E-2</v>
      </c>
      <c r="E325">
        <v>-2.742E-2</v>
      </c>
      <c r="F325">
        <v>2.3177300000000001</v>
      </c>
      <c r="G325">
        <v>2.1389</v>
      </c>
      <c r="I325" s="17">
        <f t="shared" si="28"/>
        <v>51.181102362204719</v>
      </c>
      <c r="J325" s="16">
        <f t="shared" si="29"/>
        <v>-51.78110236220472</v>
      </c>
      <c r="K325" s="10">
        <v>120</v>
      </c>
      <c r="L325" s="16">
        <v>5387.1391076115551</v>
      </c>
      <c r="M325" s="16">
        <v>2203.674540682407</v>
      </c>
      <c r="N325" s="16">
        <v>22.178477690288712</v>
      </c>
      <c r="O325" s="16">
        <v>61.533265913757695</v>
      </c>
      <c r="P325" s="16">
        <v>61.701568025344962</v>
      </c>
      <c r="Q325" s="16">
        <v>0.49063131974642427</v>
      </c>
      <c r="R325" s="16">
        <v>0.79516831654081988</v>
      </c>
      <c r="S325" s="16">
        <v>11.687646638004814</v>
      </c>
      <c r="T325" s="20" t="s">
        <v>125</v>
      </c>
      <c r="U325" s="10">
        <v>8</v>
      </c>
      <c r="V325" s="20" t="s">
        <v>30</v>
      </c>
      <c r="W325" s="10">
        <v>6</v>
      </c>
      <c r="X325" s="20" t="s">
        <v>142</v>
      </c>
      <c r="Y325" s="10">
        <v>5</v>
      </c>
      <c r="Z325" s="20" t="s">
        <v>30</v>
      </c>
      <c r="AA325" s="15">
        <v>6</v>
      </c>
      <c r="AB325" s="11">
        <v>1.0245772824260939</v>
      </c>
      <c r="AC325" s="10">
        <v>28.302068991384004</v>
      </c>
      <c r="AD325" s="19">
        <v>70.673353726189902</v>
      </c>
      <c r="AE325" s="12"/>
      <c r="AF325" s="10"/>
      <c r="AG325" s="10"/>
      <c r="AH325" s="10"/>
      <c r="AI325" s="10"/>
      <c r="AJ325" s="10">
        <v>33.062815573922428</v>
      </c>
      <c r="AK325" s="10">
        <v>37.120500612971007</v>
      </c>
      <c r="AL325" s="10">
        <v>39.282760373091968</v>
      </c>
      <c r="AM325" s="10">
        <v>35.627617601900873</v>
      </c>
      <c r="AN325" s="10">
        <v>15.383316478439424</v>
      </c>
      <c r="AO325" s="10">
        <v>9.097726870336329</v>
      </c>
      <c r="AP325" s="10">
        <v>15.42539200633624</v>
      </c>
      <c r="AQ325" s="10">
        <v>121.03</v>
      </c>
      <c r="AR325" s="10">
        <v>4.8375975188917284</v>
      </c>
      <c r="AS325" s="10">
        <v>0</v>
      </c>
      <c r="AT325" s="10">
        <v>1.6073252461340326</v>
      </c>
      <c r="AU325" s="10">
        <v>0.52799857210241541</v>
      </c>
      <c r="AV325" s="16">
        <v>0.28578992231252592</v>
      </c>
      <c r="AW325" s="19">
        <v>154.25392006336241</v>
      </c>
      <c r="AX325" s="1" t="s">
        <v>120</v>
      </c>
      <c r="AY325" s="23">
        <v>51.781102362204699</v>
      </c>
      <c r="AZ325" s="18">
        <v>0</v>
      </c>
      <c r="BA325" s="18">
        <v>0</v>
      </c>
      <c r="BB325" s="18">
        <v>100</v>
      </c>
      <c r="BC325" s="18">
        <v>0</v>
      </c>
      <c r="BD325" s="18">
        <v>0</v>
      </c>
      <c r="BE325" s="18">
        <v>100</v>
      </c>
      <c r="BF325" s="24">
        <v>1.0245772824260939</v>
      </c>
      <c r="BG325" s="24">
        <v>28.302068991384004</v>
      </c>
      <c r="BH325" s="24">
        <v>70.673353726189902</v>
      </c>
      <c r="BI325" s="21"/>
      <c r="BJ325" s="25">
        <f t="shared" ca="1" si="32"/>
        <v>0.69332898770444951</v>
      </c>
      <c r="BK325" s="24">
        <f t="shared" ca="1" si="33"/>
        <v>54.193731280571065</v>
      </c>
      <c r="BL325" s="23">
        <f t="shared" si="30"/>
        <v>0.83146578846097652</v>
      </c>
      <c r="BM325" s="23">
        <f t="shared" ca="1" si="34"/>
        <v>2.0768047836378867</v>
      </c>
      <c r="BN325" s="22">
        <f t="shared" si="31"/>
        <v>2.040217262194008</v>
      </c>
      <c r="BO325" s="21"/>
      <c r="BP325" s="2"/>
    </row>
    <row r="326" spans="1:68" x14ac:dyDescent="0.2">
      <c r="A326">
        <v>15.65</v>
      </c>
      <c r="B326">
        <v>2.1</v>
      </c>
      <c r="C326">
        <v>0.38796999999999998</v>
      </c>
      <c r="D326">
        <v>-2.291E-2</v>
      </c>
      <c r="E326">
        <v>-2.6890000000000001E-2</v>
      </c>
      <c r="F326">
        <v>2.3167300000000002</v>
      </c>
      <c r="G326">
        <v>2.1405500000000002</v>
      </c>
      <c r="I326" s="17">
        <f t="shared" si="28"/>
        <v>51.34514435695538</v>
      </c>
      <c r="J326" s="16">
        <f t="shared" si="29"/>
        <v>-51.945144356955382</v>
      </c>
      <c r="K326" s="10">
        <v>120</v>
      </c>
      <c r="L326" s="16">
        <v>5406.8241469816348</v>
      </c>
      <c r="M326" s="16">
        <v>2213.123359580045</v>
      </c>
      <c r="N326" s="16">
        <v>22.249562554680665</v>
      </c>
      <c r="O326" s="16">
        <v>59.484895277207386</v>
      </c>
      <c r="P326" s="16">
        <v>59.655238581452352</v>
      </c>
      <c r="Q326" s="16">
        <v>0.55974634044113791</v>
      </c>
      <c r="R326" s="16">
        <v>0.93830207329884174</v>
      </c>
      <c r="S326" s="16">
        <v>11.829396128122495</v>
      </c>
      <c r="T326" s="20" t="s">
        <v>125</v>
      </c>
      <c r="U326" s="10">
        <v>8</v>
      </c>
      <c r="V326" s="20" t="s">
        <v>142</v>
      </c>
      <c r="W326" s="10">
        <v>5</v>
      </c>
      <c r="X326" s="20" t="s">
        <v>142</v>
      </c>
      <c r="Y326" s="10">
        <v>5</v>
      </c>
      <c r="Z326" s="20" t="s">
        <v>121</v>
      </c>
      <c r="AA326" s="15">
        <v>5</v>
      </c>
      <c r="AB326" s="11">
        <v>1.1786533858830239</v>
      </c>
      <c r="AC326" s="10">
        <v>31.258695685348371</v>
      </c>
      <c r="AD326" s="19">
        <v>67.562650928768605</v>
      </c>
      <c r="AE326" s="12"/>
      <c r="AF326" s="10"/>
      <c r="AG326" s="10"/>
      <c r="AH326" s="10"/>
      <c r="AI326" s="10"/>
      <c r="AJ326" s="10">
        <v>32.804213430350678</v>
      </c>
      <c r="AK326" s="10">
        <v>36.892983181704736</v>
      </c>
      <c r="AL326" s="10">
        <v>39.015334034741542</v>
      </c>
      <c r="AM326" s="10">
        <v>35.474142893608928</v>
      </c>
      <c r="AN326" s="10">
        <v>14.871223819301846</v>
      </c>
      <c r="AO326" s="10">
        <v>8.9762209844576226</v>
      </c>
      <c r="AP326" s="10">
        <v>14.913809645363088</v>
      </c>
      <c r="AQ326" s="10">
        <v>121.03</v>
      </c>
      <c r="AR326" s="10">
        <v>3.5930609547370458</v>
      </c>
      <c r="AS326" s="10">
        <v>0</v>
      </c>
      <c r="AT326" s="10">
        <v>1.534977140498669</v>
      </c>
      <c r="AU326" s="10">
        <v>0.5169291914941041</v>
      </c>
      <c r="AV326" s="16">
        <v>0.27531183761306416</v>
      </c>
      <c r="AW326" s="19">
        <v>149.13809645363088</v>
      </c>
      <c r="AX326" s="1" t="s">
        <v>120</v>
      </c>
      <c r="AY326" s="23">
        <v>51.945144356955403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1.1786533858830239</v>
      </c>
      <c r="BG326" s="24">
        <v>31.258695685348371</v>
      </c>
      <c r="BH326" s="24">
        <v>67.562650928768605</v>
      </c>
      <c r="BI326" s="21"/>
      <c r="BJ326" s="25">
        <f t="shared" ca="1" si="32"/>
        <v>0.71441890023505983</v>
      </c>
      <c r="BK326" s="24">
        <f t="shared" ca="1" si="33"/>
        <v>52.103123742199983</v>
      </c>
      <c r="BL326" s="23">
        <f t="shared" si="30"/>
        <v>0.98284177130454031</v>
      </c>
      <c r="BM326" s="23">
        <f t="shared" ca="1" si="34"/>
        <v>2.1315729323445018</v>
      </c>
      <c r="BN326" s="22">
        <f t="shared" si="31"/>
        <v>2.0925826654680271</v>
      </c>
      <c r="BO326" s="21"/>
      <c r="BP326" s="2"/>
    </row>
    <row r="327" spans="1:68" x14ac:dyDescent="0.2">
      <c r="A327">
        <v>15.7</v>
      </c>
      <c r="B327">
        <v>2.1</v>
      </c>
      <c r="C327">
        <v>0.38913999999999999</v>
      </c>
      <c r="D327">
        <v>-1.5010000000000001E-2</v>
      </c>
      <c r="E327">
        <v>-2.598E-2</v>
      </c>
      <c r="F327">
        <v>2.3161299999999998</v>
      </c>
      <c r="G327">
        <v>2.1408</v>
      </c>
      <c r="I327" s="17">
        <f t="shared" si="28"/>
        <v>51.509186351706035</v>
      </c>
      <c r="J327" s="16">
        <f t="shared" si="29"/>
        <v>-52.109186351706036</v>
      </c>
      <c r="K327" s="10">
        <v>120</v>
      </c>
      <c r="L327" s="16">
        <v>5426.5091863517137</v>
      </c>
      <c r="M327" s="16">
        <v>2222.5721784776824</v>
      </c>
      <c r="N327" s="16">
        <v>22.320647419072614</v>
      </c>
      <c r="O327" s="16">
        <v>59.794933264887057</v>
      </c>
      <c r="P327" s="16">
        <v>59.968781258412214</v>
      </c>
      <c r="Q327" s="16">
        <v>0.615920071252685</v>
      </c>
      <c r="R327" s="16">
        <v>1.0270678481835678</v>
      </c>
      <c r="S327" s="16">
        <v>12.072777328135864</v>
      </c>
      <c r="T327" s="20" t="s">
        <v>125</v>
      </c>
      <c r="U327" s="10">
        <v>7</v>
      </c>
      <c r="V327" s="20" t="s">
        <v>142</v>
      </c>
      <c r="W327" s="10">
        <v>5</v>
      </c>
      <c r="X327" s="20" t="s">
        <v>142</v>
      </c>
      <c r="Y327" s="10">
        <v>5</v>
      </c>
      <c r="Z327" s="20" t="s">
        <v>121</v>
      </c>
      <c r="AA327" s="15">
        <v>5</v>
      </c>
      <c r="AB327" s="11">
        <v>1.2625786551763696</v>
      </c>
      <c r="AC327" s="10">
        <v>32.571688415409611</v>
      </c>
      <c r="AD327" s="19">
        <v>66.16573292941402</v>
      </c>
      <c r="AE327" s="12"/>
      <c r="AF327" s="10"/>
      <c r="AG327" s="10"/>
      <c r="AH327" s="10"/>
      <c r="AI327" s="10"/>
      <c r="AJ327" s="10">
        <v>32.810455929059032</v>
      </c>
      <c r="AK327" s="10">
        <v>36.898475690250521</v>
      </c>
      <c r="AL327" s="10">
        <v>39.021795064564373</v>
      </c>
      <c r="AM327" s="10">
        <v>35.497658594380916</v>
      </c>
      <c r="AN327" s="10">
        <v>19.93164442162902</v>
      </c>
      <c r="AO327" s="10">
        <v>9.1236768669929802</v>
      </c>
      <c r="AP327" s="10">
        <v>14.992195314603054</v>
      </c>
      <c r="AQ327" s="10">
        <v>117.845</v>
      </c>
      <c r="AR327" s="10">
        <v>3.6926500590889852</v>
      </c>
      <c r="AS327" s="10">
        <v>0</v>
      </c>
      <c r="AT327" s="10">
        <v>1.5349093951325365</v>
      </c>
      <c r="AU327" s="10">
        <v>0.51683332036649055</v>
      </c>
      <c r="AV327" s="16">
        <v>0.27704724198784131</v>
      </c>
      <c r="AW327" s="19">
        <v>149.92195314603055</v>
      </c>
      <c r="AX327" s="1" t="s">
        <v>120</v>
      </c>
      <c r="AY327" s="23">
        <v>52.109186351706001</v>
      </c>
      <c r="AZ327" s="18">
        <v>0</v>
      </c>
      <c r="BA327" s="18">
        <v>0</v>
      </c>
      <c r="BB327" s="18">
        <v>100</v>
      </c>
      <c r="BC327" s="18">
        <v>0</v>
      </c>
      <c r="BD327" s="18">
        <v>100</v>
      </c>
      <c r="BE327" s="18">
        <v>0</v>
      </c>
      <c r="BF327" s="24">
        <v>1.2625786551763696</v>
      </c>
      <c r="BG327" s="24">
        <v>32.571688415409611</v>
      </c>
      <c r="BH327" s="24">
        <v>66.16573292941402</v>
      </c>
      <c r="BI327" s="21"/>
      <c r="BJ327" s="25">
        <f t="shared" ca="1" si="32"/>
        <v>0.72298288514808884</v>
      </c>
      <c r="BK327" s="24">
        <f t="shared" ca="1" si="33"/>
        <v>52.200652374116785</v>
      </c>
      <c r="BL327" s="23">
        <f t="shared" si="30"/>
        <v>1.0757390720617563</v>
      </c>
      <c r="BM327" s="23">
        <f t="shared" ca="1" si="34"/>
        <v>2.1534646306112704</v>
      </c>
      <c r="BN327" s="22">
        <f t="shared" si="31"/>
        <v>2.1133463270837516</v>
      </c>
      <c r="BO327" s="21"/>
      <c r="BP327" s="2"/>
    </row>
    <row r="328" spans="1:68" x14ac:dyDescent="0.2">
      <c r="A328">
        <v>15.75</v>
      </c>
      <c r="B328">
        <v>2</v>
      </c>
      <c r="C328">
        <v>0.40589999999999998</v>
      </c>
      <c r="D328">
        <v>-7.9299999999999995E-3</v>
      </c>
      <c r="E328">
        <v>-2.376E-2</v>
      </c>
      <c r="F328">
        <v>2.3166799999999999</v>
      </c>
      <c r="G328">
        <v>2.1438999999999999</v>
      </c>
      <c r="I328" s="17">
        <f t="shared" si="28"/>
        <v>51.673228346456689</v>
      </c>
      <c r="J328" s="16">
        <f t="shared" si="29"/>
        <v>-52.27322834645669</v>
      </c>
      <c r="K328" s="10">
        <v>120</v>
      </c>
      <c r="L328" s="16">
        <v>5446.1942257217925</v>
      </c>
      <c r="M328" s="16">
        <v>2232.0209973753199</v>
      </c>
      <c r="N328" s="16">
        <v>22.391732283464567</v>
      </c>
      <c r="O328" s="16">
        <v>64.236161190965078</v>
      </c>
      <c r="P328" s="16">
        <v>64.41855908581114</v>
      </c>
      <c r="Q328" s="16">
        <v>0.66626311101797031</v>
      </c>
      <c r="R328" s="16">
        <v>1.034271986944709</v>
      </c>
      <c r="S328" s="16">
        <v>12.666520475421235</v>
      </c>
      <c r="T328" s="20" t="s">
        <v>125</v>
      </c>
      <c r="U328" s="10">
        <v>8</v>
      </c>
      <c r="V328" s="20" t="s">
        <v>142</v>
      </c>
      <c r="W328" s="10">
        <v>5</v>
      </c>
      <c r="X328" s="20" t="s">
        <v>142</v>
      </c>
      <c r="Y328" s="10">
        <v>5</v>
      </c>
      <c r="Z328" s="20" t="s">
        <v>121</v>
      </c>
      <c r="AA328" s="15">
        <v>5</v>
      </c>
      <c r="AB328" s="11">
        <v>1.1703323402451389</v>
      </c>
      <c r="AC328" s="10">
        <v>31.118940602528824</v>
      </c>
      <c r="AD328" s="19">
        <v>67.710727057226038</v>
      </c>
      <c r="AE328" s="12"/>
      <c r="AF328" s="10"/>
      <c r="AG328" s="10"/>
      <c r="AH328" s="10"/>
      <c r="AI328" s="10"/>
      <c r="AJ328" s="10">
        <v>33.266084561325769</v>
      </c>
      <c r="AK328" s="10">
        <v>37.299314553963001</v>
      </c>
      <c r="AL328" s="10">
        <v>39.492636648184188</v>
      </c>
      <c r="AM328" s="10">
        <v>35.831391931435839</v>
      </c>
      <c r="AN328" s="10">
        <v>16.059040297741269</v>
      </c>
      <c r="AO328" s="10">
        <v>9.804213147305564</v>
      </c>
      <c r="AP328" s="10">
        <v>16.104639771452785</v>
      </c>
      <c r="AQ328" s="10">
        <v>121.03</v>
      </c>
      <c r="AR328" s="10">
        <v>6.0800166345778495</v>
      </c>
      <c r="AS328" s="10">
        <v>0</v>
      </c>
      <c r="AT328" s="10">
        <v>1.658886468909293</v>
      </c>
      <c r="AU328" s="10">
        <v>0.53545595657152667</v>
      </c>
      <c r="AV328" s="16">
        <v>0.29986350440016923</v>
      </c>
      <c r="AW328" s="19">
        <v>161.04639771452784</v>
      </c>
      <c r="AX328" s="1" t="s">
        <v>120</v>
      </c>
      <c r="AY328" s="23">
        <v>52.273228346456698</v>
      </c>
      <c r="AZ328" s="18">
        <v>0</v>
      </c>
      <c r="BA328" s="18">
        <v>0</v>
      </c>
      <c r="BB328" s="18">
        <v>100</v>
      </c>
      <c r="BC328" s="18">
        <v>0</v>
      </c>
      <c r="BD328" s="18">
        <v>100</v>
      </c>
      <c r="BE328" s="18">
        <v>0</v>
      </c>
      <c r="BF328" s="24">
        <v>1.1703323402451389</v>
      </c>
      <c r="BG328" s="24">
        <v>31.118940602528824</v>
      </c>
      <c r="BH328" s="24">
        <v>67.710727057226038</v>
      </c>
      <c r="BI328" s="21"/>
      <c r="BJ328" s="25">
        <f t="shared" ca="1" si="32"/>
        <v>0.71390770904902334</v>
      </c>
      <c r="BK328" s="24">
        <f t="shared" ca="1" si="33"/>
        <v>56.102556901740421</v>
      </c>
      <c r="BL328" s="23">
        <f t="shared" si="30"/>
        <v>1.0799223957672717</v>
      </c>
      <c r="BM328" s="23">
        <f t="shared" ca="1" si="34"/>
        <v>2.1290593183476076</v>
      </c>
      <c r="BN328" s="22">
        <f t="shared" si="31"/>
        <v>2.0899553457147988</v>
      </c>
      <c r="BO328" s="21"/>
      <c r="BP328" s="2"/>
    </row>
    <row r="329" spans="1:68" x14ac:dyDescent="0.2">
      <c r="A329">
        <v>15.8</v>
      </c>
      <c r="B329">
        <v>2.1</v>
      </c>
      <c r="C329">
        <v>0.41959999999999997</v>
      </c>
      <c r="D329">
        <v>-5.2399999999999999E-3</v>
      </c>
      <c r="E329">
        <v>-2.1489999999999999E-2</v>
      </c>
      <c r="F329">
        <v>2.32483</v>
      </c>
      <c r="G329">
        <v>2.1528</v>
      </c>
      <c r="I329" s="17">
        <f t="shared" si="28"/>
        <v>51.837270341207351</v>
      </c>
      <c r="J329" s="16">
        <f t="shared" si="29"/>
        <v>-52.437270341207352</v>
      </c>
      <c r="K329" s="10">
        <v>120</v>
      </c>
      <c r="L329" s="16">
        <v>5465.8792650918722</v>
      </c>
      <c r="M329" s="16">
        <v>2241.4698162729578</v>
      </c>
      <c r="N329" s="16">
        <v>22.462817147856516</v>
      </c>
      <c r="O329" s="16">
        <v>67.866520533880873</v>
      </c>
      <c r="P329" s="16">
        <v>68.057660895392914</v>
      </c>
      <c r="Q329" s="16">
        <v>0.68539062188924393</v>
      </c>
      <c r="R329" s="16">
        <v>1.0070734328391246</v>
      </c>
      <c r="S329" s="16">
        <v>13.273636216113937</v>
      </c>
      <c r="T329" s="20" t="s">
        <v>125</v>
      </c>
      <c r="U329" s="10">
        <v>8</v>
      </c>
      <c r="V329" s="20" t="s">
        <v>142</v>
      </c>
      <c r="W329" s="10">
        <v>5</v>
      </c>
      <c r="X329" s="20" t="s">
        <v>142</v>
      </c>
      <c r="Y329" s="10">
        <v>5</v>
      </c>
      <c r="Z329" s="20" t="s">
        <v>121</v>
      </c>
      <c r="AA329" s="15">
        <v>5</v>
      </c>
      <c r="AB329" s="11">
        <v>1.0827426828551125</v>
      </c>
      <c r="AC329" s="10">
        <v>29.519734085529961</v>
      </c>
      <c r="AD329" s="19">
        <v>69.397523231614926</v>
      </c>
      <c r="AE329" s="12"/>
      <c r="AF329" s="10"/>
      <c r="AG329" s="10"/>
      <c r="AH329" s="10"/>
      <c r="AI329" s="10"/>
      <c r="AJ329" s="10">
        <v>33.606019886407246</v>
      </c>
      <c r="AK329" s="10">
        <v>37.598313310650482</v>
      </c>
      <c r="AL329" s="10">
        <v>39.842975676419734</v>
      </c>
      <c r="AM329" s="10">
        <v>36.104324567154471</v>
      </c>
      <c r="AN329" s="10">
        <v>16.966630133470218</v>
      </c>
      <c r="AO329" s="10">
        <v>10.321737243485861</v>
      </c>
      <c r="AP329" s="10">
        <v>17.014415223848228</v>
      </c>
      <c r="AQ329" s="10">
        <v>121.03</v>
      </c>
      <c r="AR329" s="10">
        <v>7.8944801044735158</v>
      </c>
      <c r="AS329" s="10">
        <v>0</v>
      </c>
      <c r="AT329" s="10">
        <v>1.7554698329825973</v>
      </c>
      <c r="AU329" s="10">
        <v>0.54958977073304782</v>
      </c>
      <c r="AV329" s="16">
        <v>0.31748429516992077</v>
      </c>
      <c r="AW329" s="19">
        <v>170.14415223848229</v>
      </c>
      <c r="AX329" s="1" t="s">
        <v>120</v>
      </c>
      <c r="AY329" s="23">
        <v>52.437270341207402</v>
      </c>
      <c r="AZ329" s="18">
        <v>0</v>
      </c>
      <c r="BA329" s="18">
        <v>0</v>
      </c>
      <c r="BB329" s="18">
        <v>100</v>
      </c>
      <c r="BC329" s="18">
        <v>0</v>
      </c>
      <c r="BD329" s="18">
        <v>100</v>
      </c>
      <c r="BE329" s="18">
        <v>0</v>
      </c>
      <c r="BF329" s="24">
        <v>1.0827426828551125</v>
      </c>
      <c r="BG329" s="24">
        <v>29.519734085529961</v>
      </c>
      <c r="BH329" s="24">
        <v>69.397523231614926</v>
      </c>
      <c r="BI329" s="21"/>
      <c r="BJ329" s="25">
        <f t="shared" ca="1" si="32"/>
        <v>0.70400560038724047</v>
      </c>
      <c r="BK329" s="24">
        <f t="shared" ca="1" si="33"/>
        <v>59.256616840347924</v>
      </c>
      <c r="BL329" s="23">
        <f t="shared" si="30"/>
        <v>1.0492055819594526</v>
      </c>
      <c r="BM329" s="23">
        <f t="shared" ca="1" si="34"/>
        <v>2.102483579410146</v>
      </c>
      <c r="BN329" s="22">
        <f t="shared" si="31"/>
        <v>2.0638672972290952</v>
      </c>
      <c r="BO329" s="21"/>
      <c r="BP329" s="2"/>
    </row>
    <row r="330" spans="1:68" x14ac:dyDescent="0.2">
      <c r="A330">
        <v>15.85</v>
      </c>
      <c r="B330">
        <v>2</v>
      </c>
      <c r="C330">
        <v>0.42877999999999999</v>
      </c>
      <c r="D330">
        <v>-2.2499999999999998E-3</v>
      </c>
      <c r="E330">
        <v>-1.439E-2</v>
      </c>
      <c r="F330">
        <v>1.73705</v>
      </c>
      <c r="G330">
        <v>1.6112299999999999</v>
      </c>
      <c r="I330" s="17">
        <f t="shared" si="28"/>
        <v>52.001312335958005</v>
      </c>
      <c r="J330" s="16">
        <f t="shared" si="29"/>
        <v>-52.601312335958006</v>
      </c>
      <c r="K330" s="10">
        <v>120</v>
      </c>
      <c r="L330" s="16">
        <v>5485.564304461951</v>
      </c>
      <c r="M330" s="16">
        <v>2250.9186351705957</v>
      </c>
      <c r="N330" s="16">
        <v>22.533902012248468</v>
      </c>
      <c r="O330" s="16">
        <v>70.299126283367556</v>
      </c>
      <c r="P330" s="16">
        <v>70.517610923878905</v>
      </c>
      <c r="Q330" s="16">
        <v>0.70665131241158885</v>
      </c>
      <c r="R330" s="16">
        <v>1.002091964196564</v>
      </c>
      <c r="S330" s="16">
        <v>15.172544479954533</v>
      </c>
      <c r="T330" s="20" t="s">
        <v>125</v>
      </c>
      <c r="U330" s="10">
        <v>8</v>
      </c>
      <c r="V330" s="20" t="s">
        <v>142</v>
      </c>
      <c r="W330" s="10">
        <v>5</v>
      </c>
      <c r="X330" s="20" t="s">
        <v>142</v>
      </c>
      <c r="Y330" s="10">
        <v>5</v>
      </c>
      <c r="Z330" s="20" t="s">
        <v>121</v>
      </c>
      <c r="AA330" s="15">
        <v>5</v>
      </c>
      <c r="AB330" s="11">
        <v>1.0436204088661469</v>
      </c>
      <c r="AC330" s="10">
        <v>28.716614753265432</v>
      </c>
      <c r="AD330" s="19">
        <v>70.239764837868421</v>
      </c>
      <c r="AE330" s="12"/>
      <c r="AF330" s="10"/>
      <c r="AG330" s="10"/>
      <c r="AH330" s="10"/>
      <c r="AI330" s="10"/>
      <c r="AJ330" s="10">
        <v>33.812364220216693</v>
      </c>
      <c r="AK330" s="10">
        <v>37.779786399850188</v>
      </c>
      <c r="AL330" s="10">
        <v>40.055241306246351</v>
      </c>
      <c r="AM330" s="10">
        <v>36.288820819290919</v>
      </c>
      <c r="AN330" s="10">
        <v>17.574781570841889</v>
      </c>
      <c r="AO330" s="10">
        <v>10.687479910833753</v>
      </c>
      <c r="AP330" s="10">
        <v>17.629402730969726</v>
      </c>
      <c r="AQ330" s="10">
        <v>121.03</v>
      </c>
      <c r="AR330" s="10">
        <v>9.0387200643341963</v>
      </c>
      <c r="AS330" s="10">
        <v>0.55733146133403211</v>
      </c>
      <c r="AT330" s="10">
        <v>1.815605526051806</v>
      </c>
      <c r="AU330" s="10">
        <v>0.55822827227210425</v>
      </c>
      <c r="AV330" s="16">
        <v>0.32878507136177626</v>
      </c>
      <c r="AW330" s="19">
        <v>176.29402730969727</v>
      </c>
      <c r="AX330" s="1" t="s">
        <v>120</v>
      </c>
      <c r="AY330" s="23">
        <v>52.601312335957999</v>
      </c>
      <c r="AZ330" s="18">
        <v>0</v>
      </c>
      <c r="BA330" s="18">
        <v>0</v>
      </c>
      <c r="BB330" s="18">
        <v>100</v>
      </c>
      <c r="BC330" s="18">
        <v>0</v>
      </c>
      <c r="BD330" s="18">
        <v>100</v>
      </c>
      <c r="BE330" s="18">
        <v>0</v>
      </c>
      <c r="BF330" s="24">
        <v>1.0436204088661469</v>
      </c>
      <c r="BG330" s="24">
        <v>28.716614753265432</v>
      </c>
      <c r="BH330" s="24">
        <v>70.239764837868421</v>
      </c>
      <c r="BI330" s="21"/>
      <c r="BJ330" s="25">
        <f t="shared" ca="1" si="32"/>
        <v>0.69905797253325896</v>
      </c>
      <c r="BK330" s="24">
        <f t="shared" ca="1" si="33"/>
        <v>61.315507049149083</v>
      </c>
      <c r="BL330" s="23">
        <f t="shared" si="30"/>
        <v>1.0426456624368492</v>
      </c>
      <c r="BM330" s="23">
        <f t="shared" ca="1" si="34"/>
        <v>2.0889117271073334</v>
      </c>
      <c r="BN330" s="22">
        <f t="shared" si="31"/>
        <v>2.0501833028715364</v>
      </c>
      <c r="BO330" s="21"/>
      <c r="BP330" s="2"/>
    </row>
    <row r="331" spans="1:68" x14ac:dyDescent="0.2">
      <c r="A331">
        <v>15.9</v>
      </c>
      <c r="B331">
        <v>2.1</v>
      </c>
      <c r="C331">
        <v>0.44441000000000003</v>
      </c>
      <c r="D331">
        <v>1.89E-3</v>
      </c>
      <c r="E331">
        <v>-1.7139999999999999E-2</v>
      </c>
      <c r="F331">
        <v>2.3149799999999998</v>
      </c>
      <c r="G331">
        <v>2.14968</v>
      </c>
      <c r="I331" s="17">
        <f t="shared" si="28"/>
        <v>52.165354330708659</v>
      </c>
      <c r="J331" s="16">
        <f t="shared" si="29"/>
        <v>-52.765354330708661</v>
      </c>
      <c r="K331" s="10">
        <v>120</v>
      </c>
      <c r="L331" s="16">
        <v>5505.2493438320298</v>
      </c>
      <c r="M331" s="16">
        <v>2260.3674540682332</v>
      </c>
      <c r="N331" s="16">
        <v>22.604986876640417</v>
      </c>
      <c r="O331" s="16">
        <v>74.440915811088303</v>
      </c>
      <c r="P331" s="16">
        <v>74.648809357621047</v>
      </c>
      <c r="Q331" s="16">
        <v>0.73608919159637443</v>
      </c>
      <c r="R331" s="16">
        <v>0.98606956752649877</v>
      </c>
      <c r="S331" s="16">
        <v>14.437051842551485</v>
      </c>
      <c r="T331" s="20" t="s">
        <v>125</v>
      </c>
      <c r="U331" s="10">
        <v>8</v>
      </c>
      <c r="V331" s="20" t="s">
        <v>30</v>
      </c>
      <c r="W331" s="10">
        <v>6</v>
      </c>
      <c r="X331" s="20" t="s">
        <v>142</v>
      </c>
      <c r="Y331" s="10">
        <v>5</v>
      </c>
      <c r="Z331" s="20" t="s">
        <v>121</v>
      </c>
      <c r="AA331" s="15">
        <v>5</v>
      </c>
      <c r="AB331" s="11">
        <v>0.98201832152462032</v>
      </c>
      <c r="AC331" s="10">
        <v>27.312347807087932</v>
      </c>
      <c r="AD331" s="19">
        <v>71.705633871387448</v>
      </c>
      <c r="AE331" s="12"/>
      <c r="AF331" s="10"/>
      <c r="AG331" s="10"/>
      <c r="AH331" s="10"/>
      <c r="AI331" s="10"/>
      <c r="AJ331" s="10">
        <v>34.163210142189861</v>
      </c>
      <c r="AK331" s="10">
        <v>38.088308762162505</v>
      </c>
      <c r="AL331" s="10">
        <v>40.415473126026107</v>
      </c>
      <c r="AM331" s="10">
        <v>36.598660701821579</v>
      </c>
      <c r="AN331" s="10">
        <v>18.610228952772076</v>
      </c>
      <c r="AO331" s="10">
        <v>11.291083810854225</v>
      </c>
      <c r="AP331" s="10">
        <v>18.662202339405262</v>
      </c>
      <c r="AQ331" s="10">
        <v>121.03</v>
      </c>
      <c r="AR331" s="10">
        <v>10.922087506225637</v>
      </c>
      <c r="AS331" s="10">
        <v>2.3948929124507727</v>
      </c>
      <c r="AT331" s="10">
        <v>1.9217684344397423</v>
      </c>
      <c r="AU331" s="10">
        <v>0.57325563975661109</v>
      </c>
      <c r="AV331" s="16">
        <v>0.34692169659890559</v>
      </c>
      <c r="AW331" s="19">
        <v>186.62202339405263</v>
      </c>
      <c r="AX331" s="1" t="s">
        <v>120</v>
      </c>
      <c r="AY331" s="23">
        <v>52.765354330708703</v>
      </c>
      <c r="AZ331" s="18">
        <v>0</v>
      </c>
      <c r="BA331" s="18">
        <v>0</v>
      </c>
      <c r="BB331" s="18">
        <v>100</v>
      </c>
      <c r="BC331" s="18">
        <v>0</v>
      </c>
      <c r="BD331" s="18">
        <v>100</v>
      </c>
      <c r="BE331" s="18">
        <v>0</v>
      </c>
      <c r="BF331" s="24">
        <v>0.98201832152462032</v>
      </c>
      <c r="BG331" s="24">
        <v>27.312347807087932</v>
      </c>
      <c r="BH331" s="24">
        <v>71.705633871387448</v>
      </c>
      <c r="BI331" s="21"/>
      <c r="BJ331" s="25">
        <f t="shared" ca="1" si="32"/>
        <v>0.68994596514538598</v>
      </c>
      <c r="BK331" s="24">
        <f t="shared" ca="1" si="33"/>
        <v>64.891779857917413</v>
      </c>
      <c r="BL331" s="23">
        <f t="shared" si="30"/>
        <v>1.0238223277273981</v>
      </c>
      <c r="BM331" s="23">
        <f t="shared" ca="1" si="34"/>
        <v>2.0644097447943071</v>
      </c>
      <c r="BN331" s="22">
        <f t="shared" si="31"/>
        <v>2.0261721598099998</v>
      </c>
      <c r="BO331" s="21"/>
      <c r="BP331" s="2"/>
    </row>
    <row r="332" spans="1:68" x14ac:dyDescent="0.2">
      <c r="A332">
        <v>15.95</v>
      </c>
      <c r="B332">
        <v>2.1</v>
      </c>
      <c r="C332">
        <v>0.46459</v>
      </c>
      <c r="D332">
        <v>4.8199999999999996E-3</v>
      </c>
      <c r="E332">
        <v>-1.52E-2</v>
      </c>
      <c r="F332">
        <v>2.3205800000000001</v>
      </c>
      <c r="G332">
        <v>2.15028</v>
      </c>
      <c r="I332" s="17">
        <f t="shared" si="28"/>
        <v>52.329396325459314</v>
      </c>
      <c r="J332" s="16">
        <f t="shared" si="29"/>
        <v>-52.929396325459315</v>
      </c>
      <c r="K332" s="10">
        <v>120</v>
      </c>
      <c r="L332" s="16">
        <v>5524.9343832021086</v>
      </c>
      <c r="M332" s="16">
        <v>2269.8162729658707</v>
      </c>
      <c r="N332" s="16">
        <v>22.67607174103237</v>
      </c>
      <c r="O332" s="16">
        <v>79.788408624229987</v>
      </c>
      <c r="P332" s="16">
        <v>80.003773706151264</v>
      </c>
      <c r="Q332" s="16">
        <v>0.75692324618850526</v>
      </c>
      <c r="R332" s="16">
        <v>0.94610942849850543</v>
      </c>
      <c r="S332" s="16">
        <v>14.955908466755819</v>
      </c>
      <c r="T332" s="20" t="s">
        <v>125</v>
      </c>
      <c r="U332" s="10">
        <v>8</v>
      </c>
      <c r="V332" s="20" t="s">
        <v>30</v>
      </c>
      <c r="W332" s="10">
        <v>6</v>
      </c>
      <c r="X332" s="20" t="s">
        <v>30</v>
      </c>
      <c r="Y332" s="10">
        <v>6</v>
      </c>
      <c r="Z332" s="20" t="s">
        <v>30</v>
      </c>
      <c r="AA332" s="15">
        <v>6</v>
      </c>
      <c r="AB332" s="11">
        <v>0.90925034074898292</v>
      </c>
      <c r="AC332" s="10">
        <v>25.383777978511773</v>
      </c>
      <c r="AD332" s="19">
        <v>73.706971680739244</v>
      </c>
      <c r="AE332" s="12"/>
      <c r="AF332" s="10"/>
      <c r="AG332" s="10"/>
      <c r="AH332" s="10"/>
      <c r="AI332" s="10"/>
      <c r="AJ332" s="10">
        <v>34.590426645357127</v>
      </c>
      <c r="AK332" s="10">
        <v>38.463935777229615</v>
      </c>
      <c r="AL332" s="10">
        <v>40.852960935375862</v>
      </c>
      <c r="AM332" s="10">
        <v>37.000283027961345</v>
      </c>
      <c r="AN332" s="10">
        <v>19.947102156057497</v>
      </c>
      <c r="AO332" s="10">
        <v>12.042089018975821</v>
      </c>
      <c r="AP332" s="10">
        <v>20.000943426537816</v>
      </c>
      <c r="AQ332" s="10">
        <v>121.03</v>
      </c>
      <c r="AR332" s="10">
        <v>13.231552671920843</v>
      </c>
      <c r="AS332" s="10">
        <v>4.6485153173453453</v>
      </c>
      <c r="AT332" s="10">
        <v>2.0579716131825285</v>
      </c>
      <c r="AU332" s="10">
        <v>0.59215143875256948</v>
      </c>
      <c r="AV332" s="16">
        <v>0.36931243179657314</v>
      </c>
      <c r="AW332" s="19">
        <v>200.00943426537816</v>
      </c>
      <c r="AX332" s="1" t="s">
        <v>120</v>
      </c>
      <c r="AY332" s="23">
        <v>52.929396325459301</v>
      </c>
      <c r="AZ332" s="18">
        <v>0</v>
      </c>
      <c r="BA332" s="18">
        <v>0</v>
      </c>
      <c r="BB332" s="18">
        <v>100</v>
      </c>
      <c r="BC332" s="18">
        <v>0</v>
      </c>
      <c r="BD332" s="18">
        <v>0</v>
      </c>
      <c r="BE332" s="18">
        <v>100</v>
      </c>
      <c r="BF332" s="24">
        <v>0.90925034074898292</v>
      </c>
      <c r="BG332" s="24">
        <v>25.383777978511773</v>
      </c>
      <c r="BH332" s="24">
        <v>73.706971680739244</v>
      </c>
      <c r="BI332" s="21"/>
      <c r="BJ332" s="25">
        <f t="shared" ca="1" si="32"/>
        <v>0.67658344998721365</v>
      </c>
      <c r="BK332" s="24">
        <f t="shared" ca="1" si="33"/>
        <v>69.579254139021657</v>
      </c>
      <c r="BL332" s="23">
        <f t="shared" si="30"/>
        <v>0.97994619762927104</v>
      </c>
      <c r="BM332" s="23">
        <f t="shared" ca="1" si="34"/>
        <v>2.0287515741077917</v>
      </c>
      <c r="BN332" s="22">
        <f t="shared" si="31"/>
        <v>1.9913216539698588</v>
      </c>
      <c r="BO332" s="21"/>
      <c r="BP332" s="2"/>
    </row>
    <row r="333" spans="1:68" x14ac:dyDescent="0.2">
      <c r="A333">
        <v>16</v>
      </c>
      <c r="B333">
        <v>2.1</v>
      </c>
      <c r="C333">
        <v>0.45721000000000001</v>
      </c>
      <c r="D333">
        <v>6.2199999999999998E-3</v>
      </c>
      <c r="E333">
        <v>-1.272E-2</v>
      </c>
      <c r="F333">
        <v>2.3247</v>
      </c>
      <c r="G333">
        <v>2.1524999999999999</v>
      </c>
      <c r="I333" s="17">
        <f t="shared" ref="I333:I358" si="35">IF(A333="(m)",0,A333/0.3048)</f>
        <v>52.493438320209968</v>
      </c>
      <c r="J333" s="16">
        <f t="shared" ref="J333:J358" si="36">$J$7-I333</f>
        <v>-53.09343832020997</v>
      </c>
      <c r="K333" s="10">
        <v>120</v>
      </c>
      <c r="L333" s="16">
        <v>5544.6194225721874</v>
      </c>
      <c r="M333" s="16">
        <v>2279.2650918635081</v>
      </c>
      <c r="N333" s="16">
        <v>22.747156605424319</v>
      </c>
      <c r="O333" s="16">
        <v>77.832784394250496</v>
      </c>
      <c r="P333" s="16">
        <v>78.057700717287034</v>
      </c>
      <c r="Q333" s="16">
        <v>0.76687808456017181</v>
      </c>
      <c r="R333" s="16">
        <v>0.98245026116985712</v>
      </c>
      <c r="S333" s="16">
        <v>15.619189099759295</v>
      </c>
      <c r="T333" s="20" t="s">
        <v>125</v>
      </c>
      <c r="U333" s="10">
        <v>8</v>
      </c>
      <c r="V333" s="20" t="s">
        <v>30</v>
      </c>
      <c r="W333" s="10">
        <v>6</v>
      </c>
      <c r="X333" s="20" t="s">
        <v>30</v>
      </c>
      <c r="Y333" s="10">
        <v>6</v>
      </c>
      <c r="Z333" s="20" t="s">
        <v>30</v>
      </c>
      <c r="AA333" s="15">
        <v>6</v>
      </c>
      <c r="AB333" s="11">
        <v>0.94566867208423844</v>
      </c>
      <c r="AC333" s="10">
        <v>26.389337967877722</v>
      </c>
      <c r="AD333" s="19">
        <v>72.664993360038039</v>
      </c>
      <c r="AE333" s="12"/>
      <c r="AF333" s="10"/>
      <c r="AG333" s="10"/>
      <c r="AH333" s="10"/>
      <c r="AI333" s="10"/>
      <c r="AJ333" s="10">
        <v>34.400968541937701</v>
      </c>
      <c r="AK333" s="10">
        <v>38.297362773822037</v>
      </c>
      <c r="AL333" s="10">
        <v>40.659104513854828</v>
      </c>
      <c r="AM333" s="10">
        <v>36.85432755379653</v>
      </c>
      <c r="AN333" s="10">
        <v>19.458196098562624</v>
      </c>
      <c r="AO333" s="10">
        <v>11.802355283721628</v>
      </c>
      <c r="AP333" s="10">
        <v>19.514425179321758</v>
      </c>
      <c r="AQ333" s="10">
        <v>121.03</v>
      </c>
      <c r="AR333" s="10">
        <v>12.303255354754123</v>
      </c>
      <c r="AS333" s="10">
        <v>3.7406920273645707</v>
      </c>
      <c r="AT333" s="10">
        <v>1.9938088661477724</v>
      </c>
      <c r="AU333" s="10">
        <v>0.58318193098029947</v>
      </c>
      <c r="AV333" s="16">
        <v>0.36164960580411698</v>
      </c>
      <c r="AW333" s="19">
        <v>195.14425179321759</v>
      </c>
      <c r="AX333" s="1" t="s">
        <v>120</v>
      </c>
      <c r="AY333" s="23">
        <v>53.093438320209998</v>
      </c>
      <c r="AZ333" s="18">
        <v>0</v>
      </c>
      <c r="BA333" s="18">
        <v>0</v>
      </c>
      <c r="BB333" s="18">
        <v>100</v>
      </c>
      <c r="BC333" s="18">
        <v>0</v>
      </c>
      <c r="BD333" s="18">
        <v>0</v>
      </c>
      <c r="BE333" s="18">
        <v>100</v>
      </c>
      <c r="BF333" s="24">
        <v>0.94566867208423844</v>
      </c>
      <c r="BG333" s="24">
        <v>26.389337967877722</v>
      </c>
      <c r="BH333" s="24">
        <v>72.664993360038039</v>
      </c>
      <c r="BI333" s="21"/>
      <c r="BJ333" s="25">
        <f t="shared" ca="1" si="32"/>
        <v>0.68448812787543489</v>
      </c>
      <c r="BK333" s="24">
        <f t="shared" ca="1" si="33"/>
        <v>67.588303873751599</v>
      </c>
      <c r="BL333" s="23">
        <f t="shared" si="30"/>
        <v>1.0186280157581231</v>
      </c>
      <c r="BM333" s="23">
        <f t="shared" ca="1" si="34"/>
        <v>2.0489128077425192</v>
      </c>
      <c r="BN333" s="22">
        <f t="shared" si="31"/>
        <v>2.00971481342946</v>
      </c>
      <c r="BO333" s="21"/>
      <c r="BP333" s="2"/>
    </row>
    <row r="334" spans="1:68" x14ac:dyDescent="0.2">
      <c r="A334">
        <v>16.05</v>
      </c>
      <c r="B334">
        <v>2.1</v>
      </c>
      <c r="C334">
        <v>0.46117000000000002</v>
      </c>
      <c r="D334">
        <v>1.47E-3</v>
      </c>
      <c r="E334">
        <v>-1.1050000000000001E-2</v>
      </c>
      <c r="F334">
        <v>2.3214999999999999</v>
      </c>
      <c r="G334">
        <v>2.1505299999999998</v>
      </c>
      <c r="I334" s="17">
        <f t="shared" si="35"/>
        <v>52.65748031496063</v>
      </c>
      <c r="J334" s="16">
        <f t="shared" si="36"/>
        <v>-53.257480314960631</v>
      </c>
      <c r="K334" s="10">
        <v>120</v>
      </c>
      <c r="L334" s="16">
        <v>5564.3044619422672</v>
      </c>
      <c r="M334" s="16">
        <v>2288.7139107611461</v>
      </c>
      <c r="N334" s="16">
        <v>22.818241469816272</v>
      </c>
      <c r="O334" s="16">
        <v>78.882143737166317</v>
      </c>
      <c r="P334" s="16">
        <v>79.113491742728044</v>
      </c>
      <c r="Q334" s="16">
        <v>0.73310274008487442</v>
      </c>
      <c r="R334" s="16">
        <v>0.92664692701072671</v>
      </c>
      <c r="S334" s="16">
        <v>16.065833719564051</v>
      </c>
      <c r="T334" s="20" t="s">
        <v>125</v>
      </c>
      <c r="U334" s="10">
        <v>8</v>
      </c>
      <c r="V334" s="20" t="s">
        <v>30</v>
      </c>
      <c r="W334" s="10">
        <v>6</v>
      </c>
      <c r="X334" s="20" t="s">
        <v>30</v>
      </c>
      <c r="Y334" s="10">
        <v>6</v>
      </c>
      <c r="Z334" s="20" t="s">
        <v>30</v>
      </c>
      <c r="AA334" s="15">
        <v>6</v>
      </c>
      <c r="AB334" s="11">
        <v>0.90703969178281341</v>
      </c>
      <c r="AC334" s="10">
        <v>25.319974658168377</v>
      </c>
      <c r="AD334" s="19">
        <v>73.77298565004881</v>
      </c>
      <c r="AE334" s="12"/>
      <c r="AF334" s="10"/>
      <c r="AG334" s="10"/>
      <c r="AH334" s="10"/>
      <c r="AI334" s="10"/>
      <c r="AJ334" s="10">
        <v>34.461428724240569</v>
      </c>
      <c r="AK334" s="10">
        <v>38.350520931456714</v>
      </c>
      <c r="AL334" s="10">
        <v>40.720995411591559</v>
      </c>
      <c r="AM334" s="10">
        <v>36.9335118807046</v>
      </c>
      <c r="AN334" s="10">
        <v>19.720535934291579</v>
      </c>
      <c r="AO334" s="10">
        <v>11.877187855563625</v>
      </c>
      <c r="AP334" s="10">
        <v>19.778372935682011</v>
      </c>
      <c r="AQ334" s="10">
        <v>121.03</v>
      </c>
      <c r="AR334" s="10">
        <v>12.687722052428372</v>
      </c>
      <c r="AS334" s="10">
        <v>4.1146980250012417</v>
      </c>
      <c r="AT334" s="10">
        <v>2.0114149014800953</v>
      </c>
      <c r="AU334" s="10">
        <v>0.58554346441830096</v>
      </c>
      <c r="AV334" s="16">
        <v>0.36632067666160462</v>
      </c>
      <c r="AW334" s="19">
        <v>197.78372935682012</v>
      </c>
      <c r="AX334" s="1" t="s">
        <v>120</v>
      </c>
      <c r="AY334" s="23">
        <v>53.257480314960603</v>
      </c>
      <c r="AZ334" s="18">
        <v>0</v>
      </c>
      <c r="BA334" s="18">
        <v>0</v>
      </c>
      <c r="BB334" s="18">
        <v>100</v>
      </c>
      <c r="BC334" s="18">
        <v>0</v>
      </c>
      <c r="BD334" s="18">
        <v>0</v>
      </c>
      <c r="BE334" s="18">
        <v>100</v>
      </c>
      <c r="BF334" s="24">
        <v>0.90703969178281341</v>
      </c>
      <c r="BG334" s="24">
        <v>25.319974658168377</v>
      </c>
      <c r="BH334" s="24">
        <v>73.77298565004881</v>
      </c>
      <c r="BI334" s="21"/>
      <c r="BJ334" s="25">
        <f t="shared" ca="1" si="32"/>
        <v>0.6773802027287632</v>
      </c>
      <c r="BK334" s="24">
        <f t="shared" ca="1" si="33"/>
        <v>68.370743182304452</v>
      </c>
      <c r="BL334" s="23">
        <f t="shared" ref="BL334:BL358" si="37">(Q334/(P334-(L334/2000)))*100</f>
        <v>0.96042168888174495</v>
      </c>
      <c r="BM334" s="23">
        <f t="shared" ca="1" si="34"/>
        <v>2.0296708838053492</v>
      </c>
      <c r="BN334" s="22">
        <f t="shared" ref="BN334:BN358" si="38">SQRT(((3.47-LOG(P334/1.06))^2)+((LOG(R334)+1.22)^2))</f>
        <v>1.9898118509557599</v>
      </c>
      <c r="BO334" s="21"/>
      <c r="BP334" s="2"/>
    </row>
    <row r="335" spans="1:68" x14ac:dyDescent="0.2">
      <c r="A335">
        <v>16.100000000000001</v>
      </c>
      <c r="B335">
        <v>2</v>
      </c>
      <c r="C335">
        <v>0.47145999999999999</v>
      </c>
      <c r="D335">
        <v>-2.5000000000000001E-4</v>
      </c>
      <c r="E335">
        <v>-9.2200000000000008E-3</v>
      </c>
      <c r="F335">
        <v>2.3227000000000002</v>
      </c>
      <c r="G335">
        <v>2.1532300000000002</v>
      </c>
      <c r="I335" s="17">
        <f t="shared" si="35"/>
        <v>52.821522309711291</v>
      </c>
      <c r="J335" s="16">
        <f t="shared" si="36"/>
        <v>-53.421522309711293</v>
      </c>
      <c r="K335" s="10">
        <v>120</v>
      </c>
      <c r="L335" s="16">
        <v>5583.9895013123469</v>
      </c>
      <c r="M335" s="16">
        <v>2298.162729658784</v>
      </c>
      <c r="N335" s="16">
        <v>22.889326334208228</v>
      </c>
      <c r="O335" s="16">
        <v>81.608888090349069</v>
      </c>
      <c r="P335" s="16">
        <v>81.847283987540195</v>
      </c>
      <c r="Q335" s="16">
        <v>0.72087251008539832</v>
      </c>
      <c r="R335" s="16">
        <v>0.88075312333533073</v>
      </c>
      <c r="S335" s="16">
        <v>16.555270638272265</v>
      </c>
      <c r="T335" s="20" t="s">
        <v>125</v>
      </c>
      <c r="U335" s="10">
        <v>8</v>
      </c>
      <c r="V335" s="20" t="s">
        <v>30</v>
      </c>
      <c r="W335" s="10">
        <v>6</v>
      </c>
      <c r="X335" s="20" t="s">
        <v>30</v>
      </c>
      <c r="Y335" s="10">
        <v>6</v>
      </c>
      <c r="Z335" s="20" t="s">
        <v>30</v>
      </c>
      <c r="AA335" s="15">
        <v>6</v>
      </c>
      <c r="AB335" s="11">
        <v>0.86494021241183816</v>
      </c>
      <c r="AC335" s="10">
        <v>24.042679763069103</v>
      </c>
      <c r="AD335" s="19">
        <v>75.092380024519059</v>
      </c>
      <c r="AE335" s="12"/>
      <c r="AF335" s="10"/>
      <c r="AG335" s="10"/>
      <c r="AH335" s="10"/>
      <c r="AI335" s="10"/>
      <c r="AJ335" s="10">
        <v>34.656188679341653</v>
      </c>
      <c r="AK335" s="10">
        <v>38.521751942803256</v>
      </c>
      <c r="AL335" s="10">
        <v>40.92019131951276</v>
      </c>
      <c r="AM335" s="10">
        <v>37.138546299065517</v>
      </c>
      <c r="AN335" s="10">
        <v>20.402222022587267</v>
      </c>
      <c r="AO335" s="10">
        <v>12.213739740638285</v>
      </c>
      <c r="AP335" s="10">
        <v>20.461820996885049</v>
      </c>
      <c r="AQ335" s="10">
        <v>121.03</v>
      </c>
      <c r="AR335" s="10">
        <v>13.780672660901248</v>
      </c>
      <c r="AS335" s="10">
        <v>5.1804954499007527</v>
      </c>
      <c r="AT335" s="10">
        <v>2.0735980678877723</v>
      </c>
      <c r="AU335" s="10">
        <v>0.59404313831631006</v>
      </c>
      <c r="AV335" s="16">
        <v>0.37793019705073416</v>
      </c>
      <c r="AW335" s="19">
        <v>204.61820996885049</v>
      </c>
      <c r="AX335" s="1" t="s">
        <v>120</v>
      </c>
      <c r="AY335" s="23">
        <v>53.4215223097113</v>
      </c>
      <c r="AZ335" s="18">
        <v>0</v>
      </c>
      <c r="BA335" s="18">
        <v>0</v>
      </c>
      <c r="BB335" s="18">
        <v>100</v>
      </c>
      <c r="BC335" s="18">
        <v>0</v>
      </c>
      <c r="BD335" s="18">
        <v>0</v>
      </c>
      <c r="BE335" s="18">
        <v>100</v>
      </c>
      <c r="BF335" s="24">
        <v>0.86494021241183816</v>
      </c>
      <c r="BG335" s="24">
        <v>24.042679763069103</v>
      </c>
      <c r="BH335" s="24">
        <v>75.092380024519059</v>
      </c>
      <c r="BI335" s="21"/>
      <c r="BJ335" s="25">
        <f t="shared" ref="BJ335:BJ358" ca="1" si="39">IF((0.381*BM335)+(0.05*(M335/2116.217)-0.15)&lt;1,(0.381*BM335)+(0.05*(M335/2116.217)-0.15),1)</f>
        <v>0.66812421028576818</v>
      </c>
      <c r="BK335" s="24">
        <f t="shared" ref="BK335:BK358" ca="1" si="40">((P335-(L335/2000))/1.06)*(1.06/(M335/2000))^BJ335</f>
        <v>70.666032638728751</v>
      </c>
      <c r="BL335" s="23">
        <f t="shared" si="37"/>
        <v>0.91185867137282961</v>
      </c>
      <c r="BM335" s="23">
        <f t="shared" ref="BM335:BM358" ca="1" si="41">SQRT(((3.47-LOG(BK335))^2)+((LOG(BL335)+1.22)^2))</f>
        <v>2.0047909879618189</v>
      </c>
      <c r="BN335" s="22">
        <f t="shared" si="38"/>
        <v>1.9648317025376376</v>
      </c>
      <c r="BO335" s="21"/>
      <c r="BP335" s="2"/>
    </row>
    <row r="336" spans="1:68" x14ac:dyDescent="0.2">
      <c r="A336">
        <v>16.149999999999999</v>
      </c>
      <c r="B336">
        <v>0.8</v>
      </c>
      <c r="C336">
        <v>0.45535999999999999</v>
      </c>
      <c r="D336">
        <v>-1.4880000000000001E-2</v>
      </c>
      <c r="E336">
        <v>-8.4100000000000008E-3</v>
      </c>
      <c r="F336">
        <v>2.3255300000000001</v>
      </c>
      <c r="G336">
        <v>2.1546799999999999</v>
      </c>
      <c r="I336" s="17">
        <f t="shared" si="35"/>
        <v>52.985564304461938</v>
      </c>
      <c r="J336" s="16">
        <f t="shared" si="36"/>
        <v>-53.58556430446194</v>
      </c>
      <c r="K336" s="10">
        <v>120</v>
      </c>
      <c r="L336" s="16">
        <v>5603.6745406824248</v>
      </c>
      <c r="M336" s="16">
        <v>2307.6115485564214</v>
      </c>
      <c r="N336" s="16">
        <v>22.96041119860017</v>
      </c>
      <c r="O336" s="16">
        <v>77.342553388090337</v>
      </c>
      <c r="P336" s="16">
        <v>77.58406884387152</v>
      </c>
      <c r="Q336" s="16">
        <v>0.61684444910148262</v>
      </c>
      <c r="R336" s="16">
        <v>0.79506586634790555</v>
      </c>
      <c r="S336" s="16">
        <v>16.771906651470982</v>
      </c>
      <c r="T336" s="20" t="s">
        <v>125</v>
      </c>
      <c r="U336" s="10">
        <v>8</v>
      </c>
      <c r="V336" s="20" t="s">
        <v>30</v>
      </c>
      <c r="W336" s="10">
        <v>6</v>
      </c>
      <c r="X336" s="20" t="s">
        <v>30</v>
      </c>
      <c r="Y336" s="10">
        <v>6</v>
      </c>
      <c r="Z336" s="20" t="s">
        <v>30</v>
      </c>
      <c r="AA336" s="15">
        <v>6</v>
      </c>
      <c r="AB336" s="11">
        <v>0.8581272362781931</v>
      </c>
      <c r="AC336" s="10">
        <v>23.824940120474466</v>
      </c>
      <c r="AD336" s="19">
        <v>75.316932643247341</v>
      </c>
      <c r="AE336" s="12"/>
      <c r="AF336" s="10"/>
      <c r="AG336" s="10"/>
      <c r="AH336" s="10"/>
      <c r="AI336" s="10"/>
      <c r="AJ336" s="10">
        <v>34.278072725216191</v>
      </c>
      <c r="AK336" s="10">
        <v>38.189306251141552</v>
      </c>
      <c r="AL336" s="10">
        <v>40.533222124863009</v>
      </c>
      <c r="AM336" s="10">
        <v>36.818805163290364</v>
      </c>
      <c r="AN336" s="10">
        <v>19.335638347022584</v>
      </c>
      <c r="AO336" s="10">
        <v>11.433317902283196</v>
      </c>
      <c r="AP336" s="10">
        <v>19.39601721096788</v>
      </c>
      <c r="AQ336" s="10">
        <v>121.03</v>
      </c>
      <c r="AR336" s="10">
        <v>11.857922352253501</v>
      </c>
      <c r="AS336" s="10">
        <v>3.3016748263992994</v>
      </c>
      <c r="AT336" s="10">
        <v>1.9482323457788913</v>
      </c>
      <c r="AU336" s="10">
        <v>0.57655336029301729</v>
      </c>
      <c r="AV336" s="16">
        <v>0.36071983985556183</v>
      </c>
      <c r="AW336" s="19">
        <v>193.96017210967881</v>
      </c>
      <c r="AX336" s="1" t="s">
        <v>120</v>
      </c>
      <c r="AY336" s="23">
        <v>53.585564304461897</v>
      </c>
      <c r="AZ336" s="18">
        <v>0</v>
      </c>
      <c r="BA336" s="18">
        <v>0</v>
      </c>
      <c r="BB336" s="18">
        <v>100</v>
      </c>
      <c r="BC336" s="18">
        <v>0</v>
      </c>
      <c r="BD336" s="18">
        <v>0</v>
      </c>
      <c r="BE336" s="18">
        <v>100</v>
      </c>
      <c r="BF336" s="24">
        <v>0.8581272362781931</v>
      </c>
      <c r="BG336" s="24">
        <v>23.824940120474466</v>
      </c>
      <c r="BH336" s="24">
        <v>75.316932643247341</v>
      </c>
      <c r="BI336" s="21"/>
      <c r="BJ336" s="25">
        <f t="shared" ca="1" si="39"/>
        <v>0.66660350031777516</v>
      </c>
      <c r="BK336" s="24">
        <f t="shared" ca="1" si="40"/>
        <v>66.672026109426582</v>
      </c>
      <c r="BL336" s="23">
        <f t="shared" si="37"/>
        <v>0.82485429509410235</v>
      </c>
      <c r="BM336" s="23">
        <f t="shared" ca="1" si="41"/>
        <v>2.0002136707928346</v>
      </c>
      <c r="BN336" s="22">
        <f t="shared" si="38"/>
        <v>1.957815197034172</v>
      </c>
      <c r="BO336" s="21"/>
      <c r="BP336" s="2"/>
    </row>
    <row r="337" spans="1:68" x14ac:dyDescent="0.2">
      <c r="A337">
        <v>16.2</v>
      </c>
      <c r="B337">
        <v>2.1</v>
      </c>
      <c r="C337">
        <v>0.46304000000000001</v>
      </c>
      <c r="D337">
        <v>-7.1199999999999996E-3</v>
      </c>
      <c r="E337">
        <v>-6.8700000000000002E-3</v>
      </c>
      <c r="F337">
        <v>2.3253499999999998</v>
      </c>
      <c r="G337">
        <v>2.1547999999999998</v>
      </c>
      <c r="I337" s="17">
        <f t="shared" si="35"/>
        <v>53.149606299212593</v>
      </c>
      <c r="J337" s="16">
        <f t="shared" si="36"/>
        <v>-53.749606299212594</v>
      </c>
      <c r="K337" s="10">
        <v>120</v>
      </c>
      <c r="L337" s="16">
        <v>5623.3595800525036</v>
      </c>
      <c r="M337" s="16">
        <v>2317.0603674540589</v>
      </c>
      <c r="N337" s="16">
        <v>23.031496062992122</v>
      </c>
      <c r="O337" s="16">
        <v>79.377674537987673</v>
      </c>
      <c r="P337" s="16">
        <v>79.625121006396867</v>
      </c>
      <c r="Q337" s="16">
        <v>0.67202269607586318</v>
      </c>
      <c r="R337" s="16">
        <v>0.84398326505761256</v>
      </c>
      <c r="S337" s="16">
        <v>17.183782528416693</v>
      </c>
      <c r="T337" s="20" t="s">
        <v>125</v>
      </c>
      <c r="U337" s="10">
        <v>8</v>
      </c>
      <c r="V337" s="20" t="s">
        <v>30</v>
      </c>
      <c r="W337" s="10">
        <v>6</v>
      </c>
      <c r="X337" s="20" t="s">
        <v>30</v>
      </c>
      <c r="Y337" s="10">
        <v>6</v>
      </c>
      <c r="Z337" s="20" t="s">
        <v>30</v>
      </c>
      <c r="AA337" s="15">
        <v>6</v>
      </c>
      <c r="AB337" s="11">
        <v>0.86464321020874024</v>
      </c>
      <c r="AC337" s="10">
        <v>24.033250425702917</v>
      </c>
      <c r="AD337" s="19">
        <v>75.102106364088343</v>
      </c>
      <c r="AE337" s="12"/>
      <c r="AF337" s="10"/>
      <c r="AG337" s="10"/>
      <c r="AH337" s="10"/>
      <c r="AI337" s="10"/>
      <c r="AJ337" s="10">
        <v>34.421496657646465</v>
      </c>
      <c r="AK337" s="10">
        <v>38.315411743712261</v>
      </c>
      <c r="AL337" s="10">
        <v>40.680121253078383</v>
      </c>
      <c r="AM337" s="10">
        <v>36.971884075479764</v>
      </c>
      <c r="AN337" s="10">
        <v>19.844418634496918</v>
      </c>
      <c r="AO337" s="10">
        <v>11.819411497162813</v>
      </c>
      <c r="AP337" s="10">
        <v>19.906280251599217</v>
      </c>
      <c r="AQ337" s="10">
        <v>121.03</v>
      </c>
      <c r="AR337" s="10">
        <v>12.675511435983724</v>
      </c>
      <c r="AS337" s="10">
        <v>4.0986121671351308</v>
      </c>
      <c r="AT337" s="10">
        <v>1.9922853032025547</v>
      </c>
      <c r="AU337" s="10">
        <v>0.58262604416270114</v>
      </c>
      <c r="AV337" s="16">
        <v>0.3694765733051778</v>
      </c>
      <c r="AW337" s="19">
        <v>199.06280251599216</v>
      </c>
      <c r="AX337" s="1" t="s">
        <v>120</v>
      </c>
      <c r="AY337" s="23">
        <v>53.749606299212601</v>
      </c>
      <c r="AZ337" s="18">
        <v>0</v>
      </c>
      <c r="BA337" s="18">
        <v>0</v>
      </c>
      <c r="BB337" s="18">
        <v>100</v>
      </c>
      <c r="BC337" s="18">
        <v>0</v>
      </c>
      <c r="BD337" s="18">
        <v>0</v>
      </c>
      <c r="BE337" s="18">
        <v>100</v>
      </c>
      <c r="BF337" s="24">
        <v>0.86464321020874024</v>
      </c>
      <c r="BG337" s="24">
        <v>24.033250425702917</v>
      </c>
      <c r="BH337" s="24">
        <v>75.102106364088343</v>
      </c>
      <c r="BI337" s="21"/>
      <c r="BJ337" s="25">
        <f t="shared" ca="1" si="39"/>
        <v>0.66918317624956269</v>
      </c>
      <c r="BK337" s="24">
        <f t="shared" ca="1" si="40"/>
        <v>68.281002730727593</v>
      </c>
      <c r="BL337" s="23">
        <f t="shared" si="37"/>
        <v>0.87487643494956524</v>
      </c>
      <c r="BM337" s="23">
        <f t="shared" ca="1" si="41"/>
        <v>2.0063985213398094</v>
      </c>
      <c r="BN337" s="22">
        <f t="shared" si="38"/>
        <v>1.9636019683184334</v>
      </c>
      <c r="BO337" s="21"/>
      <c r="BP337" s="2"/>
    </row>
    <row r="338" spans="1:68" x14ac:dyDescent="0.2">
      <c r="A338">
        <v>16.25</v>
      </c>
      <c r="B338">
        <v>0.6</v>
      </c>
      <c r="C338">
        <v>0.53266999999999998</v>
      </c>
      <c r="D338">
        <v>-1.259E-2</v>
      </c>
      <c r="E338">
        <v>-2.8400000000000001E-3</v>
      </c>
      <c r="F338">
        <v>2.3270499999999998</v>
      </c>
      <c r="G338">
        <v>2.157</v>
      </c>
      <c r="I338" s="17">
        <f t="shared" si="35"/>
        <v>53.313648293963254</v>
      </c>
      <c r="J338" s="16">
        <f t="shared" si="36"/>
        <v>-53.913648293963256</v>
      </c>
      <c r="K338" s="10">
        <v>120</v>
      </c>
      <c r="L338" s="16">
        <v>5643.0446194225833</v>
      </c>
      <c r="M338" s="16">
        <v>2326.5091863516968</v>
      </c>
      <c r="N338" s="16">
        <v>23.102580927384075</v>
      </c>
      <c r="O338" s="16">
        <v>97.82890965092399</v>
      </c>
      <c r="P338" s="16">
        <v>98.091876886145471</v>
      </c>
      <c r="Q338" s="16">
        <v>0.63312772043799437</v>
      </c>
      <c r="R338" s="16">
        <v>0.64544357854714218</v>
      </c>
      <c r="S338" s="16">
        <v>18.26161355704734</v>
      </c>
      <c r="T338" s="20" t="s">
        <v>125</v>
      </c>
      <c r="U338" s="10">
        <v>8</v>
      </c>
      <c r="V338" s="20" t="s">
        <v>30</v>
      </c>
      <c r="W338" s="10">
        <v>6</v>
      </c>
      <c r="X338" s="20" t="s">
        <v>30</v>
      </c>
      <c r="Y338" s="10">
        <v>6</v>
      </c>
      <c r="Z338" s="20" t="s">
        <v>30</v>
      </c>
      <c r="AA338" s="15">
        <v>6</v>
      </c>
      <c r="AB338" s="11">
        <v>0.69411178165698573</v>
      </c>
      <c r="AC338" s="10">
        <v>18.145738263884269</v>
      </c>
      <c r="AD338" s="19">
        <v>81.160149954458745</v>
      </c>
      <c r="AE338" s="12"/>
      <c r="AF338" s="10"/>
      <c r="AG338" s="10"/>
      <c r="AH338" s="10"/>
      <c r="AI338" s="10"/>
      <c r="AJ338" s="10">
        <v>35.741712962194285</v>
      </c>
      <c r="AK338" s="10">
        <v>39.475976624704053</v>
      </c>
      <c r="AL338" s="10">
        <v>42.02562239151495</v>
      </c>
      <c r="AM338" s="10">
        <v>38.356890766460907</v>
      </c>
      <c r="AN338" s="10">
        <v>24.457227412730997</v>
      </c>
      <c r="AO338" s="10">
        <v>14.132246874661094</v>
      </c>
      <c r="AP338" s="10">
        <v>24.522969221536368</v>
      </c>
      <c r="AQ338" s="10">
        <v>121.03</v>
      </c>
      <c r="AR338" s="10">
        <v>19.790225585820107</v>
      </c>
      <c r="AS338" s="10">
        <v>11.044263133898994</v>
      </c>
      <c r="AT338" s="10">
        <v>2.4532344192805811</v>
      </c>
      <c r="AU338" s="10">
        <v>0.6444250936959004</v>
      </c>
      <c r="AV338" s="16">
        <v>0.458307567353195</v>
      </c>
      <c r="AW338" s="19">
        <v>245.22969221536368</v>
      </c>
      <c r="AX338" s="1" t="s">
        <v>120</v>
      </c>
      <c r="AY338" s="23">
        <v>53.913648293963298</v>
      </c>
      <c r="AZ338" s="18">
        <v>0</v>
      </c>
      <c r="BA338" s="18">
        <v>0</v>
      </c>
      <c r="BB338" s="18">
        <v>100</v>
      </c>
      <c r="BC338" s="18">
        <v>0</v>
      </c>
      <c r="BD338" s="18">
        <v>0</v>
      </c>
      <c r="BE338" s="18">
        <v>100</v>
      </c>
      <c r="BF338" s="24">
        <v>0.69411178165698573</v>
      </c>
      <c r="BG338" s="24">
        <v>18.145738263884269</v>
      </c>
      <c r="BH338" s="24">
        <v>81.160149954458745</v>
      </c>
      <c r="BI338" s="21"/>
      <c r="BJ338" s="25">
        <f t="shared" ca="1" si="39"/>
        <v>0.61386983003998874</v>
      </c>
      <c r="BK338" s="24">
        <f t="shared" ca="1" si="40"/>
        <v>84.892761268111443</v>
      </c>
      <c r="BL338" s="23">
        <f t="shared" si="37"/>
        <v>0.66455900500511333</v>
      </c>
      <c r="BM338" s="23">
        <f t="shared" ca="1" si="41"/>
        <v>1.8606331825393789</v>
      </c>
      <c r="BN338" s="22">
        <f t="shared" si="38"/>
        <v>1.8225367042146217</v>
      </c>
      <c r="BO338" s="21"/>
      <c r="BP338" s="2"/>
    </row>
    <row r="339" spans="1:68" x14ac:dyDescent="0.2">
      <c r="A339">
        <v>16.3</v>
      </c>
      <c r="B339">
        <v>2.1</v>
      </c>
      <c r="C339">
        <v>0.62397999999999998</v>
      </c>
      <c r="D339">
        <v>1.9290000000000002E-2</v>
      </c>
      <c r="E339">
        <v>-1.8400000000000001E-3</v>
      </c>
      <c r="F339">
        <v>2.3275000000000001</v>
      </c>
      <c r="G339">
        <v>2.1600799999999998</v>
      </c>
      <c r="I339" s="17">
        <f t="shared" si="35"/>
        <v>53.477690288713909</v>
      </c>
      <c r="J339" s="16">
        <f t="shared" si="36"/>
        <v>-54.07769028871391</v>
      </c>
      <c r="K339" s="10">
        <v>120</v>
      </c>
      <c r="L339" s="16">
        <v>5662.7296587926621</v>
      </c>
      <c r="M339" s="16">
        <v>2335.9580052493347</v>
      </c>
      <c r="N339" s="16">
        <v>23.173665791776028</v>
      </c>
      <c r="O339" s="16">
        <v>122.02512217659135</v>
      </c>
      <c r="P339" s="16">
        <v>122.29194071871414</v>
      </c>
      <c r="Q339" s="16">
        <v>0.85981361135851608</v>
      </c>
      <c r="R339" s="16">
        <v>0.70308280848710103</v>
      </c>
      <c r="S339" s="16">
        <v>18.529065425193902</v>
      </c>
      <c r="T339" s="20" t="s">
        <v>30</v>
      </c>
      <c r="U339" s="10">
        <v>9</v>
      </c>
      <c r="V339" s="20" t="s">
        <v>30</v>
      </c>
      <c r="W339" s="10">
        <v>6</v>
      </c>
      <c r="X339" s="20" t="s">
        <v>30</v>
      </c>
      <c r="Y339" s="10">
        <v>6</v>
      </c>
      <c r="Z339" s="20" t="s">
        <v>30</v>
      </c>
      <c r="AA339" s="15">
        <v>6</v>
      </c>
      <c r="AB339" s="11">
        <v>0.62244417305439015</v>
      </c>
      <c r="AC339" s="10">
        <v>15.964981611762639</v>
      </c>
      <c r="AD339" s="19">
        <v>83.412574215182971</v>
      </c>
      <c r="AE339" s="12"/>
      <c r="AF339" s="10"/>
      <c r="AG339" s="10"/>
      <c r="AH339" s="10"/>
      <c r="AI339" s="10"/>
      <c r="AJ339" s="10">
        <v>37.093215658771172</v>
      </c>
      <c r="AK339" s="10">
        <v>40.663811131285414</v>
      </c>
      <c r="AL339" s="10">
        <v>43.390564280887745</v>
      </c>
      <c r="AM339" s="10">
        <v>38.200544812887486</v>
      </c>
      <c r="AN339" s="10">
        <v>24.405024435318271</v>
      </c>
      <c r="AO339" s="10">
        <v>17.872424283307968</v>
      </c>
      <c r="AP339" s="10">
        <v>30.572985179678536</v>
      </c>
      <c r="AQ339" s="10">
        <v>124.215</v>
      </c>
      <c r="AR339" s="10">
        <v>27.316691859165815</v>
      </c>
      <c r="AS339" s="10">
        <v>18.391967231695872</v>
      </c>
      <c r="AT339" s="10">
        <v>3.0059865322085724</v>
      </c>
      <c r="AU339" s="10">
        <v>0.71370635808363148</v>
      </c>
      <c r="AV339" s="16">
        <v>0.65254288663845783</v>
      </c>
      <c r="AW339" s="19">
        <v>305.72985179678534</v>
      </c>
      <c r="AX339" s="1" t="s">
        <v>120</v>
      </c>
      <c r="AY339" s="23">
        <v>54.077690288713903</v>
      </c>
      <c r="AZ339" s="18">
        <v>0</v>
      </c>
      <c r="BA339" s="18">
        <v>0</v>
      </c>
      <c r="BB339" s="18">
        <v>100</v>
      </c>
      <c r="BC339" s="18">
        <v>0</v>
      </c>
      <c r="BD339" s="18">
        <v>0</v>
      </c>
      <c r="BE339" s="18">
        <v>100</v>
      </c>
      <c r="BF339" s="24">
        <v>0.62244417305439015</v>
      </c>
      <c r="BG339" s="24">
        <v>15.964981611762639</v>
      </c>
      <c r="BH339" s="24">
        <v>83.412574215182971</v>
      </c>
      <c r="BI339" s="21"/>
      <c r="BJ339" s="25">
        <f t="shared" ca="1" si="39"/>
        <v>0.59126037907780948</v>
      </c>
      <c r="BK339" s="24">
        <f t="shared" ca="1" si="40"/>
        <v>106.41661239455385</v>
      </c>
      <c r="BL339" s="23">
        <f t="shared" si="37"/>
        <v>0.71974674904894775</v>
      </c>
      <c r="BM339" s="23">
        <f t="shared" ca="1" si="41"/>
        <v>1.8007048391389344</v>
      </c>
      <c r="BN339" s="22">
        <f t="shared" si="38"/>
        <v>1.7665525301190634</v>
      </c>
      <c r="BO339" s="21"/>
      <c r="BP339" s="2"/>
    </row>
    <row r="340" spans="1:68" x14ac:dyDescent="0.2">
      <c r="A340">
        <v>16.350000000000001</v>
      </c>
      <c r="B340">
        <v>2</v>
      </c>
      <c r="C340">
        <v>0.64932999999999996</v>
      </c>
      <c r="D340">
        <v>7.4749999999999997E-2</v>
      </c>
      <c r="E340">
        <v>5.5000000000000003E-4</v>
      </c>
      <c r="F340">
        <v>2.3294800000000002</v>
      </c>
      <c r="G340">
        <v>2.1657000000000002</v>
      </c>
      <c r="I340" s="17">
        <f t="shared" si="35"/>
        <v>53.64173228346457</v>
      </c>
      <c r="J340" s="16">
        <f t="shared" si="36"/>
        <v>-54.241732283464572</v>
      </c>
      <c r="K340" s="10">
        <v>120</v>
      </c>
      <c r="L340" s="16">
        <v>5682.4146981627418</v>
      </c>
      <c r="M340" s="16">
        <v>2345.4068241469727</v>
      </c>
      <c r="N340" s="16">
        <v>23.24475065616798</v>
      </c>
      <c r="O340" s="16">
        <v>128.74261190965089</v>
      </c>
      <c r="P340" s="16">
        <v>129.01863507526781</v>
      </c>
      <c r="Q340" s="16">
        <v>1.2541674228532507</v>
      </c>
      <c r="R340" s="16">
        <v>0.9720823833871638</v>
      </c>
      <c r="S340" s="16">
        <v>19.168275390064188</v>
      </c>
      <c r="T340" s="20" t="s">
        <v>125</v>
      </c>
      <c r="U340" s="10">
        <v>8</v>
      </c>
      <c r="V340" s="20" t="s">
        <v>30</v>
      </c>
      <c r="W340" s="10">
        <v>6</v>
      </c>
      <c r="X340" s="20" t="s">
        <v>30</v>
      </c>
      <c r="Y340" s="10">
        <v>6</v>
      </c>
      <c r="Z340" s="20" t="s">
        <v>30</v>
      </c>
      <c r="AA340" s="15">
        <v>6</v>
      </c>
      <c r="AB340" s="11">
        <v>0.69749373810184068</v>
      </c>
      <c r="AC340" s="10">
        <v>18.2580212874539</v>
      </c>
      <c r="AD340" s="19">
        <v>81.044484974444259</v>
      </c>
      <c r="AE340" s="12"/>
      <c r="AF340" s="10"/>
      <c r="AG340" s="10"/>
      <c r="AH340" s="10"/>
      <c r="AI340" s="10"/>
      <c r="AJ340" s="10">
        <v>37.395245345112691</v>
      </c>
      <c r="AK340" s="10">
        <v>40.92926263232318</v>
      </c>
      <c r="AL340" s="10">
        <v>43.693889797751602</v>
      </c>
      <c r="AM340" s="10">
        <v>38.789130569085934</v>
      </c>
      <c r="AN340" s="10">
        <v>32.185652977412722</v>
      </c>
      <c r="AO340" s="10">
        <v>19.618939778264959</v>
      </c>
      <c r="AP340" s="10">
        <v>32.254658768816952</v>
      </c>
      <c r="AQ340" s="10">
        <v>121.03</v>
      </c>
      <c r="AR340" s="10">
        <v>29.086199620729538</v>
      </c>
      <c r="AS340" s="10">
        <v>20.118404266152893</v>
      </c>
      <c r="AT340" s="10">
        <v>3.1398651586309927</v>
      </c>
      <c r="AU340" s="10">
        <v>0.72979214639394829</v>
      </c>
      <c r="AV340" s="16">
        <v>0.71627584771841601</v>
      </c>
      <c r="AW340" s="19">
        <v>322.54658768816955</v>
      </c>
      <c r="AX340" s="1" t="s">
        <v>120</v>
      </c>
      <c r="AY340" s="23">
        <v>54.2417322834646</v>
      </c>
      <c r="AZ340" s="18">
        <v>0</v>
      </c>
      <c r="BA340" s="18">
        <v>0</v>
      </c>
      <c r="BB340" s="18">
        <v>100</v>
      </c>
      <c r="BC340" s="18">
        <v>0</v>
      </c>
      <c r="BD340" s="18">
        <v>0</v>
      </c>
      <c r="BE340" s="18">
        <v>100</v>
      </c>
      <c r="BF340" s="24">
        <v>0.69749373810184068</v>
      </c>
      <c r="BG340" s="24">
        <v>18.2580212874539</v>
      </c>
      <c r="BH340" s="24">
        <v>81.044484974444259</v>
      </c>
      <c r="BI340" s="21"/>
      <c r="BJ340" s="25">
        <f t="shared" ca="1" si="39"/>
        <v>0.61846125719453959</v>
      </c>
      <c r="BK340" s="24">
        <f t="shared" ca="1" si="40"/>
        <v>111.82432551325125</v>
      </c>
      <c r="BL340" s="23">
        <f t="shared" si="37"/>
        <v>0.99397130331019179</v>
      </c>
      <c r="BM340" s="23">
        <f t="shared" ca="1" si="41"/>
        <v>1.8715122675991447</v>
      </c>
      <c r="BN340" s="22">
        <f t="shared" si="38"/>
        <v>1.8373382408757242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61456999999999995</v>
      </c>
      <c r="D341">
        <v>6.6600000000000006E-2</v>
      </c>
      <c r="E341">
        <v>-1.5100000000000001E-3</v>
      </c>
      <c r="F341">
        <v>2.3254299999999999</v>
      </c>
      <c r="G341">
        <v>2.1657799999999998</v>
      </c>
      <c r="I341" s="17">
        <f t="shared" si="35"/>
        <v>53.805774278215218</v>
      </c>
      <c r="J341" s="16">
        <f t="shared" si="36"/>
        <v>-54.405774278215219</v>
      </c>
      <c r="K341" s="10">
        <v>120</v>
      </c>
      <c r="L341" s="16">
        <v>5702.0997375328197</v>
      </c>
      <c r="M341" s="16">
        <v>2354.8556430446101</v>
      </c>
      <c r="N341" s="16">
        <v>23.315835520559929</v>
      </c>
      <c r="O341" s="16">
        <v>119.53156878850099</v>
      </c>
      <c r="P341" s="16">
        <v>119.79965826190121</v>
      </c>
      <c r="Q341" s="16">
        <v>1.1962160423324775</v>
      </c>
      <c r="R341" s="16">
        <v>0.99851373508708841</v>
      </c>
      <c r="S341" s="16">
        <v>18.617324541682272</v>
      </c>
      <c r="T341" s="20" t="s">
        <v>125</v>
      </c>
      <c r="U341" s="10">
        <v>8</v>
      </c>
      <c r="V341" s="20" t="s">
        <v>30</v>
      </c>
      <c r="W341" s="10">
        <v>6</v>
      </c>
      <c r="X341" s="20" t="s">
        <v>30</v>
      </c>
      <c r="Y341" s="10">
        <v>6</v>
      </c>
      <c r="Z341" s="20" t="s">
        <v>30</v>
      </c>
      <c r="AA341" s="15">
        <v>6</v>
      </c>
      <c r="AB341" s="11">
        <v>0.73459319322337535</v>
      </c>
      <c r="AC341" s="10">
        <v>19.532266572153844</v>
      </c>
      <c r="AD341" s="19">
        <v>79.73314023462278</v>
      </c>
      <c r="AE341" s="12"/>
      <c r="AF341" s="10"/>
      <c r="AG341" s="10"/>
      <c r="AH341" s="10"/>
      <c r="AI341" s="10"/>
      <c r="AJ341" s="10">
        <v>36.916868455566394</v>
      </c>
      <c r="AK341" s="10">
        <v>40.508822625340237</v>
      </c>
      <c r="AL341" s="10">
        <v>43.213173043735104</v>
      </c>
      <c r="AM341" s="10">
        <v>39.984974369642593</v>
      </c>
      <c r="AN341" s="10">
        <v>29.882892197125248</v>
      </c>
      <c r="AO341" s="10">
        <v>18.243693664070257</v>
      </c>
      <c r="AP341" s="10">
        <v>29.949914565475304</v>
      </c>
      <c r="AQ341" s="10">
        <v>121.03</v>
      </c>
      <c r="AR341" s="10">
        <v>26.45319970099418</v>
      </c>
      <c r="AS341" s="10">
        <v>17.546101939321378</v>
      </c>
      <c r="AT341" s="10">
        <v>2.9227616427686298</v>
      </c>
      <c r="AU341" s="10">
        <v>0.70334833435228072</v>
      </c>
      <c r="AV341" s="16">
        <v>0.62824171084487712</v>
      </c>
      <c r="AW341" s="19">
        <v>299.49914565475302</v>
      </c>
      <c r="AX341" s="1" t="s">
        <v>120</v>
      </c>
      <c r="AY341" s="23">
        <v>54.405774278215198</v>
      </c>
      <c r="AZ341" s="18">
        <v>0</v>
      </c>
      <c r="BA341" s="18">
        <v>0</v>
      </c>
      <c r="BB341" s="18">
        <v>100</v>
      </c>
      <c r="BC341" s="18">
        <v>0</v>
      </c>
      <c r="BD341" s="18">
        <v>0</v>
      </c>
      <c r="BE341" s="18">
        <v>100</v>
      </c>
      <c r="BF341" s="24">
        <v>0.73459319322337535</v>
      </c>
      <c r="BG341" s="24">
        <v>19.532266572153844</v>
      </c>
      <c r="BH341" s="24">
        <v>79.73314023462278</v>
      </c>
      <c r="BI341" s="21"/>
      <c r="BJ341" s="25">
        <f t="shared" ca="1" si="39"/>
        <v>0.63181941225563443</v>
      </c>
      <c r="BK341" s="24">
        <f t="shared" ca="1" si="40"/>
        <v>103.24291696677233</v>
      </c>
      <c r="BL341" s="23">
        <f t="shared" si="37"/>
        <v>1.0228561577332105</v>
      </c>
      <c r="BM341" s="23">
        <f t="shared" ca="1" si="41"/>
        <v>1.9059870896141178</v>
      </c>
      <c r="BN341" s="22">
        <f t="shared" si="38"/>
        <v>1.8693017455192427</v>
      </c>
      <c r="BO341" s="21"/>
      <c r="BP341" s="2"/>
    </row>
    <row r="342" spans="1:68" x14ac:dyDescent="0.2">
      <c r="A342">
        <v>16.45</v>
      </c>
      <c r="B342">
        <v>1</v>
      </c>
      <c r="C342">
        <v>0.60229999999999995</v>
      </c>
      <c r="D342">
        <v>3.372E-2</v>
      </c>
      <c r="E342">
        <v>-1.3799999999999999E-3</v>
      </c>
      <c r="F342">
        <v>2.3306800000000001</v>
      </c>
      <c r="G342">
        <v>2.1736300000000002</v>
      </c>
      <c r="I342" s="17">
        <f t="shared" si="35"/>
        <v>53.969816272965872</v>
      </c>
      <c r="J342" s="16">
        <f t="shared" si="36"/>
        <v>-54.569816272965873</v>
      </c>
      <c r="K342" s="10">
        <v>120</v>
      </c>
      <c r="L342" s="16">
        <v>5721.7847769028986</v>
      </c>
      <c r="M342" s="16">
        <v>2364.3044619422481</v>
      </c>
      <c r="N342" s="16">
        <v>23.386920384951878</v>
      </c>
      <c r="O342" s="16">
        <v>116.28014476386035</v>
      </c>
      <c r="P342" s="16">
        <v>116.54873490715775</v>
      </c>
      <c r="Q342" s="16">
        <v>0.96241955257505096</v>
      </c>
      <c r="R342" s="16">
        <v>0.82576576514683786</v>
      </c>
      <c r="S342" s="16">
        <v>18.652093284541323</v>
      </c>
      <c r="T342" s="20" t="s">
        <v>30</v>
      </c>
      <c r="U342" s="10">
        <v>9</v>
      </c>
      <c r="V342" s="20" t="s">
        <v>30</v>
      </c>
      <c r="W342" s="10">
        <v>6</v>
      </c>
      <c r="X342" s="20" t="s">
        <v>30</v>
      </c>
      <c r="Y342" s="10">
        <v>6</v>
      </c>
      <c r="Z342" s="20" t="s">
        <v>30</v>
      </c>
      <c r="AA342" s="15">
        <v>6</v>
      </c>
      <c r="AB342" s="11">
        <v>0.6858111082704994</v>
      </c>
      <c r="AC342" s="10">
        <v>17.873413251635739</v>
      </c>
      <c r="AD342" s="19">
        <v>81.440775640093761</v>
      </c>
      <c r="AE342" s="12"/>
      <c r="AF342" s="10"/>
      <c r="AG342" s="10"/>
      <c r="AH342" s="10"/>
      <c r="AI342" s="10"/>
      <c r="AJ342" s="10">
        <v>36.72201991819631</v>
      </c>
      <c r="AK342" s="10">
        <v>40.33757404723378</v>
      </c>
      <c r="AL342" s="10">
        <v>43.016924000399797</v>
      </c>
      <c r="AM342" s="10">
        <v>39.741155118036829</v>
      </c>
      <c r="AN342" s="10">
        <v>23.25602895277207</v>
      </c>
      <c r="AO342" s="10">
        <v>17.336310237378441</v>
      </c>
      <c r="AP342" s="10">
        <v>29.137183726789438</v>
      </c>
      <c r="AQ342" s="10">
        <v>124.215</v>
      </c>
      <c r="AR342" s="10">
        <v>25.428255958960388</v>
      </c>
      <c r="AS342" s="10">
        <v>16.543960944602819</v>
      </c>
      <c r="AT342" s="10">
        <v>2.8362897613947848</v>
      </c>
      <c r="AU342" s="10">
        <v>0.69259423057323743</v>
      </c>
      <c r="AV342" s="16">
        <v>0.59814495160893821</v>
      </c>
      <c r="AW342" s="19">
        <v>291.37183726789436</v>
      </c>
      <c r="AX342" s="1" t="s">
        <v>120</v>
      </c>
      <c r="AY342" s="23">
        <v>54.569816272965902</v>
      </c>
      <c r="AZ342" s="18">
        <v>0</v>
      </c>
      <c r="BA342" s="18">
        <v>0</v>
      </c>
      <c r="BB342" s="18">
        <v>100</v>
      </c>
      <c r="BC342" s="18">
        <v>0</v>
      </c>
      <c r="BD342" s="18">
        <v>0</v>
      </c>
      <c r="BE342" s="18">
        <v>100</v>
      </c>
      <c r="BF342" s="24">
        <v>0.6858111082704994</v>
      </c>
      <c r="BG342" s="24">
        <v>17.873413251635739</v>
      </c>
      <c r="BH342" s="24">
        <v>81.440775640093761</v>
      </c>
      <c r="BI342" s="21"/>
      <c r="BJ342" s="25">
        <f t="shared" ca="1" si="39"/>
        <v>0.61603498823310932</v>
      </c>
      <c r="BK342" s="24">
        <f t="shared" ca="1" si="40"/>
        <v>100.2831800031385</v>
      </c>
      <c r="BL342" s="23">
        <f t="shared" si="37"/>
        <v>0.8465457090688423</v>
      </c>
      <c r="BM342" s="23">
        <f t="shared" ca="1" si="41"/>
        <v>1.8639722027481986</v>
      </c>
      <c r="BN342" s="22">
        <f t="shared" si="38"/>
        <v>1.8258992682591018</v>
      </c>
      <c r="BO342" s="21"/>
      <c r="BP342" s="2"/>
    </row>
    <row r="343" spans="1:68" x14ac:dyDescent="0.2">
      <c r="A343">
        <v>16.5</v>
      </c>
      <c r="B343">
        <v>2.1</v>
      </c>
      <c r="C343">
        <v>0.63900000000000001</v>
      </c>
      <c r="D343">
        <v>3.141E-2</v>
      </c>
      <c r="E343">
        <v>1.06E-3</v>
      </c>
      <c r="F343">
        <v>2.3286799999999999</v>
      </c>
      <c r="G343">
        <v>2.1759300000000001</v>
      </c>
      <c r="I343" s="17">
        <f t="shared" si="35"/>
        <v>54.133858267716533</v>
      </c>
      <c r="J343" s="16">
        <f t="shared" si="36"/>
        <v>-54.733858267716535</v>
      </c>
      <c r="K343" s="10">
        <v>120</v>
      </c>
      <c r="L343" s="16">
        <v>5741.4698162729783</v>
      </c>
      <c r="M343" s="16">
        <v>2373.753280839886</v>
      </c>
      <c r="N343" s="16">
        <v>23.458005249343831</v>
      </c>
      <c r="O343" s="16">
        <v>126.0052679671458</v>
      </c>
      <c r="P343" s="16">
        <v>126.28325529928239</v>
      </c>
      <c r="Q343" s="16">
        <v>0.94599406926180107</v>
      </c>
      <c r="R343" s="16">
        <v>0.74910491261874901</v>
      </c>
      <c r="S343" s="16">
        <v>19.304675842818938</v>
      </c>
      <c r="T343" s="20" t="s">
        <v>30</v>
      </c>
      <c r="U343" s="10">
        <v>9</v>
      </c>
      <c r="V343" s="20" t="s">
        <v>30</v>
      </c>
      <c r="W343" s="10">
        <v>6</v>
      </c>
      <c r="X343" s="20" t="s">
        <v>30</v>
      </c>
      <c r="Y343" s="10">
        <v>6</v>
      </c>
      <c r="Z343" s="20" t="s">
        <v>30</v>
      </c>
      <c r="AA343" s="15">
        <v>6</v>
      </c>
      <c r="AB343" s="11">
        <v>0.62646862962229477</v>
      </c>
      <c r="AC343" s="10">
        <v>16.07688682975693</v>
      </c>
      <c r="AD343" s="19">
        <v>83.296644540620775</v>
      </c>
      <c r="AE343" s="12"/>
      <c r="AF343" s="10"/>
      <c r="AG343" s="10"/>
      <c r="AH343" s="10"/>
      <c r="AI343" s="10"/>
      <c r="AJ343" s="10">
        <v>37.190895786888476</v>
      </c>
      <c r="AK343" s="10">
        <v>40.749660920084068</v>
      </c>
      <c r="AL343" s="10">
        <v>43.488731449618236</v>
      </c>
      <c r="AM343" s="10">
        <v>38.549784838687209</v>
      </c>
      <c r="AN343" s="10">
        <v>25.201053593429158</v>
      </c>
      <c r="AO343" s="10">
        <v>18.603888565165754</v>
      </c>
      <c r="AP343" s="10">
        <v>31.570813824820597</v>
      </c>
      <c r="AQ343" s="10">
        <v>124.215</v>
      </c>
      <c r="AR343" s="10">
        <v>28.118419598432631</v>
      </c>
      <c r="AS343" s="10">
        <v>19.169371302507667</v>
      </c>
      <c r="AT343" s="10">
        <v>3.0382308785714711</v>
      </c>
      <c r="AU343" s="10">
        <v>0.71724729194575676</v>
      </c>
      <c r="AV343" s="16">
        <v>0.688545587116007</v>
      </c>
      <c r="AW343" s="19">
        <v>315.70813824820596</v>
      </c>
      <c r="AX343" s="1" t="s">
        <v>120</v>
      </c>
      <c r="AY343" s="23">
        <v>54.733858267716499</v>
      </c>
      <c r="AZ343" s="18">
        <v>0</v>
      </c>
      <c r="BA343" s="18">
        <v>0</v>
      </c>
      <c r="BB343" s="18">
        <v>100</v>
      </c>
      <c r="BC343" s="18">
        <v>0</v>
      </c>
      <c r="BD343" s="18">
        <v>0</v>
      </c>
      <c r="BE343" s="18">
        <v>100</v>
      </c>
      <c r="BF343" s="24">
        <v>0.62646862962229477</v>
      </c>
      <c r="BG343" s="24">
        <v>16.07688682975693</v>
      </c>
      <c r="BH343" s="24">
        <v>83.296644540620775</v>
      </c>
      <c r="BI343" s="21"/>
      <c r="BJ343" s="25">
        <f t="shared" ca="1" si="39"/>
        <v>0.59547396095896543</v>
      </c>
      <c r="BK343" s="24">
        <f t="shared" ca="1" si="40"/>
        <v>108.84682201023764</v>
      </c>
      <c r="BL343" s="23">
        <f t="shared" si="37"/>
        <v>0.76653006215540387</v>
      </c>
      <c r="BM343" s="23">
        <f t="shared" ca="1" si="41"/>
        <v>1.8094202994738313</v>
      </c>
      <c r="BN343" s="22">
        <f t="shared" si="38"/>
        <v>1.7723285117256562</v>
      </c>
      <c r="BO343" s="21"/>
      <c r="BP343" s="2"/>
    </row>
    <row r="344" spans="1:68" x14ac:dyDescent="0.2">
      <c r="A344">
        <v>16.55</v>
      </c>
      <c r="B344">
        <v>2.1</v>
      </c>
      <c r="C344">
        <v>0.61646999999999996</v>
      </c>
      <c r="D344">
        <v>3.2590000000000001E-2</v>
      </c>
      <c r="E344">
        <v>3.8600000000000001E-3</v>
      </c>
      <c r="F344">
        <v>2.3277000000000001</v>
      </c>
      <c r="G344">
        <v>2.17665</v>
      </c>
      <c r="I344" s="17">
        <f t="shared" si="35"/>
        <v>54.297900262467188</v>
      </c>
      <c r="J344" s="16">
        <f t="shared" si="36"/>
        <v>-54.897900262467189</v>
      </c>
      <c r="K344" s="10">
        <v>120</v>
      </c>
      <c r="L344" s="16">
        <v>5761.1548556430571</v>
      </c>
      <c r="M344" s="16">
        <v>2383.2020997375239</v>
      </c>
      <c r="N344" s="16">
        <v>23.52909011373578</v>
      </c>
      <c r="O344" s="16">
        <v>120.03504928131414</v>
      </c>
      <c r="P344" s="16">
        <v>120.32382027277441</v>
      </c>
      <c r="Q344" s="16">
        <v>0.95438457588934866</v>
      </c>
      <c r="R344" s="16">
        <v>0.79318008165445242</v>
      </c>
      <c r="S344" s="16">
        <v>20.053541073629312</v>
      </c>
      <c r="T344" s="20" t="s">
        <v>30</v>
      </c>
      <c r="U344" s="10">
        <v>9</v>
      </c>
      <c r="V344" s="20" t="s">
        <v>30</v>
      </c>
      <c r="W344" s="10">
        <v>6</v>
      </c>
      <c r="X344" s="20" t="s">
        <v>30</v>
      </c>
      <c r="Y344" s="10">
        <v>6</v>
      </c>
      <c r="Z344" s="20" t="s">
        <v>30</v>
      </c>
      <c r="AA344" s="15">
        <v>6</v>
      </c>
      <c r="AB344" s="11">
        <v>0.66185601083550694</v>
      </c>
      <c r="AC344" s="10">
        <v>17.115445256013217</v>
      </c>
      <c r="AD344" s="19">
        <v>82.222698733151276</v>
      </c>
      <c r="AE344" s="12"/>
      <c r="AF344" s="10"/>
      <c r="AG344" s="10"/>
      <c r="AH344" s="10"/>
      <c r="AI344" s="10"/>
      <c r="AJ344" s="10">
        <v>36.868777601318776</v>
      </c>
      <c r="AK344" s="10">
        <v>40.466556501943458</v>
      </c>
      <c r="AL344" s="10">
        <v>43.16476064108025</v>
      </c>
      <c r="AM344" s="10">
        <v>38.028334273867763</v>
      </c>
      <c r="AN344" s="10">
        <v>24.00700985626283</v>
      </c>
      <c r="AO344" s="10">
        <v>17.823626921174913</v>
      </c>
      <c r="AP344" s="10">
        <v>30.080955068193603</v>
      </c>
      <c r="AQ344" s="10">
        <v>124.215</v>
      </c>
      <c r="AR344" s="10">
        <v>26.375825592708747</v>
      </c>
      <c r="AS344" s="10">
        <v>17.466505165899392</v>
      </c>
      <c r="AT344" s="10">
        <v>2.8938866924439717</v>
      </c>
      <c r="AU344" s="10">
        <v>0.69952856268237051</v>
      </c>
      <c r="AV344" s="16">
        <v>0.63160264297205126</v>
      </c>
      <c r="AW344" s="19">
        <v>300.809550681936</v>
      </c>
      <c r="AX344" s="1" t="s">
        <v>120</v>
      </c>
      <c r="AY344" s="23">
        <v>54.897900262467203</v>
      </c>
      <c r="AZ344" s="18">
        <v>0</v>
      </c>
      <c r="BA344" s="18">
        <v>0</v>
      </c>
      <c r="BB344" s="18">
        <v>100</v>
      </c>
      <c r="BC344" s="18">
        <v>0</v>
      </c>
      <c r="BD344" s="18">
        <v>0</v>
      </c>
      <c r="BE344" s="18">
        <v>100</v>
      </c>
      <c r="BF344" s="24">
        <v>0.66185601083550694</v>
      </c>
      <c r="BG344" s="24">
        <v>17.115445256013217</v>
      </c>
      <c r="BH344" s="24">
        <v>82.222698733151276</v>
      </c>
      <c r="BI344" s="21"/>
      <c r="BJ344" s="25">
        <f t="shared" ca="1" si="39"/>
        <v>0.60860950596034857</v>
      </c>
      <c r="BK344" s="24">
        <f t="shared" ca="1" si="40"/>
        <v>103.17858884890674</v>
      </c>
      <c r="BL344" s="23">
        <f t="shared" si="37"/>
        <v>0.81263472701389505</v>
      </c>
      <c r="BM344" s="23">
        <f t="shared" ca="1" si="41"/>
        <v>1.8433108431168579</v>
      </c>
      <c r="BN344" s="22">
        <f t="shared" si="38"/>
        <v>1.8041864548613575</v>
      </c>
      <c r="BO344" s="21"/>
      <c r="BP344" s="2"/>
    </row>
    <row r="345" spans="1:68" x14ac:dyDescent="0.2">
      <c r="A345">
        <v>16.600000000000001</v>
      </c>
      <c r="B345">
        <v>2</v>
      </c>
      <c r="C345">
        <v>0.58516000000000001</v>
      </c>
      <c r="D345">
        <v>2.9870000000000001E-2</v>
      </c>
      <c r="E345">
        <v>4.7200000000000002E-3</v>
      </c>
      <c r="F345">
        <v>2.3302800000000001</v>
      </c>
      <c r="G345">
        <v>2.18133</v>
      </c>
      <c r="I345" s="17">
        <f t="shared" si="35"/>
        <v>54.461942257217849</v>
      </c>
      <c r="J345" s="16">
        <f t="shared" si="36"/>
        <v>-55.061942257217851</v>
      </c>
      <c r="K345" s="10">
        <v>120</v>
      </c>
      <c r="L345" s="16">
        <v>5780.8398950131368</v>
      </c>
      <c r="M345" s="16">
        <v>2392.6509186351618</v>
      </c>
      <c r="N345" s="16">
        <v>23.600174978127733</v>
      </c>
      <c r="O345" s="16">
        <v>111.7382207392197</v>
      </c>
      <c r="P345" s="16">
        <v>112.03030385461508</v>
      </c>
      <c r="Q345" s="16">
        <v>0.935043747052968</v>
      </c>
      <c r="R345" s="16">
        <v>0.83463466123094765</v>
      </c>
      <c r="S345" s="16">
        <v>20.283549680235357</v>
      </c>
      <c r="T345" s="20" t="s">
        <v>125</v>
      </c>
      <c r="U345" s="10">
        <v>8</v>
      </c>
      <c r="V345" s="20" t="s">
        <v>30</v>
      </c>
      <c r="W345" s="10">
        <v>6</v>
      </c>
      <c r="X345" s="20" t="s">
        <v>30</v>
      </c>
      <c r="Y345" s="10">
        <v>6</v>
      </c>
      <c r="Z345" s="20" t="s">
        <v>30</v>
      </c>
      <c r="AA345" s="15">
        <v>6</v>
      </c>
      <c r="AB345" s="11">
        <v>0.70472491964753203</v>
      </c>
      <c r="AC345" s="10">
        <v>18.500547145306243</v>
      </c>
      <c r="AD345" s="19">
        <v>80.794727935046225</v>
      </c>
      <c r="AE345" s="12"/>
      <c r="AF345" s="10"/>
      <c r="AG345" s="10"/>
      <c r="AH345" s="10"/>
      <c r="AI345" s="10"/>
      <c r="AJ345" s="10">
        <v>36.400385043387665</v>
      </c>
      <c r="AK345" s="10">
        <v>40.054894081756537</v>
      </c>
      <c r="AL345" s="10">
        <v>42.692409000802307</v>
      </c>
      <c r="AM345" s="10">
        <v>39.402272789096131</v>
      </c>
      <c r="AN345" s="10">
        <v>27.934555184804925</v>
      </c>
      <c r="AO345" s="10">
        <v>16.669906065783085</v>
      </c>
      <c r="AP345" s="10">
        <v>28.007575963653771</v>
      </c>
      <c r="AQ345" s="10">
        <v>121.03</v>
      </c>
      <c r="AR345" s="10">
        <v>23.837795234406318</v>
      </c>
      <c r="AS345" s="10">
        <v>14.986955673351824</v>
      </c>
      <c r="AT345" s="10">
        <v>2.6948402382954475</v>
      </c>
      <c r="AU345" s="10">
        <v>0.67466906460973819</v>
      </c>
      <c r="AV345" s="16">
        <v>0.55790420305984523</v>
      </c>
      <c r="AW345" s="19">
        <v>280.07575963653773</v>
      </c>
      <c r="AX345" s="1" t="s">
        <v>120</v>
      </c>
      <c r="AY345" s="23">
        <v>55.0619422572179</v>
      </c>
      <c r="AZ345" s="18">
        <v>0</v>
      </c>
      <c r="BA345" s="18">
        <v>0</v>
      </c>
      <c r="BB345" s="18">
        <v>100</v>
      </c>
      <c r="BC345" s="18">
        <v>0</v>
      </c>
      <c r="BD345" s="18">
        <v>0</v>
      </c>
      <c r="BE345" s="18">
        <v>100</v>
      </c>
      <c r="BF345" s="24">
        <v>0.70472491964753203</v>
      </c>
      <c r="BG345" s="24">
        <v>18.500547145306243</v>
      </c>
      <c r="BH345" s="24">
        <v>80.794727935046225</v>
      </c>
      <c r="BI345" s="21"/>
      <c r="BJ345" s="25">
        <f t="shared" ca="1" si="39"/>
        <v>0.6243437874693526</v>
      </c>
      <c r="BK345" s="24">
        <f t="shared" ca="1" si="40"/>
        <v>95.471210028996893</v>
      </c>
      <c r="BL345" s="23">
        <f t="shared" si="37"/>
        <v>0.8567388140606832</v>
      </c>
      <c r="BM345" s="23">
        <f t="shared" ca="1" si="41"/>
        <v>1.8840222174885481</v>
      </c>
      <c r="BN345" s="22">
        <f t="shared" si="38"/>
        <v>1.8422389437080811</v>
      </c>
      <c r="BO345" s="21"/>
      <c r="BP345" s="2"/>
    </row>
    <row r="346" spans="1:68" x14ac:dyDescent="0.2">
      <c r="A346">
        <v>16.649999999999999</v>
      </c>
      <c r="B346">
        <v>0.8</v>
      </c>
      <c r="C346">
        <v>0.62151000000000001</v>
      </c>
      <c r="D346">
        <v>-1.172E-2</v>
      </c>
      <c r="E346">
        <v>5.6899999999999997E-3</v>
      </c>
      <c r="F346">
        <v>2.3313000000000001</v>
      </c>
      <c r="G346">
        <v>2.18628</v>
      </c>
      <c r="I346" s="17">
        <f t="shared" si="35"/>
        <v>54.625984251968497</v>
      </c>
      <c r="J346" s="16">
        <f t="shared" si="36"/>
        <v>-55.225984251968498</v>
      </c>
      <c r="K346" s="10">
        <v>120</v>
      </c>
      <c r="L346" s="16">
        <v>5800.5249343832147</v>
      </c>
      <c r="M346" s="16">
        <v>2402.0997375327993</v>
      </c>
      <c r="N346" s="16">
        <v>23.671259842519682</v>
      </c>
      <c r="O346" s="16">
        <v>121.37059753593427</v>
      </c>
      <c r="P346" s="16">
        <v>121.66641641902393</v>
      </c>
      <c r="Q346" s="16">
        <v>0.63931394142610143</v>
      </c>
      <c r="R346" s="16">
        <v>0.52546459429221537</v>
      </c>
      <c r="S346" s="16">
        <v>20.542977992337526</v>
      </c>
      <c r="T346" s="20" t="s">
        <v>30</v>
      </c>
      <c r="U346" s="10">
        <v>9</v>
      </c>
      <c r="V346" s="20" t="s">
        <v>30</v>
      </c>
      <c r="W346" s="10">
        <v>6</v>
      </c>
      <c r="X346" s="20" t="s">
        <v>30</v>
      </c>
      <c r="Y346" s="10">
        <v>6</v>
      </c>
      <c r="Z346" s="20" t="s">
        <v>30</v>
      </c>
      <c r="AA346" s="15">
        <v>6</v>
      </c>
      <c r="AB346" s="11">
        <v>0.55560641332610317</v>
      </c>
      <c r="AC346" s="10">
        <v>14.278972125283559</v>
      </c>
      <c r="AD346" s="19">
        <v>85.165421461390338</v>
      </c>
      <c r="AE346" s="12"/>
      <c r="AF346" s="10"/>
      <c r="AG346" s="10"/>
      <c r="AH346" s="10"/>
      <c r="AI346" s="10"/>
      <c r="AJ346" s="10">
        <v>36.88806432924207</v>
      </c>
      <c r="AK346" s="10">
        <v>40.483507232135274</v>
      </c>
      <c r="AL346" s="10">
        <v>43.184178222310329</v>
      </c>
      <c r="AM346" s="10">
        <v>38.145811436664594</v>
      </c>
      <c r="AN346" s="10">
        <v>24.274119507186853</v>
      </c>
      <c r="AO346" s="10">
        <v>17.192050286186255</v>
      </c>
      <c r="AP346" s="10">
        <v>30.416604104755983</v>
      </c>
      <c r="AQ346" s="10">
        <v>124.215</v>
      </c>
      <c r="AR346" s="10">
        <v>26.608022133406724</v>
      </c>
      <c r="AS346" s="10">
        <v>17.690558293934878</v>
      </c>
      <c r="AT346" s="10">
        <v>2.8968220566269522</v>
      </c>
      <c r="AU346" s="10">
        <v>0.69970763929852398</v>
      </c>
      <c r="AV346" s="16">
        <v>0.64321369747926582</v>
      </c>
      <c r="AW346" s="19">
        <v>304.16604104755982</v>
      </c>
      <c r="AX346" s="1" t="s">
        <v>120</v>
      </c>
      <c r="AY346" s="23">
        <v>55.225984251968498</v>
      </c>
      <c r="AZ346" s="18">
        <v>0</v>
      </c>
      <c r="BA346" s="18">
        <v>0</v>
      </c>
      <c r="BB346" s="18">
        <v>100</v>
      </c>
      <c r="BC346" s="18">
        <v>0</v>
      </c>
      <c r="BD346" s="18">
        <v>0</v>
      </c>
      <c r="BE346" s="18">
        <v>100</v>
      </c>
      <c r="BF346" s="24">
        <v>0.55560641332610317</v>
      </c>
      <c r="BG346" s="24">
        <v>14.278972125283559</v>
      </c>
      <c r="BH346" s="24">
        <v>85.165421461390338</v>
      </c>
      <c r="BI346" s="21"/>
      <c r="BJ346" s="25">
        <f t="shared" ca="1" si="39"/>
        <v>0.56788264502907393</v>
      </c>
      <c r="BK346" s="24">
        <f t="shared" ca="1" si="40"/>
        <v>104.37013742800457</v>
      </c>
      <c r="BL346" s="23">
        <f t="shared" si="37"/>
        <v>0.53829640865981587</v>
      </c>
      <c r="BM346" s="23">
        <f t="shared" ca="1" si="41"/>
        <v>1.7352442901560843</v>
      </c>
      <c r="BN346" s="22">
        <f t="shared" si="38"/>
        <v>1.6950230486693503</v>
      </c>
      <c r="BO346" s="21"/>
      <c r="BP346" s="2"/>
    </row>
    <row r="347" spans="1:68" x14ac:dyDescent="0.2">
      <c r="A347">
        <v>16.7</v>
      </c>
      <c r="B347">
        <v>2.1</v>
      </c>
      <c r="C347">
        <v>0.76517999999999997</v>
      </c>
      <c r="D347">
        <v>-2.81E-2</v>
      </c>
      <c r="E347">
        <v>6.0999999999999997E-4</v>
      </c>
      <c r="F347">
        <v>2.331</v>
      </c>
      <c r="G347">
        <v>2.1871299999999998</v>
      </c>
      <c r="I347" s="17">
        <f t="shared" si="35"/>
        <v>54.790026246719158</v>
      </c>
      <c r="J347" s="16">
        <f t="shared" si="36"/>
        <v>-55.39002624671916</v>
      </c>
      <c r="K347" s="10">
        <v>120</v>
      </c>
      <c r="L347" s="16">
        <v>5820.2099737532944</v>
      </c>
      <c r="M347" s="16">
        <v>2411.5485564304372</v>
      </c>
      <c r="N347" s="16">
        <v>23.742344706911634</v>
      </c>
      <c r="O347" s="16">
        <v>159.44167248459956</v>
      </c>
      <c r="P347" s="16">
        <v>159.71792672863057</v>
      </c>
      <c r="Q347" s="16">
        <v>0.52284233247760248</v>
      </c>
      <c r="R347" s="16">
        <v>0.32735356837303553</v>
      </c>
      <c r="S347" s="16">
        <v>19.184322502152984</v>
      </c>
      <c r="T347" s="20" t="s">
        <v>30</v>
      </c>
      <c r="U347" s="10">
        <v>9</v>
      </c>
      <c r="V347" s="20" t="s">
        <v>30</v>
      </c>
      <c r="W347" s="10">
        <v>6</v>
      </c>
      <c r="X347" s="20" t="s">
        <v>30</v>
      </c>
      <c r="Y347" s="10">
        <v>6</v>
      </c>
      <c r="Z347" s="20" t="s">
        <v>192</v>
      </c>
      <c r="AA347" s="15">
        <v>7</v>
      </c>
      <c r="AB347" s="11">
        <v>0.34152570122431314</v>
      </c>
      <c r="AC347" s="10">
        <v>10.36552917819742</v>
      </c>
      <c r="AD347" s="19">
        <v>89.292945120578267</v>
      </c>
      <c r="AE347" s="12"/>
      <c r="AF347" s="10"/>
      <c r="AG347" s="10"/>
      <c r="AH347" s="10"/>
      <c r="AI347" s="10"/>
      <c r="AJ347" s="10">
        <v>38.50752337614189</v>
      </c>
      <c r="AK347" s="10">
        <v>41.906916670719589</v>
      </c>
      <c r="AL347" s="10">
        <v>44.805607482718081</v>
      </c>
      <c r="AM347" s="10">
        <v>41.475318588755172</v>
      </c>
      <c r="AN347" s="10">
        <v>31.888334496919914</v>
      </c>
      <c r="AO347" s="10">
        <v>21.670413153579531</v>
      </c>
      <c r="AP347" s="10">
        <v>39.929481682157643</v>
      </c>
      <c r="AQ347" s="10">
        <v>124.215</v>
      </c>
      <c r="AR347" s="10">
        <v>35.916913628763695</v>
      </c>
      <c r="AS347" s="10">
        <v>26.778720825366459</v>
      </c>
      <c r="AT347" s="10">
        <v>3.6643621782881421</v>
      </c>
      <c r="AU347" s="10">
        <v>0.79058166671497221</v>
      </c>
      <c r="AV347" s="16">
        <v>1.0812179106141269</v>
      </c>
      <c r="AW347" s="19">
        <v>399.29481682157643</v>
      </c>
      <c r="AX347" s="1" t="s">
        <v>120</v>
      </c>
      <c r="AY347" s="23">
        <v>55.390026246719202</v>
      </c>
      <c r="AZ347" s="18">
        <v>0</v>
      </c>
      <c r="BA347" s="18">
        <v>0</v>
      </c>
      <c r="BB347" s="18">
        <v>100</v>
      </c>
      <c r="BC347" s="18">
        <v>0</v>
      </c>
      <c r="BD347" s="18">
        <v>0</v>
      </c>
      <c r="BE347" s="18">
        <v>100</v>
      </c>
      <c r="BF347" s="24">
        <v>0.34152570122431314</v>
      </c>
      <c r="BG347" s="24">
        <v>10.36552917819742</v>
      </c>
      <c r="BH347" s="24">
        <v>89.292945120578267</v>
      </c>
      <c r="BI347" s="21"/>
      <c r="BJ347" s="25">
        <f t="shared" ca="1" si="39"/>
        <v>0.48647503122330094</v>
      </c>
      <c r="BK347" s="24">
        <f t="shared" ca="1" si="40"/>
        <v>138.94363002649848</v>
      </c>
      <c r="BL347" s="23">
        <f t="shared" si="37"/>
        <v>0.33342873248929455</v>
      </c>
      <c r="BM347" s="23">
        <f t="shared" ca="1" si="41"/>
        <v>1.5209900600270474</v>
      </c>
      <c r="BN347" s="22">
        <f t="shared" si="38"/>
        <v>1.4864018962567418</v>
      </c>
      <c r="BO347" s="21"/>
      <c r="BP347" s="2"/>
    </row>
    <row r="348" spans="1:68" x14ac:dyDescent="0.2">
      <c r="A348">
        <v>16.75</v>
      </c>
      <c r="B348">
        <v>2</v>
      </c>
      <c r="C348">
        <v>0.68767</v>
      </c>
      <c r="D348">
        <v>-8.7600000000000004E-3</v>
      </c>
      <c r="E348">
        <v>-1.434E-2</v>
      </c>
      <c r="F348">
        <v>2.3329</v>
      </c>
      <c r="G348">
        <v>2.1874500000000001</v>
      </c>
      <c r="I348" s="17">
        <f t="shared" si="35"/>
        <v>54.954068241469813</v>
      </c>
      <c r="J348" s="16">
        <f t="shared" si="36"/>
        <v>-55.554068241469814</v>
      </c>
      <c r="K348" s="10">
        <v>120</v>
      </c>
      <c r="L348" s="16">
        <v>5839.8950131233732</v>
      </c>
      <c r="M348" s="16">
        <v>2420.9973753280747</v>
      </c>
      <c r="N348" s="16">
        <v>23.813429571303587</v>
      </c>
      <c r="O348" s="16">
        <v>138.90231827515399</v>
      </c>
      <c r="P348" s="16">
        <v>139.1209954810104</v>
      </c>
      <c r="Q348" s="16">
        <v>0.66036131398333942</v>
      </c>
      <c r="R348" s="16">
        <v>0.47466689819185254</v>
      </c>
      <c r="S348" s="16">
        <v>15.185917073361862</v>
      </c>
      <c r="T348" s="20" t="s">
        <v>30</v>
      </c>
      <c r="U348" s="10">
        <v>9</v>
      </c>
      <c r="V348" s="20" t="s">
        <v>30</v>
      </c>
      <c r="W348" s="10">
        <v>6</v>
      </c>
      <c r="X348" s="20" t="s">
        <v>30</v>
      </c>
      <c r="Y348" s="10">
        <v>6</v>
      </c>
      <c r="Z348" s="20" t="s">
        <v>30</v>
      </c>
      <c r="AA348" s="15">
        <v>6</v>
      </c>
      <c r="AB348" s="11">
        <v>0.47208190716929721</v>
      </c>
      <c r="AC348" s="10">
        <v>12.547693438922735</v>
      </c>
      <c r="AD348" s="19">
        <v>86.980224653907968</v>
      </c>
      <c r="AE348" s="12"/>
      <c r="AF348" s="10"/>
      <c r="AG348" s="10"/>
      <c r="AH348" s="10"/>
      <c r="AI348" s="10"/>
      <c r="AJ348" s="10">
        <v>37.662100252716371</v>
      </c>
      <c r="AK348" s="10">
        <v>41.163804574988703</v>
      </c>
      <c r="AL348" s="10">
        <v>43.961373585543861</v>
      </c>
      <c r="AM348" s="10">
        <v>39.673087104588411</v>
      </c>
      <c r="AN348" s="10">
        <v>27.780463655030797</v>
      </c>
      <c r="AO348" s="10">
        <v>19.515290851853088</v>
      </c>
      <c r="AP348" s="10">
        <v>34.780248870252599</v>
      </c>
      <c r="AQ348" s="10">
        <v>124.215</v>
      </c>
      <c r="AR348" s="10">
        <v>31.081561901004122</v>
      </c>
      <c r="AS348" s="10">
        <v>22.056011348776401</v>
      </c>
      <c r="AT348" s="10">
        <v>3.239847328775308</v>
      </c>
      <c r="AU348" s="10">
        <v>0.74094960008721089</v>
      </c>
      <c r="AV348" s="16">
        <v>0.81177078599207197</v>
      </c>
      <c r="AW348" s="19">
        <v>347.80248870252598</v>
      </c>
      <c r="AX348" s="1" t="s">
        <v>120</v>
      </c>
      <c r="AY348" s="23">
        <v>55.5540682414698</v>
      </c>
      <c r="AZ348" s="18">
        <v>0</v>
      </c>
      <c r="BA348" s="18">
        <v>0</v>
      </c>
      <c r="BB348" s="18">
        <v>100</v>
      </c>
      <c r="BC348" s="18">
        <v>0</v>
      </c>
      <c r="BD348" s="18">
        <v>0</v>
      </c>
      <c r="BE348" s="18">
        <v>100</v>
      </c>
      <c r="BF348" s="24">
        <v>0.47208190716929721</v>
      </c>
      <c r="BG348" s="24">
        <v>12.547693438922735</v>
      </c>
      <c r="BH348" s="24">
        <v>86.980224653907968</v>
      </c>
      <c r="BI348" s="21"/>
      <c r="BJ348" s="25">
        <f t="shared" ca="1" si="39"/>
        <v>0.53999414598595474</v>
      </c>
      <c r="BK348" s="24">
        <f t="shared" ca="1" si="40"/>
        <v>119.60225123357584</v>
      </c>
      <c r="BL348" s="23">
        <f t="shared" si="37"/>
        <v>0.4848430491571718</v>
      </c>
      <c r="BM348" s="23">
        <f t="shared" ca="1" si="41"/>
        <v>1.6608742250907318</v>
      </c>
      <c r="BN348" s="22">
        <f t="shared" si="38"/>
        <v>1.6220919865819481</v>
      </c>
      <c r="BO348" s="21"/>
      <c r="BP348" s="2"/>
    </row>
    <row r="349" spans="1:68" x14ac:dyDescent="0.2">
      <c r="A349">
        <v>16.8</v>
      </c>
      <c r="B349">
        <v>2.1</v>
      </c>
      <c r="C349">
        <v>0.57135000000000002</v>
      </c>
      <c r="D349">
        <v>1.5389999999999999E-2</v>
      </c>
      <c r="E349">
        <v>-1.133E-2</v>
      </c>
      <c r="F349">
        <v>2.3369300000000002</v>
      </c>
      <c r="G349">
        <v>2.1932</v>
      </c>
      <c r="I349" s="17">
        <f t="shared" si="35"/>
        <v>55.118110236220474</v>
      </c>
      <c r="J349" s="16">
        <f t="shared" si="36"/>
        <v>-55.718110236220475</v>
      </c>
      <c r="K349" s="10">
        <v>120</v>
      </c>
      <c r="L349" s="16">
        <v>5859.580052493453</v>
      </c>
      <c r="M349" s="16">
        <v>2430.4461942257126</v>
      </c>
      <c r="N349" s="16">
        <v>23.884514435695539</v>
      </c>
      <c r="O349" s="16">
        <v>108.07871252566734</v>
      </c>
      <c r="P349" s="16">
        <v>108.3089821652967</v>
      </c>
      <c r="Q349" s="16">
        <v>0.83208227589458794</v>
      </c>
      <c r="R349" s="16">
        <v>0.76824863391726672</v>
      </c>
      <c r="S349" s="16">
        <v>15.99094719648302</v>
      </c>
      <c r="T349" s="20" t="s">
        <v>30</v>
      </c>
      <c r="U349" s="10">
        <v>9</v>
      </c>
      <c r="V349" s="20" t="s">
        <v>30</v>
      </c>
      <c r="W349" s="10">
        <v>6</v>
      </c>
      <c r="X349" s="20" t="s">
        <v>30</v>
      </c>
      <c r="Y349" s="10">
        <v>6</v>
      </c>
      <c r="Z349" s="20" t="s">
        <v>30</v>
      </c>
      <c r="AA349" s="15">
        <v>6</v>
      </c>
      <c r="AB349" s="11">
        <v>0.69508701558646635</v>
      </c>
      <c r="AC349" s="10">
        <v>18.178039586137317</v>
      </c>
      <c r="AD349" s="19">
        <v>81.126873398276217</v>
      </c>
      <c r="AE349" s="12"/>
      <c r="AF349" s="10"/>
      <c r="AG349" s="10"/>
      <c r="AH349" s="10"/>
      <c r="AI349" s="10"/>
      <c r="AJ349" s="10">
        <v>36.093499150202767</v>
      </c>
      <c r="AK349" s="10">
        <v>39.785171978847842</v>
      </c>
      <c r="AL349" s="10">
        <v>42.38211361819652</v>
      </c>
      <c r="AM349" s="10">
        <v>39.123173662397249</v>
      </c>
      <c r="AN349" s="10">
        <v>21.615742505133468</v>
      </c>
      <c r="AO349" s="10">
        <v>15.945883562637308</v>
      </c>
      <c r="AP349" s="10">
        <v>27.077245541324174</v>
      </c>
      <c r="AQ349" s="10">
        <v>124.215</v>
      </c>
      <c r="AR349" s="10">
        <v>22.374409753275142</v>
      </c>
      <c r="AS349" s="10">
        <v>13.552761179987188</v>
      </c>
      <c r="AT349" s="10">
        <v>2.5612394141962342</v>
      </c>
      <c r="AU349" s="10">
        <v>0.65732740165837433</v>
      </c>
      <c r="AV349" s="16">
        <v>0.52813930165881628</v>
      </c>
      <c r="AW349" s="19">
        <v>270.77245541324174</v>
      </c>
      <c r="AX349" s="1" t="s">
        <v>120</v>
      </c>
      <c r="AY349" s="23">
        <v>55.718110236220497</v>
      </c>
      <c r="AZ349" s="18">
        <v>0</v>
      </c>
      <c r="BA349" s="18">
        <v>0</v>
      </c>
      <c r="BB349" s="18">
        <v>100</v>
      </c>
      <c r="BC349" s="18">
        <v>0</v>
      </c>
      <c r="BD349" s="18">
        <v>0</v>
      </c>
      <c r="BE349" s="18">
        <v>100</v>
      </c>
      <c r="BF349" s="24">
        <v>0.69508701558646635</v>
      </c>
      <c r="BG349" s="24">
        <v>18.178039586137317</v>
      </c>
      <c r="BH349" s="24">
        <v>81.126873398276217</v>
      </c>
      <c r="BI349" s="21"/>
      <c r="BJ349" s="25">
        <f t="shared" ca="1" si="39"/>
        <v>0.62298189255389069</v>
      </c>
      <c r="BK349" s="24">
        <f t="shared" ca="1" si="40"/>
        <v>91.300873121418519</v>
      </c>
      <c r="BL349" s="23">
        <f t="shared" si="37"/>
        <v>0.78960775747515555</v>
      </c>
      <c r="BM349" s="23">
        <f t="shared" ca="1" si="41"/>
        <v>1.8781038804569941</v>
      </c>
      <c r="BN349" s="22">
        <f t="shared" si="38"/>
        <v>1.831831732085242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53171999999999997</v>
      </c>
      <c r="D350">
        <v>2.6040000000000001E-2</v>
      </c>
      <c r="E350">
        <v>-1.1350000000000001E-2</v>
      </c>
      <c r="F350">
        <v>2.3336800000000002</v>
      </c>
      <c r="G350">
        <v>2.18933</v>
      </c>
      <c r="I350" s="17">
        <f t="shared" si="35"/>
        <v>55.282152230971128</v>
      </c>
      <c r="J350" s="16">
        <f t="shared" si="36"/>
        <v>-55.88215223097113</v>
      </c>
      <c r="K350" s="10">
        <v>120</v>
      </c>
      <c r="L350" s="16">
        <v>5879.2650918635318</v>
      </c>
      <c r="M350" s="16">
        <v>2439.8950131233505</v>
      </c>
      <c r="N350" s="16">
        <v>23.955599300087489</v>
      </c>
      <c r="O350" s="16">
        <v>97.57716940451742</v>
      </c>
      <c r="P350" s="16">
        <v>97.807362018008746</v>
      </c>
      <c r="Q350" s="16">
        <v>0.90781015350762295</v>
      </c>
      <c r="R350" s="16">
        <v>0.92816137229063866</v>
      </c>
      <c r="S350" s="16">
        <v>15.985598159120084</v>
      </c>
      <c r="T350" s="20" t="s">
        <v>125</v>
      </c>
      <c r="U350" s="10">
        <v>8</v>
      </c>
      <c r="V350" s="20" t="s">
        <v>30</v>
      </c>
      <c r="W350" s="10">
        <v>6</v>
      </c>
      <c r="X350" s="20" t="s">
        <v>30</v>
      </c>
      <c r="Y350" s="10">
        <v>6</v>
      </c>
      <c r="Z350" s="20" t="s">
        <v>30</v>
      </c>
      <c r="AA350" s="15">
        <v>6</v>
      </c>
      <c r="AB350" s="11">
        <v>0.79380836111347719</v>
      </c>
      <c r="AC350" s="10">
        <v>21.640070490385071</v>
      </c>
      <c r="AD350" s="19">
        <v>77.566121148501452</v>
      </c>
      <c r="AE350" s="12"/>
      <c r="AF350" s="10"/>
      <c r="AG350" s="10"/>
      <c r="AH350" s="10"/>
      <c r="AI350" s="10"/>
      <c r="AJ350" s="10">
        <v>35.421160693516953</v>
      </c>
      <c r="AK350" s="10">
        <v>39.194219762748197</v>
      </c>
      <c r="AL350" s="10">
        <v>41.700039911881305</v>
      </c>
      <c r="AM350" s="10">
        <v>38.335552151350655</v>
      </c>
      <c r="AN350" s="10">
        <v>24.394292351129355</v>
      </c>
      <c r="AO350" s="10">
        <v>14.707298163837182</v>
      </c>
      <c r="AP350" s="10">
        <v>24.451840504502186</v>
      </c>
      <c r="AQ350" s="10">
        <v>121.03</v>
      </c>
      <c r="AR350" s="10">
        <v>18.783674246130563</v>
      </c>
      <c r="AS350" s="10">
        <v>10.045343839499878</v>
      </c>
      <c r="AT350" s="10">
        <v>2.3058286361627296</v>
      </c>
      <c r="AU350" s="10">
        <v>0.62401416413566357</v>
      </c>
      <c r="AV350" s="16">
        <v>0.45880816096045968</v>
      </c>
      <c r="AW350" s="19">
        <v>244.51840504502186</v>
      </c>
      <c r="AX350" s="1" t="s">
        <v>120</v>
      </c>
      <c r="AY350" s="23">
        <v>55.882152230971101</v>
      </c>
      <c r="AZ350" s="18">
        <v>0</v>
      </c>
      <c r="BA350" s="18">
        <v>0</v>
      </c>
      <c r="BB350" s="18">
        <v>100</v>
      </c>
      <c r="BC350" s="18">
        <v>0</v>
      </c>
      <c r="BD350" s="18">
        <v>0</v>
      </c>
      <c r="BE350" s="18">
        <v>100</v>
      </c>
      <c r="BF350" s="24">
        <v>0.79380836111347719</v>
      </c>
      <c r="BG350" s="24">
        <v>21.640070490385071</v>
      </c>
      <c r="BH350" s="24">
        <v>77.566121148501452</v>
      </c>
      <c r="BI350" s="21"/>
      <c r="BJ350" s="25">
        <f t="shared" ca="1" si="39"/>
        <v>0.6572017970525863</v>
      </c>
      <c r="BK350" s="24">
        <f t="shared" ca="1" si="40"/>
        <v>81.601876633660453</v>
      </c>
      <c r="BL350" s="23">
        <f t="shared" si="37"/>
        <v>0.95692197816837654</v>
      </c>
      <c r="BM350" s="23">
        <f t="shared" ca="1" si="41"/>
        <v>1.9673339503396858</v>
      </c>
      <c r="BN350" s="22">
        <f t="shared" si="38"/>
        <v>1.9171011608649524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52597000000000005</v>
      </c>
      <c r="D351">
        <v>1.9650000000000001E-2</v>
      </c>
      <c r="E351">
        <v>-1.059E-2</v>
      </c>
      <c r="F351">
        <v>2.3331300000000001</v>
      </c>
      <c r="G351">
        <v>2.1886299999999999</v>
      </c>
      <c r="I351" s="17">
        <f t="shared" si="35"/>
        <v>55.446194225721776</v>
      </c>
      <c r="J351" s="16">
        <f t="shared" si="36"/>
        <v>-56.046194225721777</v>
      </c>
      <c r="K351" s="10">
        <v>120</v>
      </c>
      <c r="L351" s="16">
        <v>5898.9501312336097</v>
      </c>
      <c r="M351" s="16">
        <v>2449.343832020988</v>
      </c>
      <c r="N351" s="16">
        <v>24.026684164479438</v>
      </c>
      <c r="O351" s="16">
        <v>96.053478439425064</v>
      </c>
      <c r="P351" s="16">
        <v>96.286598046161387</v>
      </c>
      <c r="Q351" s="16">
        <v>0.86237342693980179</v>
      </c>
      <c r="R351" s="16">
        <v>0.89563183707702054</v>
      </c>
      <c r="S351" s="16">
        <v>16.188861578911474</v>
      </c>
      <c r="T351" s="20" t="s">
        <v>125</v>
      </c>
      <c r="U351" s="10">
        <v>8</v>
      </c>
      <c r="V351" s="20" t="s">
        <v>30</v>
      </c>
      <c r="W351" s="10">
        <v>6</v>
      </c>
      <c r="X351" s="20" t="s">
        <v>30</v>
      </c>
      <c r="Y351" s="10">
        <v>6</v>
      </c>
      <c r="Z351" s="20" t="s">
        <v>30</v>
      </c>
      <c r="AA351" s="15">
        <v>6</v>
      </c>
      <c r="AB351" s="11">
        <v>0.78895626929777052</v>
      </c>
      <c r="AC351" s="10">
        <v>21.468136005892077</v>
      </c>
      <c r="AD351" s="19">
        <v>77.742907724810152</v>
      </c>
      <c r="AE351" s="12"/>
      <c r="AF351" s="10"/>
      <c r="AG351" s="10"/>
      <c r="AH351" s="10"/>
      <c r="AI351" s="10"/>
      <c r="AJ351" s="10">
        <v>35.295600637869256</v>
      </c>
      <c r="AK351" s="10">
        <v>39.083851307792273</v>
      </c>
      <c r="AL351" s="10">
        <v>41.572316059669319</v>
      </c>
      <c r="AM351" s="10">
        <v>38.221494853462104</v>
      </c>
      <c r="AN351" s="10">
        <v>24.013369609856266</v>
      </c>
      <c r="AO351" s="10">
        <v>14.4131133885334</v>
      </c>
      <c r="AP351" s="10">
        <v>24.071649511540347</v>
      </c>
      <c r="AQ351" s="10">
        <v>121.03</v>
      </c>
      <c r="AR351" s="10">
        <v>18.169692049608159</v>
      </c>
      <c r="AS351" s="10">
        <v>9.4445257329661754</v>
      </c>
      <c r="AT351" s="10">
        <v>2.2586366572910683</v>
      </c>
      <c r="AU351" s="10">
        <v>0.61766054039001095</v>
      </c>
      <c r="AV351" s="16">
        <v>0.45065176869789991</v>
      </c>
      <c r="AW351" s="19">
        <v>240.71649511540346</v>
      </c>
      <c r="AX351" s="1" t="s">
        <v>120</v>
      </c>
      <c r="AY351" s="23">
        <v>56.046194225721798</v>
      </c>
      <c r="AZ351" s="18">
        <v>0</v>
      </c>
      <c r="BA351" s="18">
        <v>0</v>
      </c>
      <c r="BB351" s="18">
        <v>100</v>
      </c>
      <c r="BC351" s="18">
        <v>0</v>
      </c>
      <c r="BD351" s="18">
        <v>0</v>
      </c>
      <c r="BE351" s="18">
        <v>100</v>
      </c>
      <c r="BF351" s="24">
        <v>0.78895626929777052</v>
      </c>
      <c r="BG351" s="24">
        <v>21.468136005892077</v>
      </c>
      <c r="BH351" s="24">
        <v>77.742907724810152</v>
      </c>
      <c r="BI351" s="21"/>
      <c r="BJ351" s="25">
        <f t="shared" ca="1" si="39"/>
        <v>0.65635867921741009</v>
      </c>
      <c r="BK351" s="24">
        <f t="shared" ca="1" si="40"/>
        <v>80.091372575145897</v>
      </c>
      <c r="BL351" s="23">
        <f t="shared" si="37"/>
        <v>0.92393401403593411</v>
      </c>
      <c r="BM351" s="23">
        <f t="shared" ca="1" si="41"/>
        <v>1.9645350902122152</v>
      </c>
      <c r="BN351" s="22">
        <f t="shared" si="38"/>
        <v>1.9129154489238638</v>
      </c>
      <c r="BO351" s="21"/>
      <c r="BP351" s="2"/>
    </row>
    <row r="352" spans="1:68" x14ac:dyDescent="0.2">
      <c r="A352">
        <v>16.95</v>
      </c>
      <c r="B352">
        <v>2.1</v>
      </c>
      <c r="C352">
        <v>0.53254999999999997</v>
      </c>
      <c r="D352">
        <v>2.2710000000000001E-2</v>
      </c>
      <c r="E352">
        <v>-8.1499999999999993E-3</v>
      </c>
      <c r="F352">
        <v>2.33108</v>
      </c>
      <c r="G352">
        <v>2.1879</v>
      </c>
      <c r="I352" s="17">
        <f t="shared" si="35"/>
        <v>55.610236220472437</v>
      </c>
      <c r="J352" s="16">
        <f t="shared" si="36"/>
        <v>-56.210236220472439</v>
      </c>
      <c r="K352" s="10">
        <v>120</v>
      </c>
      <c r="L352" s="16">
        <v>5918.6351706036894</v>
      </c>
      <c r="M352" s="16">
        <v>2458.7926509186259</v>
      </c>
      <c r="N352" s="16">
        <v>24.097769028871387</v>
      </c>
      <c r="O352" s="16">
        <v>97.797110882956844</v>
      </c>
      <c r="P352" s="16">
        <v>98.039627678532369</v>
      </c>
      <c r="Q352" s="16">
        <v>0.88413185938073047</v>
      </c>
      <c r="R352" s="16">
        <v>0.90181070687024634</v>
      </c>
      <c r="S352" s="16">
        <v>16.84144413718909</v>
      </c>
      <c r="T352" s="20" t="s">
        <v>125</v>
      </c>
      <c r="U352" s="10">
        <v>8</v>
      </c>
      <c r="V352" s="20" t="s">
        <v>30</v>
      </c>
      <c r="W352" s="10">
        <v>6</v>
      </c>
      <c r="X352" s="20" t="s">
        <v>30</v>
      </c>
      <c r="Y352" s="10">
        <v>6</v>
      </c>
      <c r="Z352" s="20" t="s">
        <v>30</v>
      </c>
      <c r="AA352" s="15">
        <v>6</v>
      </c>
      <c r="AB352" s="11">
        <v>0.78321407044130353</v>
      </c>
      <c r="AC352" s="10">
        <v>21.263967591338044</v>
      </c>
      <c r="AD352" s="19">
        <v>77.952818338220652</v>
      </c>
      <c r="AE352" s="12"/>
      <c r="AF352" s="10"/>
      <c r="AG352" s="10"/>
      <c r="AH352" s="10"/>
      <c r="AI352" s="10"/>
      <c r="AJ352" s="10">
        <v>35.386025592168153</v>
      </c>
      <c r="AK352" s="10">
        <v>39.163335962123014</v>
      </c>
      <c r="AL352" s="10">
        <v>41.664310304474135</v>
      </c>
      <c r="AM352" s="10">
        <v>38.35297207588993</v>
      </c>
      <c r="AN352" s="10">
        <v>24.449277720739211</v>
      </c>
      <c r="AO352" s="10">
        <v>14.690514348450073</v>
      </c>
      <c r="AP352" s="10">
        <v>24.509906919633092</v>
      </c>
      <c r="AQ352" s="10">
        <v>121.03</v>
      </c>
      <c r="AR352" s="10">
        <v>18.718523118445564</v>
      </c>
      <c r="AS352" s="10">
        <v>9.9791195714257128</v>
      </c>
      <c r="AT352" s="10">
        <v>2.2888904457614703</v>
      </c>
      <c r="AU352" s="10">
        <v>0.62160346720079418</v>
      </c>
      <c r="AV352" s="16">
        <v>0.4605329549963092</v>
      </c>
      <c r="AW352" s="19">
        <v>245.09906919633093</v>
      </c>
      <c r="AX352" s="1" t="s">
        <v>120</v>
      </c>
      <c r="AY352" s="23">
        <v>56.210236220472403</v>
      </c>
      <c r="AZ352" s="18">
        <v>0</v>
      </c>
      <c r="BA352" s="18">
        <v>0</v>
      </c>
      <c r="BB352" s="18">
        <v>100</v>
      </c>
      <c r="BC352" s="18">
        <v>0</v>
      </c>
      <c r="BD352" s="18">
        <v>0</v>
      </c>
      <c r="BE352" s="18">
        <v>100</v>
      </c>
      <c r="BF352" s="24">
        <v>0.78321407044130353</v>
      </c>
      <c r="BG352" s="24">
        <v>21.263967591338044</v>
      </c>
      <c r="BH352" s="24">
        <v>77.952818338220652</v>
      </c>
      <c r="BI352" s="21"/>
      <c r="BJ352" s="25">
        <f t="shared" ca="1" si="39"/>
        <v>0.65509385815537224</v>
      </c>
      <c r="BK352" s="24">
        <f t="shared" ca="1" si="40"/>
        <v>81.396516937396058</v>
      </c>
      <c r="BL352" s="23">
        <f t="shared" si="37"/>
        <v>0.92987902386287902</v>
      </c>
      <c r="BM352" s="23">
        <f t="shared" ca="1" si="41"/>
        <v>1.9606293974683098</v>
      </c>
      <c r="BN352" s="22">
        <f t="shared" si="38"/>
        <v>1.9085659674511959</v>
      </c>
      <c r="BO352" s="21"/>
      <c r="BP352" s="2"/>
    </row>
    <row r="353" spans="1:68" x14ac:dyDescent="0.2">
      <c r="A353">
        <v>17</v>
      </c>
      <c r="B353">
        <v>0.6</v>
      </c>
      <c r="C353">
        <v>0.53961000000000003</v>
      </c>
      <c r="D353">
        <v>1.6199999999999999E-2</v>
      </c>
      <c r="E353">
        <v>-5.9800000000000001E-3</v>
      </c>
      <c r="F353">
        <v>2.3424800000000001</v>
      </c>
      <c r="G353">
        <v>2.1928000000000001</v>
      </c>
      <c r="I353" s="17">
        <f t="shared" si="35"/>
        <v>55.774278215223092</v>
      </c>
      <c r="J353" s="16">
        <f t="shared" si="36"/>
        <v>-56.374278215223093</v>
      </c>
      <c r="K353" s="10">
        <v>120</v>
      </c>
      <c r="L353" s="16">
        <v>5938.3202099737682</v>
      </c>
      <c r="M353" s="16">
        <v>2468.2414698162638</v>
      </c>
      <c r="N353" s="16">
        <v>24.168853893263339</v>
      </c>
      <c r="O353" s="16">
        <v>99.667938398357279</v>
      </c>
      <c r="P353" s="16">
        <v>99.918812529908649</v>
      </c>
      <c r="Q353" s="16">
        <v>0.8378418609524807</v>
      </c>
      <c r="R353" s="16">
        <v>0.83852263626700907</v>
      </c>
      <c r="S353" s="16">
        <v>17.42181469106713</v>
      </c>
      <c r="T353" s="20" t="s">
        <v>125</v>
      </c>
      <c r="U353" s="10">
        <v>8</v>
      </c>
      <c r="V353" s="20" t="s">
        <v>30</v>
      </c>
      <c r="W353" s="10">
        <v>6</v>
      </c>
      <c r="X353" s="20" t="s">
        <v>30</v>
      </c>
      <c r="Y353" s="10">
        <v>6</v>
      </c>
      <c r="Z353" s="20" t="s">
        <v>30</v>
      </c>
      <c r="AA353" s="15">
        <v>6</v>
      </c>
      <c r="AB353" s="11">
        <v>0.75265545501972042</v>
      </c>
      <c r="AC353" s="10">
        <v>20.172594717814221</v>
      </c>
      <c r="AD353" s="19">
        <v>79.074749827166059</v>
      </c>
      <c r="AE353" s="12"/>
      <c r="AF353" s="10"/>
      <c r="AG353" s="10"/>
      <c r="AH353" s="10"/>
      <c r="AI353" s="10"/>
      <c r="AJ353" s="10">
        <v>35.48246263459778</v>
      </c>
      <c r="AK353" s="10">
        <v>39.248103752037686</v>
      </c>
      <c r="AL353" s="10">
        <v>41.762358689796145</v>
      </c>
      <c r="AM353" s="10">
        <v>38.493910939743145</v>
      </c>
      <c r="AN353" s="10">
        <v>24.91698459958932</v>
      </c>
      <c r="AO353" s="10">
        <v>14.84454383969365</v>
      </c>
      <c r="AP353" s="10">
        <v>24.979703132477162</v>
      </c>
      <c r="AQ353" s="10">
        <v>121.03</v>
      </c>
      <c r="AR353" s="10">
        <v>19.300174538439936</v>
      </c>
      <c r="AS353" s="10">
        <v>10.545765231380763</v>
      </c>
      <c r="AT353" s="10">
        <v>2.3216233416361871</v>
      </c>
      <c r="AU353" s="10">
        <v>0.62585532688554402</v>
      </c>
      <c r="AV353" s="16">
        <v>0.47158953717328478</v>
      </c>
      <c r="AW353" s="19">
        <v>249.79703132477164</v>
      </c>
      <c r="AX353" s="1" t="s">
        <v>120</v>
      </c>
      <c r="AY353" s="23">
        <v>56.3742782152231</v>
      </c>
      <c r="AZ353" s="18">
        <v>0</v>
      </c>
      <c r="BA353" s="18">
        <v>0</v>
      </c>
      <c r="BB353" s="18">
        <v>100</v>
      </c>
      <c r="BC353" s="18">
        <v>0</v>
      </c>
      <c r="BD353" s="18">
        <v>0</v>
      </c>
      <c r="BE353" s="18">
        <v>100</v>
      </c>
      <c r="BF353" s="24">
        <v>0.75265545501972042</v>
      </c>
      <c r="BG353" s="24">
        <v>20.172594717814221</v>
      </c>
      <c r="BH353" s="24">
        <v>79.074749827166059</v>
      </c>
      <c r="BI353" s="21"/>
      <c r="BJ353" s="25">
        <f t="shared" ca="1" si="39"/>
        <v>0.64559003208559762</v>
      </c>
      <c r="BK353" s="24">
        <f t="shared" ca="1" si="40"/>
        <v>82.908301469178724</v>
      </c>
      <c r="BL353" s="23">
        <f t="shared" si="37"/>
        <v>0.86420305797517849</v>
      </c>
      <c r="BM353" s="23">
        <f t="shared" ca="1" si="41"/>
        <v>1.935099019664728</v>
      </c>
      <c r="BN353" s="22">
        <f t="shared" si="38"/>
        <v>1.8827163165606999</v>
      </c>
      <c r="BO353" s="21"/>
      <c r="BP353" s="2"/>
    </row>
    <row r="354" spans="1:68" x14ac:dyDescent="0.2">
      <c r="A354">
        <v>17.05</v>
      </c>
      <c r="B354">
        <v>2.1</v>
      </c>
      <c r="C354">
        <v>0.53449000000000002</v>
      </c>
      <c r="D354">
        <v>2.1690000000000001E-2</v>
      </c>
      <c r="E354">
        <v>-5.4000000000000003E-3</v>
      </c>
      <c r="F354">
        <v>2.3324500000000001</v>
      </c>
      <c r="G354">
        <v>2.1875300000000002</v>
      </c>
      <c r="I354" s="17">
        <f t="shared" si="35"/>
        <v>55.938320209973753</v>
      </c>
      <c r="J354" s="16">
        <f t="shared" si="36"/>
        <v>-56.538320209973755</v>
      </c>
      <c r="K354" s="10">
        <v>120</v>
      </c>
      <c r="L354" s="16">
        <v>5958.0052493438479</v>
      </c>
      <c r="M354" s="16">
        <v>2477.6902887139017</v>
      </c>
      <c r="N354" s="16">
        <v>24.239938757655292</v>
      </c>
      <c r="O354" s="16">
        <v>98.311190965092379</v>
      </c>
      <c r="P354" s="16">
        <v>98.564298854646509</v>
      </c>
      <c r="Q354" s="16">
        <v>0.87687904856708754</v>
      </c>
      <c r="R354" s="16">
        <v>0.88965178949857637</v>
      </c>
      <c r="S354" s="16">
        <v>17.576936774592138</v>
      </c>
      <c r="T354" s="20" t="s">
        <v>125</v>
      </c>
      <c r="U354" s="10">
        <v>8</v>
      </c>
      <c r="V354" s="20" t="s">
        <v>30</v>
      </c>
      <c r="W354" s="10">
        <v>6</v>
      </c>
      <c r="X354" s="20" t="s">
        <v>30</v>
      </c>
      <c r="Y354" s="10">
        <v>6</v>
      </c>
      <c r="Z354" s="20" t="s">
        <v>30</v>
      </c>
      <c r="AA354" s="15">
        <v>6</v>
      </c>
      <c r="AB354" s="11">
        <v>0.7765662837005749</v>
      </c>
      <c r="AC354" s="10">
        <v>21.02689612021571</v>
      </c>
      <c r="AD354" s="19">
        <v>78.196537596083715</v>
      </c>
      <c r="AE354" s="12"/>
      <c r="AF354" s="10"/>
      <c r="AG354" s="10"/>
      <c r="AH354" s="10"/>
      <c r="AI354" s="10"/>
      <c r="AJ354" s="10">
        <v>35.370383517480207</v>
      </c>
      <c r="AK354" s="10">
        <v>39.149586489022212</v>
      </c>
      <c r="AL354" s="10">
        <v>41.648400811748147</v>
      </c>
      <c r="AM354" s="10">
        <v>38.392322414098487</v>
      </c>
      <c r="AN354" s="10">
        <v>24.577797741273095</v>
      </c>
      <c r="AO354" s="10">
        <v>14.745141377167485</v>
      </c>
      <c r="AP354" s="10">
        <v>24.641074713661627</v>
      </c>
      <c r="AQ354" s="10">
        <v>121.03</v>
      </c>
      <c r="AR354" s="10">
        <v>18.756758401760173</v>
      </c>
      <c r="AS354" s="10">
        <v>10.013865053915534</v>
      </c>
      <c r="AT354" s="10">
        <v>2.2790306019529982</v>
      </c>
      <c r="AU354" s="10">
        <v>0.62012908050310189</v>
      </c>
      <c r="AV354" s="16">
        <v>0.46394724597429887</v>
      </c>
      <c r="AW354" s="19">
        <v>246.41074713661627</v>
      </c>
      <c r="AX354" s="1" t="s">
        <v>120</v>
      </c>
      <c r="AY354" s="23">
        <v>56.538320209973797</v>
      </c>
      <c r="AZ354" s="18">
        <v>0</v>
      </c>
      <c r="BA354" s="18">
        <v>0</v>
      </c>
      <c r="BB354" s="18">
        <v>100</v>
      </c>
      <c r="BC354" s="18">
        <v>0</v>
      </c>
      <c r="BD354" s="18">
        <v>0</v>
      </c>
      <c r="BE354" s="18">
        <v>100</v>
      </c>
      <c r="BF354" s="24">
        <v>0.7765662837005749</v>
      </c>
      <c r="BG354" s="24">
        <v>21.02689612021571</v>
      </c>
      <c r="BH354" s="24">
        <v>78.196537596083715</v>
      </c>
      <c r="BI354" s="21"/>
      <c r="BJ354" s="25">
        <f t="shared" ca="1" si="39"/>
        <v>0.65412808206670658</v>
      </c>
      <c r="BK354" s="24">
        <f t="shared" ca="1" si="40"/>
        <v>81.431691384407742</v>
      </c>
      <c r="BL354" s="23">
        <f t="shared" si="37"/>
        <v>0.91737859603149619</v>
      </c>
      <c r="BM354" s="23">
        <f t="shared" ca="1" si="41"/>
        <v>1.9569226472440429</v>
      </c>
      <c r="BN354" s="22">
        <f t="shared" si="38"/>
        <v>1.9031123829661616</v>
      </c>
      <c r="BO354" s="21"/>
      <c r="BP354" s="2"/>
    </row>
    <row r="355" spans="1:68" x14ac:dyDescent="0.2">
      <c r="A355">
        <v>17.100000000000001</v>
      </c>
      <c r="B355">
        <v>0.4</v>
      </c>
      <c r="C355">
        <v>0.55035000000000001</v>
      </c>
      <c r="D355">
        <v>2.435E-2</v>
      </c>
      <c r="E355">
        <v>-1.48E-3</v>
      </c>
      <c r="F355">
        <v>2.3404500000000001</v>
      </c>
      <c r="G355">
        <v>2.19245</v>
      </c>
      <c r="I355" s="17">
        <f t="shared" si="35"/>
        <v>56.102362204724415</v>
      </c>
      <c r="J355" s="16">
        <f t="shared" si="36"/>
        <v>-56.702362204724416</v>
      </c>
      <c r="K355" s="10">
        <v>120</v>
      </c>
      <c r="L355" s="16">
        <v>5977.6902887139277</v>
      </c>
      <c r="M355" s="16">
        <v>2487.1391076115397</v>
      </c>
      <c r="N355" s="16">
        <v>24.311023622047244</v>
      </c>
      <c r="O355" s="16">
        <v>102.51392813141683</v>
      </c>
      <c r="P355" s="16">
        <v>102.7821331440241</v>
      </c>
      <c r="Q355" s="16">
        <v>0.89579324147325401</v>
      </c>
      <c r="R355" s="16">
        <v>0.87154568023804124</v>
      </c>
      <c r="S355" s="16">
        <v>18.625348097726668</v>
      </c>
      <c r="T355" s="20" t="s">
        <v>125</v>
      </c>
      <c r="U355" s="10">
        <v>8</v>
      </c>
      <c r="V355" s="20" t="s">
        <v>30</v>
      </c>
      <c r="W355" s="10">
        <v>6</v>
      </c>
      <c r="X355" s="20" t="s">
        <v>30</v>
      </c>
      <c r="Y355" s="10">
        <v>6</v>
      </c>
      <c r="Z355" s="20" t="s">
        <v>30</v>
      </c>
      <c r="AA355" s="15">
        <v>6</v>
      </c>
      <c r="AB355" s="11">
        <v>0.7523665711737948</v>
      </c>
      <c r="AC355" s="10">
        <v>20.162296977029087</v>
      </c>
      <c r="AD355" s="19">
        <v>79.085336451797119</v>
      </c>
      <c r="AE355" s="12"/>
      <c r="AF355" s="10"/>
      <c r="AG355" s="10"/>
      <c r="AH355" s="10"/>
      <c r="AI355" s="10"/>
      <c r="AJ355" s="10">
        <v>35.613012765403013</v>
      </c>
      <c r="AK355" s="10">
        <v>39.36285443417141</v>
      </c>
      <c r="AL355" s="10">
        <v>41.894987805470095</v>
      </c>
      <c r="AM355" s="10">
        <v>38.708659985801809</v>
      </c>
      <c r="AN355" s="10">
        <v>25.628482032854208</v>
      </c>
      <c r="AO355" s="10">
        <v>15.346101658029706</v>
      </c>
      <c r="AP355" s="10">
        <v>25.695533286006025</v>
      </c>
      <c r="AQ355" s="10">
        <v>121.03</v>
      </c>
      <c r="AR355" s="10">
        <v>20.129181981462107</v>
      </c>
      <c r="AS355" s="10">
        <v>11.352655058862618</v>
      </c>
      <c r="AT355" s="10">
        <v>2.3651414537893642</v>
      </c>
      <c r="AU355" s="10">
        <v>0.63142237275111412</v>
      </c>
      <c r="AV355" s="16">
        <v>0.48947076603209794</v>
      </c>
      <c r="AW355" s="19">
        <v>256.95533286006025</v>
      </c>
      <c r="AX355" s="1" t="s">
        <v>120</v>
      </c>
      <c r="AY355" s="23">
        <v>56.702362204724402</v>
      </c>
      <c r="AZ355" s="18">
        <v>0</v>
      </c>
      <c r="BA355" s="18">
        <v>0</v>
      </c>
      <c r="BB355" s="18">
        <v>100</v>
      </c>
      <c r="BC355" s="18">
        <v>0</v>
      </c>
      <c r="BD355" s="18">
        <v>0</v>
      </c>
      <c r="BE355" s="18">
        <v>100</v>
      </c>
      <c r="BF355" s="24">
        <v>0.7523665711737948</v>
      </c>
      <c r="BG355" s="24">
        <v>20.162296977029087</v>
      </c>
      <c r="BH355" s="24">
        <v>79.085336451797119</v>
      </c>
      <c r="BI355" s="21"/>
      <c r="BJ355" s="25">
        <f t="shared" ca="1" si="39"/>
        <v>0.64666997686799532</v>
      </c>
      <c r="BK355" s="24">
        <f t="shared" ca="1" si="40"/>
        <v>84.906259986459062</v>
      </c>
      <c r="BL355" s="23">
        <f t="shared" si="37"/>
        <v>0.89764878924145863</v>
      </c>
      <c r="BM355" s="23">
        <f t="shared" ca="1" si="41"/>
        <v>1.9367616155587375</v>
      </c>
      <c r="BN355" s="22">
        <f t="shared" si="38"/>
        <v>1.8832721282485874</v>
      </c>
      <c r="BO355" s="21"/>
      <c r="BP355" s="2"/>
    </row>
    <row r="356" spans="1:68" x14ac:dyDescent="0.2">
      <c r="A356">
        <v>17.149999999999999</v>
      </c>
      <c r="B356">
        <v>0.3</v>
      </c>
      <c r="C356">
        <v>0.57479999999999998</v>
      </c>
      <c r="D356">
        <v>3.8530000000000002E-2</v>
      </c>
      <c r="E356">
        <v>2.0000000000000001E-4</v>
      </c>
      <c r="F356">
        <v>2.3408799999999998</v>
      </c>
      <c r="G356">
        <v>2.19455</v>
      </c>
      <c r="I356" s="17">
        <f t="shared" si="35"/>
        <v>56.266404199475055</v>
      </c>
      <c r="J356" s="16">
        <f t="shared" si="36"/>
        <v>-56.866404199475056</v>
      </c>
      <c r="K356" s="10">
        <v>120</v>
      </c>
      <c r="L356" s="16">
        <v>5997.3753280840047</v>
      </c>
      <c r="M356" s="16">
        <v>2496.5879265091767</v>
      </c>
      <c r="N356" s="16">
        <v>24.38210848643919</v>
      </c>
      <c r="O356" s="16">
        <v>108.99292710472278</v>
      </c>
      <c r="P356" s="16">
        <v>109.26760231292425</v>
      </c>
      <c r="Q356" s="16">
        <v>0.99662153298056277</v>
      </c>
      <c r="R356" s="16">
        <v>0.91209243351602454</v>
      </c>
      <c r="S356" s="16">
        <v>19.074667236212896</v>
      </c>
      <c r="T356" s="20" t="s">
        <v>125</v>
      </c>
      <c r="U356" s="10">
        <v>8</v>
      </c>
      <c r="V356" s="20" t="s">
        <v>30</v>
      </c>
      <c r="W356" s="10">
        <v>6</v>
      </c>
      <c r="X356" s="20" t="s">
        <v>30</v>
      </c>
      <c r="Y356" s="10">
        <v>6</v>
      </c>
      <c r="Z356" s="20" t="s">
        <v>30</v>
      </c>
      <c r="AA356" s="15">
        <v>6</v>
      </c>
      <c r="AB356" s="11">
        <v>0.74125813958313813</v>
      </c>
      <c r="AC356" s="10">
        <v>19.767561275079686</v>
      </c>
      <c r="AD356" s="19">
        <v>79.491180585337176</v>
      </c>
      <c r="AE356" s="12"/>
      <c r="AF356" s="10"/>
      <c r="AG356" s="10"/>
      <c r="AH356" s="10"/>
      <c r="AI356" s="10"/>
      <c r="AJ356" s="10">
        <v>35.976853360103753</v>
      </c>
      <c r="AK356" s="10">
        <v>39.682649984367131</v>
      </c>
      <c r="AL356" s="10">
        <v>42.264002138008301</v>
      </c>
      <c r="AM356" s="10">
        <v>39.195070173469318</v>
      </c>
      <c r="AN356" s="10">
        <v>27.248231776180695</v>
      </c>
      <c r="AO356" s="10">
        <v>16.419249286586332</v>
      </c>
      <c r="AP356" s="10">
        <v>27.316900578231063</v>
      </c>
      <c r="AQ356" s="10">
        <v>121.03</v>
      </c>
      <c r="AR356" s="10">
        <v>22.166915503249324</v>
      </c>
      <c r="AS356" s="10">
        <v>13.341079200050752</v>
      </c>
      <c r="AT356" s="10">
        <v>2.4998584032250801</v>
      </c>
      <c r="AU356" s="10">
        <v>0.64885749675659443</v>
      </c>
      <c r="AV356" s="16">
        <v>0.53460517894023019</v>
      </c>
      <c r="AW356" s="19">
        <v>273.16900578231065</v>
      </c>
      <c r="AX356" s="1" t="s">
        <v>120</v>
      </c>
      <c r="AY356" s="23">
        <v>56.866404199475099</v>
      </c>
      <c r="AZ356" s="18">
        <v>0</v>
      </c>
      <c r="BA356" s="18">
        <v>0</v>
      </c>
      <c r="BB356" s="18">
        <v>100</v>
      </c>
      <c r="BC356" s="18">
        <v>0</v>
      </c>
      <c r="BD356" s="18">
        <v>0</v>
      </c>
      <c r="BE356" s="18">
        <v>100</v>
      </c>
      <c r="BF356" s="24">
        <v>0.74125813958313813</v>
      </c>
      <c r="BG356" s="24">
        <v>19.767561275079686</v>
      </c>
      <c r="BH356" s="24">
        <v>79.491180585337176</v>
      </c>
      <c r="BI356" s="21"/>
      <c r="BJ356" s="25">
        <f t="shared" ca="1" si="39"/>
        <v>0.64335171679566217</v>
      </c>
      <c r="BK356" s="24">
        <f t="shared" ca="1" si="40"/>
        <v>90.243374736352251</v>
      </c>
      <c r="BL356" s="23">
        <f t="shared" si="37"/>
        <v>0.93782978425388985</v>
      </c>
      <c r="BM356" s="23">
        <f t="shared" ca="1" si="41"/>
        <v>1.9274663191132697</v>
      </c>
      <c r="BN356" s="22">
        <f t="shared" si="38"/>
        <v>1.8747799982353741</v>
      </c>
      <c r="BO356" s="21"/>
      <c r="BP356" s="2"/>
    </row>
    <row r="357" spans="1:68" x14ac:dyDescent="0.2">
      <c r="A357">
        <v>17.2</v>
      </c>
      <c r="B357">
        <v>0.2</v>
      </c>
      <c r="C357">
        <v>0.59906000000000004</v>
      </c>
      <c r="D357">
        <v>3.2550000000000003E-2</v>
      </c>
      <c r="E357">
        <v>5.7200000000000003E-3</v>
      </c>
      <c r="F357">
        <v>2.3439000000000001</v>
      </c>
      <c r="G357">
        <v>2.1955</v>
      </c>
      <c r="I357" s="17">
        <f t="shared" si="35"/>
        <v>56.430446194225716</v>
      </c>
      <c r="J357" s="16">
        <f t="shared" si="36"/>
        <v>-57.030446194225718</v>
      </c>
      <c r="K357" s="10">
        <v>120</v>
      </c>
      <c r="L357" s="16">
        <v>6017.0603674540844</v>
      </c>
      <c r="M357" s="16">
        <v>2506.0367454068146</v>
      </c>
      <c r="N357" s="16">
        <v>24.453193350831143</v>
      </c>
      <c r="O357" s="16">
        <v>115.42157802874743</v>
      </c>
      <c r="P357" s="16">
        <v>115.71751245104413</v>
      </c>
      <c r="Q357" s="16">
        <v>0.9541001519358725</v>
      </c>
      <c r="R357" s="16">
        <v>0.82450800378163824</v>
      </c>
      <c r="S357" s="16">
        <v>20.551001548381922</v>
      </c>
      <c r="T357" s="20" t="s">
        <v>30</v>
      </c>
      <c r="U357" s="10">
        <v>9</v>
      </c>
      <c r="V357" s="20" t="s">
        <v>30</v>
      </c>
      <c r="W357" s="10">
        <v>6</v>
      </c>
      <c r="X357" s="20" t="s">
        <v>30</v>
      </c>
      <c r="Y357" s="10">
        <v>6</v>
      </c>
      <c r="Z357" s="20" t="s">
        <v>30</v>
      </c>
      <c r="AA357" s="15">
        <v>6</v>
      </c>
      <c r="AB357" s="11">
        <v>0.68836999535433563</v>
      </c>
      <c r="AC357" s="10">
        <v>17.956858508464194</v>
      </c>
      <c r="AD357" s="19">
        <v>81.354771496181471</v>
      </c>
      <c r="AE357" s="12"/>
      <c r="AF357" s="10"/>
      <c r="AG357" s="10"/>
      <c r="AH357" s="10"/>
      <c r="AI357" s="10"/>
      <c r="AJ357" s="10">
        <v>36.312628137476182</v>
      </c>
      <c r="AK357" s="10">
        <v>39.977765148592873</v>
      </c>
      <c r="AL357" s="10">
        <v>42.60374313810091</v>
      </c>
      <c r="AM357" s="10">
        <v>39.67881343382831</v>
      </c>
      <c r="AN357" s="10">
        <v>23.084315605749488</v>
      </c>
      <c r="AO357" s="10">
        <v>17.196409429191078</v>
      </c>
      <c r="AP357" s="10">
        <v>28.929378112761032</v>
      </c>
      <c r="AQ357" s="10">
        <v>124.215</v>
      </c>
      <c r="AR357" s="10">
        <v>24.072634593600636</v>
      </c>
      <c r="AS357" s="10">
        <v>15.200605223739261</v>
      </c>
      <c r="AT357" s="10">
        <v>2.6294131886868746</v>
      </c>
      <c r="AU357" s="10">
        <v>0.66533914312924403</v>
      </c>
      <c r="AV357" s="16">
        <v>0.5862514907581291</v>
      </c>
      <c r="AW357" s="19">
        <v>289.29378112761032</v>
      </c>
      <c r="AX357" s="1" t="s">
        <v>120</v>
      </c>
      <c r="AY357" s="23">
        <v>57.030446194225703</v>
      </c>
      <c r="AZ357" s="18">
        <v>0</v>
      </c>
      <c r="BA357" s="18">
        <v>0</v>
      </c>
      <c r="BB357" s="18">
        <v>100</v>
      </c>
      <c r="BC357" s="18">
        <v>0</v>
      </c>
      <c r="BD357" s="18">
        <v>0</v>
      </c>
      <c r="BE357" s="18">
        <v>100</v>
      </c>
      <c r="BF357" s="24">
        <v>0.68836999535433563</v>
      </c>
      <c r="BG357" s="24">
        <v>17.956858508464194</v>
      </c>
      <c r="BH357" s="24">
        <v>81.354771496181471</v>
      </c>
      <c r="BI357" s="21"/>
      <c r="BJ357" s="25">
        <f t="shared" ca="1" si="39"/>
        <v>0.62540361208931383</v>
      </c>
      <c r="BK357" s="24">
        <f t="shared" ca="1" si="40"/>
        <v>95.767049267729462</v>
      </c>
      <c r="BL357" s="23">
        <f t="shared" si="37"/>
        <v>0.84651651779890025</v>
      </c>
      <c r="BM357" s="23">
        <f t="shared" ca="1" si="41"/>
        <v>1.8797724803213054</v>
      </c>
      <c r="BN357" s="22">
        <f t="shared" si="38"/>
        <v>1.8279211720828148</v>
      </c>
      <c r="BO357" s="21"/>
      <c r="BP357" s="2"/>
    </row>
    <row r="358" spans="1:68" x14ac:dyDescent="0.2">
      <c r="A358">
        <v>17.25</v>
      </c>
      <c r="B358">
        <v>0.3</v>
      </c>
      <c r="C358">
        <v>0.67013999999999996</v>
      </c>
      <c r="D358">
        <v>6.1960000000000001E-2</v>
      </c>
      <c r="E358">
        <v>1.1129999999999999E-2</v>
      </c>
      <c r="F358">
        <v>2.3417300000000001</v>
      </c>
      <c r="G358">
        <v>2.1947800000000002</v>
      </c>
      <c r="I358" s="17">
        <f t="shared" si="35"/>
        <v>56.594488188976378</v>
      </c>
      <c r="J358" s="16">
        <f t="shared" si="36"/>
        <v>-57.194488188976379</v>
      </c>
      <c r="K358" s="10">
        <v>120</v>
      </c>
      <c r="L358" s="16">
        <v>6036.7454068241641</v>
      </c>
      <c r="M358" s="16">
        <v>2515.4855643044525</v>
      </c>
      <c r="N358" s="16">
        <v>24.524278215223099</v>
      </c>
      <c r="O358" s="16">
        <v>134.25704825462009</v>
      </c>
      <c r="P358" s="16">
        <v>134.57381824725289</v>
      </c>
      <c r="Q358" s="16">
        <v>1.1632228637292399</v>
      </c>
      <c r="R358" s="16">
        <v>0.86437531377169285</v>
      </c>
      <c r="S358" s="16">
        <v>21.997916155054831</v>
      </c>
      <c r="T358" s="20" t="s">
        <v>30</v>
      </c>
      <c r="U358" s="10">
        <v>9</v>
      </c>
      <c r="V358" s="20" t="s">
        <v>30</v>
      </c>
      <c r="W358" s="10">
        <v>6</v>
      </c>
      <c r="X358" s="20" t="s">
        <v>30</v>
      </c>
      <c r="Y358" s="10">
        <v>6</v>
      </c>
      <c r="Z358" s="20" t="s">
        <v>30</v>
      </c>
      <c r="AA358" s="15">
        <v>6</v>
      </c>
      <c r="AB358" s="11">
        <v>0.64395154814467048</v>
      </c>
      <c r="AC358" s="10">
        <v>16.577686730073694</v>
      </c>
      <c r="AD358" s="19">
        <v>82.778361721781636</v>
      </c>
      <c r="AE358" s="12"/>
      <c r="AF358" s="10"/>
      <c r="AG358" s="10"/>
      <c r="AH358" s="10"/>
      <c r="AI358" s="10"/>
      <c r="AJ358" s="10">
        <v>37.222604025916404</v>
      </c>
      <c r="AK358" s="10">
        <v>40.777528966173591</v>
      </c>
      <c r="AL358" s="10">
        <v>43.520583814046937</v>
      </c>
      <c r="AM358" s="10">
        <v>39.275209096634626</v>
      </c>
      <c r="AN358" s="10">
        <v>26.851409650924019</v>
      </c>
      <c r="AO358" s="10">
        <v>20.180665835591793</v>
      </c>
      <c r="AP358" s="10">
        <v>33.643454561813222</v>
      </c>
      <c r="AQ358" s="10">
        <v>124.215</v>
      </c>
      <c r="AR358" s="10">
        <v>29.206517117613174</v>
      </c>
      <c r="AS358" s="10">
        <v>20.21221484697697</v>
      </c>
      <c r="AT358" s="10">
        <v>3.0112875271641406</v>
      </c>
      <c r="AU358" s="10">
        <v>0.71262176052386828</v>
      </c>
      <c r="AV358" s="16">
        <v>0.76285724392045084</v>
      </c>
      <c r="AW358" s="19">
        <v>336.43454561813223</v>
      </c>
      <c r="AX358" s="1" t="s">
        <v>120</v>
      </c>
      <c r="AY358" s="23">
        <v>57.194488188976401</v>
      </c>
      <c r="AZ358" s="18">
        <v>0</v>
      </c>
      <c r="BA358" s="18">
        <v>0</v>
      </c>
      <c r="BB358" s="18">
        <v>100</v>
      </c>
      <c r="BC358" s="18">
        <v>0</v>
      </c>
      <c r="BD358" s="18">
        <v>0</v>
      </c>
      <c r="BE358" s="18">
        <v>100</v>
      </c>
      <c r="BF358" s="24">
        <v>0.64395154814467048</v>
      </c>
      <c r="BG358" s="24">
        <v>16.577686730073694</v>
      </c>
      <c r="BH358" s="24">
        <v>82.778361721781636</v>
      </c>
      <c r="BI358" s="21"/>
      <c r="BJ358" s="25">
        <f t="shared" ca="1" si="39"/>
        <v>0.61005461803665784</v>
      </c>
      <c r="BK358" s="24">
        <f t="shared" ca="1" si="40"/>
        <v>111.81098319642697</v>
      </c>
      <c r="BL358" s="23">
        <f t="shared" si="37"/>
        <v>0.88420730812058723</v>
      </c>
      <c r="BM358" s="23">
        <f t="shared" ca="1" si="41"/>
        <v>1.8389004542686911</v>
      </c>
      <c r="BN358" s="22">
        <f t="shared" si="38"/>
        <v>1.7902122195868857</v>
      </c>
      <c r="BO358" s="21"/>
      <c r="BP358" s="2"/>
    </row>
    <row r="359" spans="1:68" x14ac:dyDescent="0.2">
      <c r="A359">
        <v>17.3</v>
      </c>
      <c r="B359">
        <v>0.2</v>
      </c>
      <c r="C359">
        <v>0.72941999999999996</v>
      </c>
      <c r="D359">
        <v>-32768</v>
      </c>
      <c r="E359">
        <v>1.6809999999999999E-2</v>
      </c>
      <c r="F359">
        <v>2.3457300000000001</v>
      </c>
      <c r="G359">
        <v>2.1986300000000001</v>
      </c>
      <c r="I359" s="17"/>
      <c r="J359" s="16"/>
      <c r="K359" s="16"/>
      <c r="L359" s="16"/>
      <c r="M359" s="16"/>
      <c r="N359" s="16"/>
      <c r="O359" s="16"/>
      <c r="P359" s="16"/>
      <c r="Q359" s="16"/>
      <c r="R359" s="16"/>
      <c r="S359" s="16"/>
      <c r="T359" s="20"/>
      <c r="U359" s="10"/>
      <c r="V359" s="20"/>
      <c r="W359" s="10"/>
      <c r="X359" s="20"/>
      <c r="Y359" s="10"/>
      <c r="Z359" s="20"/>
      <c r="AA359" s="15"/>
      <c r="AB359" s="11"/>
      <c r="AC359" s="10"/>
      <c r="AD359" s="19"/>
      <c r="AE359" s="12"/>
      <c r="AF359" s="10"/>
      <c r="AG359" s="10"/>
      <c r="AH359" s="10"/>
      <c r="AI359" s="10"/>
      <c r="AJ359" s="10"/>
      <c r="AK359" s="10"/>
      <c r="AL359" s="10"/>
      <c r="AM359" s="10"/>
      <c r="AN359" s="10"/>
      <c r="AO359" s="10"/>
      <c r="AP359" s="10"/>
      <c r="AQ359" s="10"/>
      <c r="AR359" s="10"/>
      <c r="AS359" s="10"/>
      <c r="AT359" s="10"/>
      <c r="AU359" s="10"/>
      <c r="AV359" s="16"/>
      <c r="AW359" s="19"/>
      <c r="AY359" s="23"/>
      <c r="AZ359" s="18"/>
      <c r="BA359" s="18"/>
      <c r="BB359" s="18"/>
      <c r="BC359" s="18"/>
      <c r="BD359" s="18"/>
      <c r="BE359" s="18"/>
      <c r="BF359" s="24"/>
      <c r="BG359" s="24"/>
      <c r="BH359" s="24"/>
      <c r="BI359" s="21"/>
      <c r="BJ359" s="25"/>
      <c r="BK359" s="24"/>
      <c r="BL359" s="23"/>
      <c r="BM359" s="23"/>
      <c r="BN359" s="22"/>
      <c r="BO359" s="21"/>
      <c r="BP359" s="2"/>
    </row>
    <row r="360" spans="1:68" x14ac:dyDescent="0.2">
      <c r="A360"/>
      <c r="B360"/>
      <c r="C360">
        <v>0.16506999999999999</v>
      </c>
      <c r="D360">
        <v>-0.10609</v>
      </c>
      <c r="E360">
        <v>-6.8400000000000002E-2</v>
      </c>
      <c r="F360">
        <v>2.00895</v>
      </c>
      <c r="G360">
        <v>1.89523</v>
      </c>
      <c r="I360" s="17"/>
      <c r="J360" s="16"/>
      <c r="K360" s="16"/>
      <c r="L360" s="16"/>
      <c r="M360" s="16"/>
      <c r="N360" s="16"/>
      <c r="O360" s="16"/>
      <c r="P360" s="16"/>
      <c r="Q360" s="16"/>
      <c r="R360" s="16"/>
      <c r="S360" s="16"/>
      <c r="T360" s="20"/>
      <c r="U360" s="10"/>
      <c r="V360" s="20"/>
      <c r="W360" s="10"/>
      <c r="X360" s="20"/>
      <c r="Y360" s="10"/>
      <c r="Z360" s="20"/>
      <c r="AA360" s="15"/>
      <c r="AB360" s="11"/>
      <c r="AC360" s="10"/>
      <c r="AD360" s="19"/>
      <c r="AE360" s="12"/>
      <c r="AF360" s="10"/>
      <c r="AG360" s="10"/>
      <c r="AH360" s="10"/>
      <c r="AI360" s="10"/>
      <c r="AJ360" s="10"/>
      <c r="AK360" s="10"/>
      <c r="AL360" s="10"/>
      <c r="AM360" s="10"/>
      <c r="AN360" s="10"/>
      <c r="AO360" s="10"/>
      <c r="AP360" s="10"/>
      <c r="AQ360" s="10"/>
      <c r="AR360" s="10"/>
      <c r="AS360" s="10"/>
      <c r="AT360" s="10"/>
      <c r="AU360" s="10"/>
      <c r="AV360" s="16"/>
      <c r="AW360" s="19"/>
      <c r="AY360" s="23"/>
      <c r="AZ360" s="18"/>
      <c r="BA360" s="18"/>
      <c r="BB360" s="18"/>
      <c r="BC360" s="18"/>
      <c r="BD360" s="18"/>
      <c r="BE360" s="18"/>
      <c r="BF360" s="24"/>
      <c r="BG360" s="24"/>
      <c r="BH360" s="24"/>
      <c r="BI360" s="21"/>
      <c r="BJ360" s="25"/>
      <c r="BK360" s="24"/>
      <c r="BL360" s="23"/>
      <c r="BM360" s="23"/>
      <c r="BN360" s="22"/>
      <c r="BO360" s="21"/>
      <c r="BP360" s="2"/>
    </row>
    <row r="361" spans="1:68" x14ac:dyDescent="0.2">
      <c r="I361" s="17"/>
      <c r="J361" s="16"/>
      <c r="K361" s="16"/>
      <c r="L361" s="16"/>
      <c r="M361" s="16"/>
      <c r="N361" s="16"/>
      <c r="O361" s="16"/>
      <c r="P361" s="16"/>
      <c r="Q361" s="16"/>
      <c r="R361" s="16"/>
      <c r="S361" s="16"/>
      <c r="T361" s="20"/>
      <c r="U361" s="10"/>
      <c r="V361" s="20"/>
      <c r="W361" s="10"/>
      <c r="X361" s="20"/>
      <c r="Y361" s="10"/>
      <c r="Z361" s="20"/>
      <c r="AA361" s="15"/>
      <c r="AB361" s="11"/>
      <c r="AC361" s="10"/>
      <c r="AD361" s="19"/>
      <c r="AE361" s="12"/>
      <c r="AF361" s="10"/>
      <c r="AG361" s="10"/>
      <c r="AH361" s="10"/>
      <c r="AI361" s="10"/>
      <c r="AJ361" s="10"/>
      <c r="AK361" s="10"/>
      <c r="AL361" s="10"/>
      <c r="AM361" s="10"/>
      <c r="AN361" s="10"/>
      <c r="AO361" s="10"/>
      <c r="AP361" s="10"/>
      <c r="AQ361" s="10"/>
      <c r="AR361" s="10"/>
      <c r="AS361" s="10"/>
      <c r="AT361" s="10"/>
      <c r="AU361" s="10"/>
      <c r="AV361" s="16"/>
      <c r="AW361" s="19"/>
      <c r="AY361" s="23"/>
      <c r="AZ361" s="18"/>
      <c r="BA361" s="18"/>
      <c r="BB361" s="18"/>
      <c r="BC361" s="18"/>
      <c r="BD361" s="18"/>
      <c r="BE361" s="18"/>
      <c r="BF361" s="24"/>
      <c r="BG361" s="24"/>
      <c r="BH361" s="24"/>
      <c r="BI361" s="21"/>
      <c r="BJ361" s="25"/>
      <c r="BK361" s="24"/>
      <c r="BL361" s="23"/>
      <c r="BM361" s="23"/>
      <c r="BN361" s="22"/>
      <c r="BP361" s="2"/>
    </row>
    <row r="362" spans="1:68" x14ac:dyDescent="0.2">
      <c r="I362" s="17"/>
      <c r="J362" s="16"/>
      <c r="K362" s="16"/>
      <c r="L362" s="16"/>
      <c r="M362" s="16"/>
      <c r="N362" s="16"/>
      <c r="O362" s="16"/>
      <c r="P362" s="16"/>
      <c r="Q362" s="16"/>
      <c r="R362" s="16"/>
      <c r="S362" s="16"/>
      <c r="T362" s="20"/>
      <c r="U362" s="10"/>
      <c r="V362" s="20"/>
      <c r="W362" s="10"/>
      <c r="X362" s="20"/>
      <c r="Y362" s="10"/>
      <c r="Z362" s="20"/>
      <c r="AA362" s="15"/>
      <c r="AB362" s="11"/>
      <c r="AC362" s="10"/>
      <c r="AD362" s="19"/>
      <c r="AE362" s="12"/>
      <c r="AF362" s="10"/>
      <c r="AG362" s="10"/>
      <c r="AH362" s="10"/>
      <c r="AI362" s="10"/>
      <c r="AJ362" s="10"/>
      <c r="AK362" s="10"/>
      <c r="AL362" s="10"/>
      <c r="AM362" s="10"/>
      <c r="AN362" s="10"/>
      <c r="AO362" s="10"/>
      <c r="AP362" s="10"/>
      <c r="AQ362" s="10"/>
      <c r="AR362" s="10"/>
      <c r="AS362" s="10"/>
      <c r="AT362" s="10"/>
      <c r="AU362" s="10"/>
      <c r="AV362" s="16"/>
      <c r="AW362" s="19"/>
      <c r="AY362" s="23"/>
      <c r="AZ362" s="18"/>
      <c r="BA362" s="18"/>
      <c r="BB362" s="18"/>
      <c r="BC362" s="18"/>
      <c r="BD362" s="18"/>
      <c r="BE362" s="18"/>
      <c r="BF362" s="24"/>
      <c r="BG362" s="24"/>
      <c r="BH362" s="24"/>
      <c r="BI362" s="21"/>
      <c r="BJ362" s="25"/>
      <c r="BK362" s="24"/>
      <c r="BL362" s="23"/>
      <c r="BM362" s="23"/>
      <c r="BN362" s="22"/>
      <c r="BP362" s="2"/>
    </row>
    <row r="363" spans="1:68" x14ac:dyDescent="0.2">
      <c r="I363" s="17"/>
      <c r="J363" s="16"/>
      <c r="K363" s="16"/>
      <c r="L363" s="16"/>
      <c r="M363" s="16"/>
      <c r="N363" s="16"/>
      <c r="O363" s="16"/>
      <c r="P363" s="16"/>
      <c r="Q363" s="16"/>
      <c r="R363" s="16"/>
      <c r="S363" s="16"/>
      <c r="T363" s="20"/>
      <c r="U363" s="10"/>
      <c r="V363" s="20"/>
      <c r="W363" s="10"/>
      <c r="X363" s="20"/>
      <c r="Y363" s="10"/>
      <c r="Z363" s="20"/>
      <c r="AA363" s="15"/>
      <c r="AB363" s="11"/>
      <c r="AC363" s="10"/>
      <c r="AD363" s="19"/>
      <c r="AE363" s="12"/>
      <c r="AF363" s="10"/>
      <c r="AG363" s="10"/>
      <c r="AH363" s="10"/>
      <c r="AI363" s="10"/>
      <c r="AJ363" s="10"/>
      <c r="AK363" s="10"/>
      <c r="AL363" s="10"/>
      <c r="AM363" s="10"/>
      <c r="AN363" s="10"/>
      <c r="AO363" s="10"/>
      <c r="AP363" s="10"/>
      <c r="AQ363" s="10"/>
      <c r="AR363" s="10"/>
      <c r="AS363" s="10"/>
      <c r="AT363" s="10"/>
      <c r="AU363" s="10"/>
      <c r="AV363" s="16"/>
      <c r="AW363" s="19"/>
      <c r="AY363" s="23"/>
      <c r="AZ363" s="18"/>
      <c r="BA363" s="18"/>
      <c r="BB363" s="18"/>
      <c r="BC363" s="18"/>
      <c r="BD363" s="18"/>
      <c r="BE363" s="18"/>
      <c r="BF363" s="24"/>
      <c r="BG363" s="24"/>
      <c r="BH363" s="24"/>
      <c r="BI363" s="21"/>
      <c r="BJ363" s="25"/>
      <c r="BK363" s="24"/>
      <c r="BL363" s="23"/>
      <c r="BM363" s="23"/>
      <c r="BN363" s="22"/>
      <c r="BP363" s="2"/>
    </row>
    <row r="364" spans="1:68" x14ac:dyDescent="0.2">
      <c r="I364" s="17"/>
      <c r="J364" s="16"/>
      <c r="K364" s="16"/>
      <c r="L364" s="16"/>
      <c r="M364" s="16"/>
      <c r="N364" s="16"/>
      <c r="O364" s="16"/>
      <c r="P364" s="16"/>
      <c r="Q364" s="16"/>
      <c r="R364" s="16"/>
      <c r="S364" s="16"/>
      <c r="T364" s="20"/>
      <c r="U364" s="10"/>
      <c r="V364" s="20"/>
      <c r="W364" s="10"/>
      <c r="X364" s="20"/>
      <c r="Y364" s="10"/>
      <c r="Z364" s="20"/>
      <c r="AA364" s="15"/>
      <c r="AB364" s="11"/>
      <c r="AC364" s="10"/>
      <c r="AD364" s="19"/>
      <c r="AE364" s="12"/>
      <c r="AF364" s="10"/>
      <c r="AG364" s="10"/>
      <c r="AH364" s="10"/>
      <c r="AI364" s="10"/>
      <c r="AJ364" s="10"/>
      <c r="AK364" s="10"/>
      <c r="AL364" s="10"/>
      <c r="AM364" s="10"/>
      <c r="AN364" s="10"/>
      <c r="AO364" s="10"/>
      <c r="AP364" s="10"/>
      <c r="AQ364" s="10"/>
      <c r="AR364" s="10"/>
      <c r="AS364" s="10"/>
      <c r="AT364" s="10"/>
      <c r="AU364" s="10"/>
      <c r="AV364" s="16"/>
      <c r="AW364" s="19"/>
      <c r="AY364" s="23"/>
      <c r="AZ364" s="18"/>
      <c r="BA364" s="18"/>
      <c r="BB364" s="18"/>
      <c r="BC364" s="18"/>
      <c r="BD364" s="18"/>
      <c r="BE364" s="18"/>
      <c r="BF364" s="24"/>
      <c r="BG364" s="24"/>
      <c r="BH364" s="24"/>
      <c r="BI364" s="21"/>
      <c r="BJ364" s="25"/>
      <c r="BK364" s="24"/>
      <c r="BL364" s="23"/>
      <c r="BM364" s="23"/>
      <c r="BN364" s="22"/>
      <c r="BP364" s="2"/>
    </row>
    <row r="365" spans="1:68" x14ac:dyDescent="0.2">
      <c r="I365" s="17"/>
      <c r="J365" s="16"/>
      <c r="K365" s="16"/>
      <c r="L365" s="16"/>
      <c r="M365" s="16"/>
      <c r="N365" s="16"/>
      <c r="O365" s="16"/>
      <c r="P365" s="16"/>
      <c r="Q365" s="16"/>
      <c r="R365" s="16"/>
      <c r="S365" s="16"/>
      <c r="T365" s="20"/>
      <c r="U365" s="10"/>
      <c r="V365" s="20"/>
      <c r="W365" s="10"/>
      <c r="X365" s="20"/>
      <c r="Y365" s="10"/>
      <c r="Z365" s="20"/>
      <c r="AA365" s="15"/>
      <c r="AB365" s="11"/>
      <c r="AC365" s="10"/>
      <c r="AD365" s="19"/>
      <c r="AE365" s="12"/>
      <c r="AF365" s="10"/>
      <c r="AG365" s="10"/>
      <c r="AH365" s="10"/>
      <c r="AI365" s="10"/>
      <c r="AJ365" s="10"/>
      <c r="AK365" s="10"/>
      <c r="AL365" s="10"/>
      <c r="AM365" s="10"/>
      <c r="AN365" s="10"/>
      <c r="AO365" s="10"/>
      <c r="AP365" s="10"/>
      <c r="AQ365" s="10"/>
      <c r="AR365" s="10"/>
      <c r="AS365" s="10"/>
      <c r="AT365" s="10"/>
      <c r="AU365" s="10"/>
      <c r="AV365" s="16"/>
      <c r="AW365" s="19"/>
      <c r="AY365" s="23"/>
      <c r="AZ365" s="18"/>
      <c r="BA365" s="18"/>
      <c r="BB365" s="18"/>
      <c r="BC365" s="18"/>
      <c r="BD365" s="18"/>
      <c r="BE365" s="18"/>
      <c r="BF365" s="24"/>
      <c r="BG365" s="24"/>
      <c r="BH365" s="24"/>
      <c r="BI365" s="21"/>
      <c r="BJ365" s="25"/>
      <c r="BK365" s="24"/>
      <c r="BL365" s="23"/>
      <c r="BM365" s="23"/>
      <c r="BN365" s="22"/>
      <c r="BP365" s="2"/>
    </row>
    <row r="366" spans="1:68" x14ac:dyDescent="0.2">
      <c r="I366" s="17"/>
      <c r="J366" s="16"/>
      <c r="K366" s="16"/>
      <c r="L366" s="16"/>
      <c r="M366" s="16"/>
      <c r="N366" s="16"/>
      <c r="O366" s="16"/>
      <c r="P366" s="16"/>
      <c r="Q366" s="16"/>
      <c r="R366" s="16"/>
      <c r="S366" s="16"/>
      <c r="T366" s="20"/>
      <c r="U366" s="10"/>
      <c r="V366" s="20"/>
      <c r="W366" s="10"/>
      <c r="X366" s="20"/>
      <c r="Y366" s="10"/>
      <c r="Z366" s="20"/>
      <c r="AA366" s="15"/>
      <c r="AB366" s="11"/>
      <c r="AC366" s="10"/>
      <c r="AD366" s="19"/>
      <c r="AE366" s="12"/>
      <c r="AF366" s="10"/>
      <c r="AG366" s="10"/>
      <c r="AH366" s="10"/>
      <c r="AI366" s="10"/>
      <c r="AJ366" s="10"/>
      <c r="AK366" s="10"/>
      <c r="AL366" s="10"/>
      <c r="AM366" s="10"/>
      <c r="AN366" s="10"/>
      <c r="AO366" s="10"/>
      <c r="AP366" s="10"/>
      <c r="AQ366" s="10"/>
      <c r="AR366" s="10"/>
      <c r="AS366" s="10"/>
      <c r="AT366" s="10"/>
      <c r="AU366" s="10"/>
      <c r="AV366" s="16"/>
      <c r="AW366" s="19"/>
      <c r="AY366" s="23"/>
      <c r="AZ366" s="18"/>
      <c r="BA366" s="18"/>
      <c r="BB366" s="18"/>
      <c r="BC366" s="18"/>
      <c r="BD366" s="18"/>
      <c r="BE366" s="18"/>
      <c r="BF366" s="24"/>
      <c r="BG366" s="24"/>
      <c r="BH366" s="24"/>
      <c r="BI366" s="21"/>
      <c r="BJ366" s="25"/>
      <c r="BK366" s="24"/>
      <c r="BL366" s="23"/>
      <c r="BM366" s="23"/>
      <c r="BN366" s="22"/>
      <c r="BP366" s="2"/>
    </row>
    <row r="367" spans="1:68" x14ac:dyDescent="0.2">
      <c r="I367" s="17"/>
      <c r="J367" s="16"/>
      <c r="K367" s="16"/>
      <c r="L367" s="16"/>
      <c r="M367" s="16"/>
      <c r="N367" s="16"/>
      <c r="O367" s="16"/>
      <c r="P367" s="16"/>
      <c r="Q367" s="16"/>
      <c r="R367" s="16"/>
      <c r="S367" s="16"/>
      <c r="T367" s="20"/>
      <c r="U367" s="10"/>
      <c r="V367" s="20"/>
      <c r="W367" s="10"/>
      <c r="X367" s="20"/>
      <c r="Y367" s="10"/>
      <c r="Z367" s="20"/>
      <c r="AA367" s="15"/>
      <c r="AB367" s="11"/>
      <c r="AC367" s="10"/>
      <c r="AD367" s="19"/>
      <c r="AE367" s="12"/>
      <c r="AF367" s="10"/>
      <c r="AG367" s="10"/>
      <c r="AH367" s="10"/>
      <c r="AI367" s="10"/>
      <c r="AJ367" s="10"/>
      <c r="AK367" s="10"/>
      <c r="AL367" s="10"/>
      <c r="AM367" s="10"/>
      <c r="AN367" s="10"/>
      <c r="AO367" s="10"/>
      <c r="AP367" s="10"/>
      <c r="AQ367" s="10"/>
      <c r="AR367" s="10"/>
      <c r="AS367" s="10"/>
      <c r="AT367" s="10"/>
      <c r="AU367" s="10"/>
      <c r="AV367" s="16"/>
      <c r="AW367" s="19"/>
      <c r="AY367" s="23"/>
      <c r="AZ367" s="18"/>
      <c r="BA367" s="18"/>
      <c r="BB367" s="18"/>
      <c r="BC367" s="18"/>
      <c r="BD367" s="18"/>
      <c r="BE367" s="18"/>
      <c r="BF367" s="24"/>
      <c r="BG367" s="24"/>
      <c r="BH367" s="24"/>
      <c r="BI367" s="21"/>
      <c r="BJ367" s="25"/>
      <c r="BK367" s="24"/>
      <c r="BL367" s="23"/>
      <c r="BM367" s="23"/>
      <c r="BN367" s="22"/>
      <c r="BP367" s="2"/>
    </row>
    <row r="368" spans="1:68" x14ac:dyDescent="0.2">
      <c r="I368" s="17"/>
      <c r="J368" s="16"/>
      <c r="K368" s="16"/>
      <c r="L368" s="16"/>
      <c r="M368" s="16"/>
      <c r="N368" s="16"/>
      <c r="O368" s="16"/>
      <c r="P368" s="16"/>
      <c r="Q368" s="16"/>
      <c r="R368" s="16"/>
      <c r="S368" s="16"/>
      <c r="T368" s="20"/>
      <c r="U368" s="10"/>
      <c r="V368" s="20"/>
      <c r="W368" s="10"/>
      <c r="X368" s="20"/>
      <c r="Y368" s="10"/>
      <c r="Z368" s="20"/>
      <c r="AA368" s="15"/>
      <c r="AB368" s="11"/>
      <c r="AC368" s="10"/>
      <c r="AD368" s="19"/>
      <c r="AE368" s="12"/>
      <c r="AF368" s="10"/>
      <c r="AG368" s="10"/>
      <c r="AH368" s="10"/>
      <c r="AI368" s="10"/>
      <c r="AJ368" s="10"/>
      <c r="AK368" s="10"/>
      <c r="AL368" s="10"/>
      <c r="AM368" s="10"/>
      <c r="AN368" s="10"/>
      <c r="AO368" s="10"/>
      <c r="AP368" s="10"/>
      <c r="AQ368" s="10"/>
      <c r="AR368" s="10"/>
      <c r="AS368" s="10"/>
      <c r="AT368" s="10"/>
      <c r="AU368" s="10"/>
      <c r="AV368" s="16"/>
      <c r="AW368" s="19"/>
      <c r="AY368" s="23"/>
      <c r="AZ368" s="18"/>
      <c r="BA368" s="18"/>
      <c r="BB368" s="18"/>
      <c r="BC368" s="18"/>
      <c r="BD368" s="18"/>
      <c r="BE368" s="18"/>
      <c r="BF368" s="24"/>
      <c r="BG368" s="24"/>
      <c r="BH368" s="24"/>
      <c r="BI368" s="21"/>
      <c r="BJ368" s="25"/>
      <c r="BK368" s="24"/>
      <c r="BL368" s="23"/>
      <c r="BM368" s="23"/>
      <c r="BN368" s="22"/>
      <c r="BP368" s="2"/>
    </row>
    <row r="369" spans="9:68" x14ac:dyDescent="0.2">
      <c r="I369" s="17"/>
      <c r="J369" s="16"/>
      <c r="K369" s="16"/>
      <c r="L369" s="16"/>
      <c r="M369" s="16"/>
      <c r="N369" s="16"/>
      <c r="O369" s="16"/>
      <c r="P369" s="16"/>
      <c r="Q369" s="16"/>
      <c r="R369" s="16"/>
      <c r="S369" s="16"/>
      <c r="T369" s="20"/>
      <c r="U369" s="10"/>
      <c r="V369" s="20"/>
      <c r="W369" s="10"/>
      <c r="X369" s="20"/>
      <c r="Y369" s="10"/>
      <c r="Z369" s="20"/>
      <c r="AA369" s="15"/>
      <c r="AB369" s="11"/>
      <c r="AC369" s="10"/>
      <c r="AD369" s="19"/>
      <c r="AE369" s="12"/>
      <c r="AF369" s="10"/>
      <c r="AG369" s="10"/>
      <c r="AH369" s="10"/>
      <c r="AI369" s="10"/>
      <c r="AJ369" s="10"/>
      <c r="AK369" s="10"/>
      <c r="AL369" s="10"/>
      <c r="AM369" s="10"/>
      <c r="AN369" s="10"/>
      <c r="AO369" s="10"/>
      <c r="AP369" s="10"/>
      <c r="AQ369" s="10"/>
      <c r="AR369" s="10"/>
      <c r="AS369" s="10"/>
      <c r="AT369" s="10"/>
      <c r="AU369" s="10"/>
      <c r="AV369" s="16"/>
      <c r="AW369" s="19"/>
      <c r="AY369" s="23"/>
      <c r="AZ369" s="18"/>
      <c r="BA369" s="18"/>
      <c r="BB369" s="18"/>
      <c r="BC369" s="18"/>
      <c r="BD369" s="18"/>
      <c r="BE369" s="18"/>
      <c r="BF369" s="24"/>
      <c r="BG369" s="24"/>
      <c r="BH369" s="24"/>
      <c r="BI369" s="21"/>
      <c r="BJ369" s="25"/>
      <c r="BK369" s="24"/>
      <c r="BL369" s="23"/>
      <c r="BM369" s="23"/>
      <c r="BN369" s="22"/>
      <c r="BP369" s="2"/>
    </row>
    <row r="370" spans="9:68" x14ac:dyDescent="0.2">
      <c r="I370" s="17"/>
      <c r="J370" s="16"/>
      <c r="K370" s="16"/>
      <c r="L370" s="16"/>
      <c r="M370" s="16"/>
      <c r="N370" s="16"/>
      <c r="O370" s="16"/>
      <c r="P370" s="16"/>
      <c r="Q370" s="16"/>
      <c r="R370" s="16"/>
      <c r="S370" s="16"/>
      <c r="T370" s="20"/>
      <c r="U370" s="10"/>
      <c r="V370" s="20"/>
      <c r="W370" s="10"/>
      <c r="X370" s="20"/>
      <c r="Y370" s="10"/>
      <c r="Z370" s="20"/>
      <c r="AA370" s="15"/>
      <c r="AB370" s="11"/>
      <c r="AC370" s="10"/>
      <c r="AD370" s="19"/>
      <c r="AE370" s="12"/>
      <c r="AF370" s="10"/>
      <c r="AG370" s="10"/>
      <c r="AH370" s="10"/>
      <c r="AI370" s="10"/>
      <c r="AJ370" s="10"/>
      <c r="AK370" s="10"/>
      <c r="AL370" s="10"/>
      <c r="AM370" s="10"/>
      <c r="AN370" s="10"/>
      <c r="AO370" s="10"/>
      <c r="AP370" s="10"/>
      <c r="AQ370" s="10"/>
      <c r="AR370" s="10"/>
      <c r="AS370" s="10"/>
      <c r="AT370" s="10"/>
      <c r="AU370" s="10"/>
      <c r="AV370" s="16"/>
      <c r="AW370" s="19"/>
      <c r="AY370" s="23"/>
      <c r="AZ370" s="18"/>
      <c r="BA370" s="18"/>
      <c r="BB370" s="18"/>
      <c r="BC370" s="18"/>
      <c r="BD370" s="18"/>
      <c r="BE370" s="18"/>
      <c r="BF370" s="24"/>
      <c r="BG370" s="24"/>
      <c r="BH370" s="24"/>
      <c r="BI370" s="21"/>
      <c r="BJ370" s="25"/>
      <c r="BK370" s="24"/>
      <c r="BL370" s="23"/>
      <c r="BM370" s="23"/>
      <c r="BN370" s="22"/>
      <c r="BP370" s="2"/>
    </row>
    <row r="371" spans="9:68" x14ac:dyDescent="0.2">
      <c r="I371" s="17"/>
      <c r="J371" s="16"/>
      <c r="K371" s="16"/>
      <c r="L371" s="16"/>
      <c r="M371" s="16"/>
      <c r="N371" s="16"/>
      <c r="O371" s="16"/>
      <c r="P371" s="16"/>
      <c r="Q371" s="16"/>
      <c r="R371" s="16"/>
      <c r="S371" s="16"/>
      <c r="T371" s="20"/>
      <c r="U371" s="10"/>
      <c r="V371" s="20"/>
      <c r="W371" s="10"/>
      <c r="X371" s="20"/>
      <c r="Y371" s="10"/>
      <c r="Z371" s="20"/>
      <c r="AA371" s="15"/>
      <c r="AB371" s="11"/>
      <c r="AC371" s="10"/>
      <c r="AD371" s="19"/>
      <c r="AE371" s="12"/>
      <c r="AF371" s="10"/>
      <c r="AG371" s="10"/>
      <c r="AH371" s="10"/>
      <c r="AI371" s="10"/>
      <c r="AJ371" s="10"/>
      <c r="AK371" s="10"/>
      <c r="AL371" s="10"/>
      <c r="AM371" s="10"/>
      <c r="AN371" s="10"/>
      <c r="AO371" s="10"/>
      <c r="AP371" s="10"/>
      <c r="AQ371" s="10"/>
      <c r="AR371" s="10"/>
      <c r="AS371" s="10"/>
      <c r="AT371" s="10"/>
      <c r="AU371" s="10"/>
      <c r="AV371" s="16"/>
      <c r="AW371" s="19"/>
      <c r="AY371" s="23"/>
      <c r="AZ371" s="18"/>
      <c r="BA371" s="18"/>
      <c r="BB371" s="18"/>
      <c r="BC371" s="18"/>
      <c r="BD371" s="18"/>
      <c r="BE371" s="18"/>
      <c r="BF371" s="24"/>
      <c r="BG371" s="24"/>
      <c r="BH371" s="24"/>
      <c r="BI371" s="21"/>
      <c r="BJ371" s="25"/>
      <c r="BK371" s="24"/>
      <c r="BL371" s="23"/>
      <c r="BM371" s="23"/>
      <c r="BN371" s="22"/>
      <c r="BP371" s="2"/>
    </row>
    <row r="372" spans="9:68" x14ac:dyDescent="0.2">
      <c r="I372" s="17"/>
      <c r="J372" s="16"/>
      <c r="K372" s="16"/>
      <c r="L372" s="16"/>
      <c r="M372" s="16"/>
      <c r="N372" s="16"/>
      <c r="O372" s="16"/>
      <c r="P372" s="16"/>
      <c r="Q372" s="16"/>
      <c r="R372" s="16"/>
      <c r="S372" s="16"/>
      <c r="T372" s="20"/>
      <c r="U372" s="10"/>
      <c r="V372" s="20"/>
      <c r="W372" s="10"/>
      <c r="X372" s="20"/>
      <c r="Y372" s="10"/>
      <c r="Z372" s="20"/>
      <c r="AA372" s="15"/>
      <c r="AB372" s="11"/>
      <c r="AC372" s="10"/>
      <c r="AD372" s="19"/>
      <c r="AE372" s="12"/>
      <c r="AF372" s="10"/>
      <c r="AG372" s="10"/>
      <c r="AH372" s="10"/>
      <c r="AI372" s="10"/>
      <c r="AJ372" s="10"/>
      <c r="AK372" s="10"/>
      <c r="AL372" s="10"/>
      <c r="AM372" s="10"/>
      <c r="AN372" s="10"/>
      <c r="AO372" s="10"/>
      <c r="AP372" s="10"/>
      <c r="AQ372" s="10"/>
      <c r="AR372" s="10"/>
      <c r="AS372" s="10"/>
      <c r="AT372" s="10"/>
      <c r="AU372" s="10"/>
      <c r="AV372" s="16"/>
      <c r="AW372" s="19"/>
      <c r="AY372" s="23"/>
      <c r="AZ372" s="18"/>
      <c r="BA372" s="18"/>
      <c r="BB372" s="18"/>
      <c r="BC372" s="18"/>
      <c r="BD372" s="18"/>
      <c r="BE372" s="18"/>
      <c r="BF372" s="24"/>
      <c r="BG372" s="24"/>
      <c r="BH372" s="24"/>
      <c r="BI372" s="21"/>
      <c r="BJ372" s="25"/>
      <c r="BK372" s="24"/>
      <c r="BL372" s="23"/>
      <c r="BM372" s="23"/>
      <c r="BN372" s="22"/>
      <c r="BP372" s="2"/>
    </row>
    <row r="373" spans="9:68" x14ac:dyDescent="0.2">
      <c r="I373" s="17"/>
      <c r="J373" s="16"/>
      <c r="K373" s="16"/>
      <c r="L373" s="16"/>
      <c r="M373" s="16"/>
      <c r="N373" s="16"/>
      <c r="O373" s="16"/>
      <c r="P373" s="16"/>
      <c r="Q373" s="16"/>
      <c r="R373" s="16"/>
      <c r="S373" s="16"/>
      <c r="T373" s="20"/>
      <c r="U373" s="10"/>
      <c r="V373" s="20"/>
      <c r="W373" s="10"/>
      <c r="X373" s="20"/>
      <c r="Y373" s="10"/>
      <c r="Z373" s="20"/>
      <c r="AA373" s="15"/>
      <c r="AB373" s="11"/>
      <c r="AC373" s="10"/>
      <c r="AD373" s="19"/>
      <c r="AE373" s="12"/>
      <c r="AF373" s="10"/>
      <c r="AG373" s="10"/>
      <c r="AH373" s="10"/>
      <c r="AI373" s="10"/>
      <c r="AJ373" s="10"/>
      <c r="AK373" s="10"/>
      <c r="AL373" s="10"/>
      <c r="AM373" s="10"/>
      <c r="AN373" s="10"/>
      <c r="AO373" s="10"/>
      <c r="AP373" s="10"/>
      <c r="AQ373" s="10"/>
      <c r="AR373" s="10"/>
      <c r="AS373" s="10"/>
      <c r="AT373" s="10"/>
      <c r="AU373" s="10"/>
      <c r="AV373" s="16"/>
      <c r="AW373" s="19"/>
      <c r="AY373" s="23"/>
      <c r="AZ373" s="18"/>
      <c r="BA373" s="18"/>
      <c r="BB373" s="18"/>
      <c r="BC373" s="18"/>
      <c r="BD373" s="18"/>
      <c r="BE373" s="18"/>
      <c r="BF373" s="24"/>
      <c r="BG373" s="24"/>
      <c r="BH373" s="24"/>
      <c r="BI373" s="21"/>
      <c r="BJ373" s="25"/>
      <c r="BK373" s="24"/>
      <c r="BL373" s="23"/>
      <c r="BM373" s="23"/>
      <c r="BN373" s="22"/>
      <c r="BP373" s="2"/>
    </row>
    <row r="374" spans="9:68" x14ac:dyDescent="0.2">
      <c r="I374" s="17"/>
      <c r="J374" s="16"/>
      <c r="K374" s="16"/>
      <c r="L374" s="16"/>
      <c r="M374" s="16"/>
      <c r="N374" s="16"/>
      <c r="O374" s="16"/>
      <c r="P374" s="16"/>
      <c r="Q374" s="16"/>
      <c r="R374" s="16"/>
      <c r="S374" s="16"/>
      <c r="T374" s="20"/>
      <c r="U374" s="10"/>
      <c r="V374" s="20"/>
      <c r="W374" s="10"/>
      <c r="X374" s="20"/>
      <c r="Y374" s="10"/>
      <c r="Z374" s="20"/>
      <c r="AA374" s="15"/>
      <c r="AB374" s="11"/>
      <c r="AC374" s="10"/>
      <c r="AD374" s="19"/>
      <c r="AE374" s="12"/>
      <c r="AF374" s="10"/>
      <c r="AG374" s="10"/>
      <c r="AH374" s="10"/>
      <c r="AI374" s="10"/>
      <c r="AJ374" s="10"/>
      <c r="AK374" s="10"/>
      <c r="AL374" s="10"/>
      <c r="AM374" s="10"/>
      <c r="AN374" s="10"/>
      <c r="AO374" s="10"/>
      <c r="AP374" s="10"/>
      <c r="AQ374" s="10"/>
      <c r="AR374" s="10"/>
      <c r="AS374" s="10"/>
      <c r="AT374" s="10"/>
      <c r="AU374" s="10"/>
      <c r="AV374" s="16"/>
      <c r="AW374" s="19"/>
      <c r="AY374" s="23"/>
      <c r="AZ374" s="18"/>
      <c r="BA374" s="18"/>
      <c r="BB374" s="18"/>
      <c r="BC374" s="18"/>
      <c r="BD374" s="18"/>
      <c r="BE374" s="18"/>
      <c r="BF374" s="24"/>
      <c r="BG374" s="24"/>
      <c r="BH374" s="24"/>
      <c r="BI374" s="21"/>
      <c r="BJ374" s="25"/>
      <c r="BK374" s="24"/>
      <c r="BL374" s="23"/>
      <c r="BM374" s="23"/>
      <c r="BN374" s="22"/>
      <c r="BP374" s="2"/>
    </row>
    <row r="375" spans="9:68" x14ac:dyDescent="0.2">
      <c r="I375" s="17"/>
      <c r="J375" s="16"/>
      <c r="K375" s="16"/>
      <c r="L375" s="16"/>
      <c r="M375" s="16"/>
      <c r="N375" s="16"/>
      <c r="O375" s="16"/>
      <c r="P375" s="16"/>
      <c r="Q375" s="16"/>
      <c r="R375" s="16"/>
      <c r="S375" s="16"/>
      <c r="T375" s="20"/>
      <c r="U375" s="10"/>
      <c r="V375" s="20"/>
      <c r="W375" s="10"/>
      <c r="X375" s="20"/>
      <c r="Y375" s="10"/>
      <c r="Z375" s="20"/>
      <c r="AA375" s="15"/>
      <c r="AB375" s="11"/>
      <c r="AC375" s="10"/>
      <c r="AD375" s="19"/>
      <c r="AE375" s="12"/>
      <c r="AF375" s="10"/>
      <c r="AG375" s="10"/>
      <c r="AH375" s="10"/>
      <c r="AI375" s="10"/>
      <c r="AJ375" s="10"/>
      <c r="AK375" s="10"/>
      <c r="AL375" s="10"/>
      <c r="AM375" s="10"/>
      <c r="AN375" s="10"/>
      <c r="AO375" s="10"/>
      <c r="AP375" s="10"/>
      <c r="AQ375" s="10"/>
      <c r="AR375" s="10"/>
      <c r="AS375" s="10"/>
      <c r="AT375" s="10"/>
      <c r="AU375" s="10"/>
      <c r="AV375" s="16"/>
      <c r="AW375" s="19"/>
      <c r="AY375" s="23"/>
      <c r="AZ375" s="18"/>
      <c r="BA375" s="18"/>
      <c r="BB375" s="18"/>
      <c r="BC375" s="18"/>
      <c r="BD375" s="18"/>
      <c r="BE375" s="18"/>
      <c r="BF375" s="24"/>
      <c r="BG375" s="24"/>
      <c r="BH375" s="24"/>
      <c r="BI375" s="21"/>
      <c r="BJ375" s="25"/>
      <c r="BK375" s="24"/>
      <c r="BL375" s="23"/>
      <c r="BM375" s="23"/>
      <c r="BN375" s="22"/>
      <c r="BP375" s="2"/>
    </row>
    <row r="376" spans="9:68" x14ac:dyDescent="0.2">
      <c r="I376" s="17"/>
      <c r="J376" s="16"/>
      <c r="K376" s="16"/>
      <c r="L376" s="16"/>
      <c r="M376" s="16"/>
      <c r="N376" s="16"/>
      <c r="O376" s="16"/>
      <c r="P376" s="16"/>
      <c r="Q376" s="16"/>
      <c r="R376" s="16"/>
      <c r="S376" s="16"/>
      <c r="T376" s="20"/>
      <c r="U376" s="10"/>
      <c r="V376" s="20"/>
      <c r="W376" s="10"/>
      <c r="X376" s="20"/>
      <c r="Y376" s="10"/>
      <c r="Z376" s="20"/>
      <c r="AA376" s="15"/>
      <c r="AB376" s="11"/>
      <c r="AC376" s="10"/>
      <c r="AD376" s="19"/>
      <c r="AE376" s="12"/>
      <c r="AF376" s="10"/>
      <c r="AG376" s="10"/>
      <c r="AH376" s="10"/>
      <c r="AI376" s="10"/>
      <c r="AJ376" s="10"/>
      <c r="AK376" s="10"/>
      <c r="AL376" s="10"/>
      <c r="AM376" s="10"/>
      <c r="AN376" s="10"/>
      <c r="AO376" s="10"/>
      <c r="AP376" s="10"/>
      <c r="AQ376" s="10"/>
      <c r="AR376" s="10"/>
      <c r="AS376" s="10"/>
      <c r="AT376" s="10"/>
      <c r="AU376" s="10"/>
      <c r="AV376" s="16"/>
      <c r="AW376" s="19"/>
      <c r="AY376" s="23"/>
      <c r="AZ376" s="18"/>
      <c r="BA376" s="18"/>
      <c r="BB376" s="18"/>
      <c r="BC376" s="18"/>
      <c r="BD376" s="18"/>
      <c r="BE376" s="18"/>
      <c r="BF376" s="24"/>
      <c r="BG376" s="24"/>
      <c r="BH376" s="24"/>
      <c r="BI376" s="21"/>
      <c r="BJ376" s="25"/>
      <c r="BK376" s="24"/>
      <c r="BL376" s="23"/>
      <c r="BM376" s="23"/>
      <c r="BN376" s="22"/>
      <c r="BP376" s="2"/>
    </row>
    <row r="377" spans="9:68" x14ac:dyDescent="0.2">
      <c r="I377" s="17"/>
      <c r="J377" s="16"/>
      <c r="K377" s="16"/>
      <c r="L377" s="16"/>
      <c r="M377" s="16"/>
      <c r="N377" s="16"/>
      <c r="O377" s="16"/>
      <c r="P377" s="16"/>
      <c r="Q377" s="16"/>
      <c r="R377" s="16"/>
      <c r="S377" s="16"/>
      <c r="T377" s="20"/>
      <c r="U377" s="10"/>
      <c r="V377" s="20"/>
      <c r="W377" s="10"/>
      <c r="X377" s="20"/>
      <c r="Y377" s="10"/>
      <c r="Z377" s="20"/>
      <c r="AA377" s="15"/>
      <c r="AB377" s="11"/>
      <c r="AC377" s="10"/>
      <c r="AD377" s="19"/>
      <c r="AE377" s="12"/>
      <c r="AF377" s="10"/>
      <c r="AG377" s="10"/>
      <c r="AH377" s="10"/>
      <c r="AI377" s="10"/>
      <c r="AJ377" s="10"/>
      <c r="AK377" s="10"/>
      <c r="AL377" s="10"/>
      <c r="AM377" s="10"/>
      <c r="AN377" s="10"/>
      <c r="AO377" s="10"/>
      <c r="AP377" s="10"/>
      <c r="AQ377" s="10"/>
      <c r="AR377" s="10"/>
      <c r="AS377" s="10"/>
      <c r="AT377" s="10"/>
      <c r="AU377" s="10"/>
      <c r="AV377" s="16"/>
      <c r="AW377" s="19"/>
      <c r="AY377" s="23"/>
      <c r="AZ377" s="18"/>
      <c r="BA377" s="18"/>
      <c r="BB377" s="18"/>
      <c r="BC377" s="18"/>
      <c r="BD377" s="18"/>
      <c r="BE377" s="18"/>
      <c r="BF377" s="24"/>
      <c r="BG377" s="24"/>
      <c r="BH377" s="24"/>
      <c r="BI377" s="21"/>
      <c r="BJ377" s="25"/>
      <c r="BK377" s="24"/>
      <c r="BL377" s="23"/>
      <c r="BM377" s="23"/>
      <c r="BN377" s="22"/>
      <c r="BP377" s="2"/>
    </row>
    <row r="378" spans="9:68" x14ac:dyDescent="0.2">
      <c r="I378" s="17"/>
      <c r="J378" s="16"/>
      <c r="K378" s="16"/>
      <c r="L378" s="16"/>
      <c r="M378" s="16"/>
      <c r="N378" s="16"/>
      <c r="O378" s="16"/>
      <c r="P378" s="16"/>
      <c r="Q378" s="16"/>
      <c r="R378" s="16"/>
      <c r="S378" s="16"/>
      <c r="T378" s="20"/>
      <c r="U378" s="10"/>
      <c r="V378" s="20"/>
      <c r="W378" s="10"/>
      <c r="X378" s="20"/>
      <c r="Y378" s="10"/>
      <c r="Z378" s="20"/>
      <c r="AA378" s="15"/>
      <c r="AB378" s="11"/>
      <c r="AC378" s="10"/>
      <c r="AD378" s="19"/>
      <c r="AE378" s="12"/>
      <c r="AF378" s="10"/>
      <c r="AG378" s="10"/>
      <c r="AH378" s="10"/>
      <c r="AI378" s="10"/>
      <c r="AJ378" s="10"/>
      <c r="AK378" s="10"/>
      <c r="AL378" s="10"/>
      <c r="AM378" s="10"/>
      <c r="AN378" s="10"/>
      <c r="AO378" s="10"/>
      <c r="AP378" s="10"/>
      <c r="AQ378" s="10"/>
      <c r="AR378" s="10"/>
      <c r="AS378" s="10"/>
      <c r="AT378" s="10"/>
      <c r="AU378" s="10"/>
      <c r="AV378" s="16"/>
      <c r="AW378" s="19"/>
      <c r="AY378" s="23"/>
      <c r="AZ378" s="18"/>
      <c r="BA378" s="18"/>
      <c r="BB378" s="18"/>
      <c r="BC378" s="18"/>
      <c r="BD378" s="18"/>
      <c r="BE378" s="18"/>
      <c r="BF378" s="24"/>
      <c r="BG378" s="24"/>
      <c r="BH378" s="24"/>
      <c r="BI378" s="21"/>
      <c r="BJ378" s="25"/>
      <c r="BK378" s="24"/>
      <c r="BL378" s="23"/>
      <c r="BM378" s="23"/>
      <c r="BN378" s="22"/>
      <c r="BP378" s="2"/>
    </row>
    <row r="379" spans="9:68" x14ac:dyDescent="0.2">
      <c r="I379" s="17"/>
      <c r="J379" s="16"/>
      <c r="K379" s="16"/>
      <c r="L379" s="16"/>
      <c r="M379" s="16"/>
      <c r="N379" s="16"/>
      <c r="O379" s="16"/>
      <c r="P379" s="16"/>
      <c r="Q379" s="16"/>
      <c r="R379" s="16"/>
      <c r="S379" s="16"/>
      <c r="T379" s="20"/>
      <c r="U379" s="10"/>
      <c r="V379" s="20"/>
      <c r="W379" s="10"/>
      <c r="X379" s="20"/>
      <c r="Y379" s="10"/>
      <c r="Z379" s="20"/>
      <c r="AA379" s="15"/>
      <c r="AB379" s="11"/>
      <c r="AC379" s="10"/>
      <c r="AD379" s="19"/>
      <c r="AE379" s="12"/>
      <c r="AF379" s="10"/>
      <c r="AG379" s="10"/>
      <c r="AH379" s="10"/>
      <c r="AI379" s="10"/>
      <c r="AJ379" s="10"/>
      <c r="AK379" s="10"/>
      <c r="AL379" s="10"/>
      <c r="AM379" s="10"/>
      <c r="AN379" s="10"/>
      <c r="AO379" s="10"/>
      <c r="AP379" s="10"/>
      <c r="AQ379" s="10"/>
      <c r="AR379" s="10"/>
      <c r="AS379" s="10"/>
      <c r="AT379" s="10"/>
      <c r="AU379" s="10"/>
      <c r="AV379" s="16"/>
      <c r="AW379" s="19"/>
      <c r="AY379" s="23"/>
      <c r="AZ379" s="18"/>
      <c r="BA379" s="18"/>
      <c r="BB379" s="18"/>
      <c r="BC379" s="18"/>
      <c r="BD379" s="18"/>
      <c r="BE379" s="18"/>
      <c r="BF379" s="24"/>
      <c r="BG379" s="24"/>
      <c r="BH379" s="24"/>
      <c r="BI379" s="21"/>
      <c r="BJ379" s="25"/>
      <c r="BK379" s="24"/>
      <c r="BL379" s="23"/>
      <c r="BM379" s="23"/>
      <c r="BN379" s="22"/>
      <c r="BP379" s="2"/>
    </row>
    <row r="380" spans="9:68" x14ac:dyDescent="0.2">
      <c r="I380" s="17"/>
      <c r="J380" s="16"/>
      <c r="K380" s="16"/>
      <c r="L380" s="16"/>
      <c r="M380" s="16"/>
      <c r="N380" s="16"/>
      <c r="O380" s="16"/>
      <c r="P380" s="16"/>
      <c r="Q380" s="16"/>
      <c r="R380" s="16"/>
      <c r="S380" s="16"/>
      <c r="T380" s="20"/>
      <c r="U380" s="10"/>
      <c r="V380" s="20"/>
      <c r="W380" s="10"/>
      <c r="X380" s="20"/>
      <c r="Y380" s="10"/>
      <c r="Z380" s="20"/>
      <c r="AA380" s="15"/>
      <c r="AB380" s="11"/>
      <c r="AC380" s="10"/>
      <c r="AD380" s="19"/>
      <c r="AE380" s="12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6"/>
      <c r="AW380" s="19"/>
      <c r="AY380" s="23"/>
      <c r="AZ380" s="18"/>
      <c r="BA380" s="18"/>
      <c r="BB380" s="18"/>
      <c r="BC380" s="18"/>
      <c r="BD380" s="18"/>
      <c r="BE380" s="18"/>
      <c r="BF380" s="24"/>
      <c r="BG380" s="24"/>
      <c r="BH380" s="24"/>
      <c r="BI380" s="21"/>
      <c r="BJ380" s="25"/>
      <c r="BK380" s="24"/>
      <c r="BL380" s="23"/>
      <c r="BM380" s="23"/>
      <c r="BN380" s="22"/>
      <c r="BP380" s="2"/>
    </row>
    <row r="381" spans="9:68" x14ac:dyDescent="0.2">
      <c r="I381" s="17"/>
      <c r="J381" s="16"/>
      <c r="K381" s="16"/>
      <c r="L381" s="16"/>
      <c r="M381" s="16"/>
      <c r="N381" s="16"/>
      <c r="O381" s="16"/>
      <c r="P381" s="16"/>
      <c r="Q381" s="16"/>
      <c r="R381" s="16"/>
      <c r="S381" s="16"/>
      <c r="T381" s="20"/>
      <c r="U381" s="10"/>
      <c r="V381" s="20"/>
      <c r="W381" s="10"/>
      <c r="X381" s="20"/>
      <c r="Y381" s="10"/>
      <c r="Z381" s="20"/>
      <c r="AA381" s="15"/>
      <c r="AB381" s="11"/>
      <c r="AC381" s="10"/>
      <c r="AD381" s="19"/>
      <c r="AE381" s="12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6"/>
      <c r="AW381" s="19"/>
      <c r="AY381" s="23"/>
      <c r="AZ381" s="18"/>
      <c r="BA381" s="18"/>
      <c r="BB381" s="18"/>
      <c r="BC381" s="18"/>
      <c r="BD381" s="18"/>
      <c r="BE381" s="18"/>
      <c r="BF381" s="24"/>
      <c r="BG381" s="24"/>
      <c r="BH381" s="24"/>
      <c r="BI381" s="21"/>
      <c r="BJ381" s="25"/>
      <c r="BK381" s="24"/>
      <c r="BL381" s="23"/>
      <c r="BM381" s="23"/>
      <c r="BN381" s="22"/>
      <c r="BP381" s="2"/>
    </row>
    <row r="382" spans="9:68" x14ac:dyDescent="0.2">
      <c r="I382" s="17"/>
      <c r="J382" s="16"/>
      <c r="K382" s="16"/>
      <c r="L382" s="16"/>
      <c r="M382" s="16"/>
      <c r="N382" s="16"/>
      <c r="O382" s="16"/>
      <c r="P382" s="16"/>
      <c r="Q382" s="16"/>
      <c r="R382" s="16"/>
      <c r="S382" s="16"/>
      <c r="T382" s="20"/>
      <c r="U382" s="10"/>
      <c r="V382" s="20"/>
      <c r="W382" s="10"/>
      <c r="X382" s="20"/>
      <c r="Y382" s="10"/>
      <c r="Z382" s="20"/>
      <c r="AA382" s="15"/>
      <c r="AB382" s="11"/>
      <c r="AC382" s="10"/>
      <c r="AD382" s="19"/>
      <c r="AE382" s="12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6"/>
      <c r="AW382" s="19"/>
      <c r="AY382" s="23"/>
      <c r="AZ382" s="18"/>
      <c r="BA382" s="18"/>
      <c r="BB382" s="18"/>
      <c r="BC382" s="18"/>
      <c r="BD382" s="18"/>
      <c r="BE382" s="18"/>
      <c r="BF382" s="24"/>
      <c r="BG382" s="24"/>
      <c r="BH382" s="24"/>
      <c r="BI382" s="21"/>
      <c r="BJ382" s="25"/>
      <c r="BK382" s="24"/>
      <c r="BL382" s="23"/>
      <c r="BM382" s="23"/>
      <c r="BN382" s="22"/>
      <c r="BP382" s="2"/>
    </row>
    <row r="383" spans="9:68" x14ac:dyDescent="0.2">
      <c r="I383" s="17"/>
      <c r="J383" s="16"/>
      <c r="K383" s="16"/>
      <c r="L383" s="16"/>
      <c r="M383" s="16"/>
      <c r="N383" s="16"/>
      <c r="O383" s="16"/>
      <c r="P383" s="16"/>
      <c r="Q383" s="16"/>
      <c r="R383" s="16"/>
      <c r="S383" s="16"/>
      <c r="T383" s="20"/>
      <c r="U383" s="10"/>
      <c r="V383" s="20"/>
      <c r="W383" s="10"/>
      <c r="X383" s="20"/>
      <c r="Y383" s="10"/>
      <c r="Z383" s="20"/>
      <c r="AA383" s="15"/>
      <c r="AB383" s="11"/>
      <c r="AC383" s="10"/>
      <c r="AD383" s="19"/>
      <c r="AE383" s="12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6"/>
      <c r="AW383" s="19"/>
      <c r="AY383" s="23"/>
      <c r="AZ383" s="18"/>
      <c r="BA383" s="18"/>
      <c r="BB383" s="18"/>
      <c r="BC383" s="18"/>
      <c r="BD383" s="18"/>
      <c r="BE383" s="18"/>
      <c r="BF383" s="24"/>
      <c r="BG383" s="24"/>
      <c r="BH383" s="24"/>
      <c r="BI383" s="21"/>
      <c r="BJ383" s="25"/>
      <c r="BK383" s="24"/>
      <c r="BL383" s="23"/>
      <c r="BM383" s="23"/>
      <c r="BN383" s="22"/>
      <c r="BP383" s="2"/>
    </row>
    <row r="384" spans="9:68" x14ac:dyDescent="0.2">
      <c r="I384" s="17"/>
      <c r="J384" s="16"/>
      <c r="K384" s="16"/>
      <c r="L384" s="16"/>
      <c r="M384" s="16"/>
      <c r="N384" s="16"/>
      <c r="O384" s="16"/>
      <c r="P384" s="16"/>
      <c r="Q384" s="16"/>
      <c r="R384" s="16"/>
      <c r="S384" s="16"/>
      <c r="T384" s="20"/>
      <c r="U384" s="10"/>
      <c r="V384" s="20"/>
      <c r="W384" s="10"/>
      <c r="X384" s="20"/>
      <c r="Y384" s="10"/>
      <c r="Z384" s="20"/>
      <c r="AA384" s="15"/>
      <c r="AB384" s="11"/>
      <c r="AC384" s="10"/>
      <c r="AD384" s="19"/>
      <c r="AE384" s="12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6"/>
      <c r="AW384" s="19"/>
      <c r="AY384" s="23"/>
      <c r="AZ384" s="18"/>
      <c r="BA384" s="18"/>
      <c r="BB384" s="18"/>
      <c r="BC384" s="18"/>
      <c r="BD384" s="18"/>
      <c r="BE384" s="18"/>
      <c r="BF384" s="24"/>
      <c r="BG384" s="24"/>
      <c r="BH384" s="24"/>
      <c r="BI384" s="21"/>
      <c r="BJ384" s="25"/>
      <c r="BK384" s="24"/>
      <c r="BL384" s="23"/>
      <c r="BM384" s="23"/>
      <c r="BN384" s="22"/>
      <c r="BP384" s="2"/>
    </row>
    <row r="385" spans="9:68" x14ac:dyDescent="0.2">
      <c r="I385" s="17"/>
      <c r="J385" s="16"/>
      <c r="K385" s="16"/>
      <c r="L385" s="16"/>
      <c r="M385" s="16"/>
      <c r="N385" s="16"/>
      <c r="O385" s="16"/>
      <c r="P385" s="16"/>
      <c r="Q385" s="16"/>
      <c r="R385" s="16"/>
      <c r="S385" s="16"/>
      <c r="T385" s="20"/>
      <c r="U385" s="10"/>
      <c r="V385" s="20"/>
      <c r="W385" s="10"/>
      <c r="X385" s="20"/>
      <c r="Y385" s="10"/>
      <c r="Z385" s="20"/>
      <c r="AA385" s="15"/>
      <c r="AB385" s="11"/>
      <c r="AC385" s="10"/>
      <c r="AD385" s="19"/>
      <c r="AE385" s="12"/>
      <c r="AF385" s="10"/>
      <c r="AG385" s="10"/>
      <c r="AH385" s="10"/>
      <c r="AI385" s="10"/>
      <c r="AJ385" s="10"/>
      <c r="AK385" s="10"/>
      <c r="AL385" s="10"/>
      <c r="AM385" s="10"/>
      <c r="AN385" s="10"/>
      <c r="AO385" s="10"/>
      <c r="AP385" s="10"/>
      <c r="AQ385" s="10"/>
      <c r="AR385" s="10"/>
      <c r="AS385" s="10"/>
      <c r="AT385" s="10"/>
      <c r="AU385" s="10"/>
      <c r="AV385" s="16"/>
      <c r="AW385" s="19"/>
      <c r="AY385" s="23"/>
      <c r="AZ385" s="18"/>
      <c r="BA385" s="18"/>
      <c r="BB385" s="18"/>
      <c r="BC385" s="18"/>
      <c r="BD385" s="18"/>
      <c r="BE385" s="18"/>
      <c r="BF385" s="24"/>
      <c r="BG385" s="24"/>
      <c r="BH385" s="24"/>
      <c r="BI385" s="21"/>
      <c r="BJ385" s="25"/>
      <c r="BK385" s="24"/>
      <c r="BL385" s="23"/>
      <c r="BM385" s="23"/>
      <c r="BN385" s="22"/>
      <c r="BP385" s="2"/>
    </row>
    <row r="386" spans="9:68" x14ac:dyDescent="0.2">
      <c r="I386" s="17"/>
      <c r="J386" s="16"/>
      <c r="K386" s="16"/>
      <c r="L386" s="16"/>
      <c r="M386" s="16"/>
      <c r="N386" s="16"/>
      <c r="O386" s="16"/>
      <c r="P386" s="16"/>
      <c r="Q386" s="16"/>
      <c r="R386" s="16"/>
      <c r="S386" s="16"/>
      <c r="T386" s="20"/>
      <c r="U386" s="10"/>
      <c r="V386" s="20"/>
      <c r="W386" s="10"/>
      <c r="X386" s="20"/>
      <c r="Y386" s="10"/>
      <c r="Z386" s="20"/>
      <c r="AA386" s="15"/>
      <c r="AB386" s="11"/>
      <c r="AC386" s="10"/>
      <c r="AD386" s="19"/>
      <c r="AE386" s="12"/>
      <c r="AF386" s="10"/>
      <c r="AG386" s="10"/>
      <c r="AH386" s="10"/>
      <c r="AI386" s="10"/>
      <c r="AJ386" s="10"/>
      <c r="AK386" s="10"/>
      <c r="AL386" s="10"/>
      <c r="AM386" s="10"/>
      <c r="AN386" s="10"/>
      <c r="AO386" s="10"/>
      <c r="AP386" s="10"/>
      <c r="AQ386" s="10"/>
      <c r="AR386" s="10"/>
      <c r="AS386" s="10"/>
      <c r="AT386" s="10"/>
      <c r="AU386" s="10"/>
      <c r="AV386" s="16"/>
      <c r="AW386" s="19"/>
      <c r="AY386" s="23"/>
      <c r="AZ386" s="18"/>
      <c r="BA386" s="18"/>
      <c r="BB386" s="18"/>
      <c r="BC386" s="18"/>
      <c r="BD386" s="18"/>
      <c r="BE386" s="18"/>
      <c r="BF386" s="24"/>
      <c r="BG386" s="24"/>
      <c r="BH386" s="24"/>
      <c r="BI386" s="21"/>
      <c r="BJ386" s="25"/>
      <c r="BK386" s="24"/>
      <c r="BL386" s="23"/>
      <c r="BM386" s="23"/>
      <c r="BN386" s="22"/>
      <c r="BP386" s="2"/>
    </row>
    <row r="387" spans="9:68" x14ac:dyDescent="0.2">
      <c r="I387" s="17"/>
      <c r="J387" s="16"/>
      <c r="K387" s="16"/>
      <c r="L387" s="16"/>
      <c r="M387" s="16"/>
      <c r="N387" s="16"/>
      <c r="O387" s="16"/>
      <c r="P387" s="16"/>
      <c r="Q387" s="16"/>
      <c r="R387" s="16"/>
      <c r="S387" s="16"/>
      <c r="T387" s="20"/>
      <c r="U387" s="10"/>
      <c r="V387" s="20"/>
      <c r="W387" s="10"/>
      <c r="X387" s="20"/>
      <c r="Y387" s="10"/>
      <c r="Z387" s="20"/>
      <c r="AA387" s="15"/>
      <c r="AB387" s="11"/>
      <c r="AC387" s="10"/>
      <c r="AD387" s="19"/>
      <c r="AE387" s="12"/>
      <c r="AF387" s="10"/>
      <c r="AG387" s="10"/>
      <c r="AH387" s="10"/>
      <c r="AI387" s="10"/>
      <c r="AJ387" s="10"/>
      <c r="AK387" s="10"/>
      <c r="AL387" s="10"/>
      <c r="AM387" s="10"/>
      <c r="AN387" s="10"/>
      <c r="AO387" s="10"/>
      <c r="AP387" s="10"/>
      <c r="AQ387" s="10"/>
      <c r="AR387" s="10"/>
      <c r="AS387" s="10"/>
      <c r="AT387" s="10"/>
      <c r="AU387" s="10"/>
      <c r="AV387" s="16"/>
      <c r="AW387" s="19"/>
      <c r="AY387" s="23"/>
      <c r="AZ387" s="18"/>
      <c r="BA387" s="18"/>
      <c r="BB387" s="18"/>
      <c r="BC387" s="18"/>
      <c r="BD387" s="18"/>
      <c r="BE387" s="18"/>
      <c r="BF387" s="24"/>
      <c r="BG387" s="24"/>
      <c r="BH387" s="24"/>
      <c r="BI387" s="21"/>
      <c r="BJ387" s="25"/>
      <c r="BK387" s="24"/>
      <c r="BL387" s="23"/>
      <c r="BM387" s="23"/>
      <c r="BN387" s="22"/>
      <c r="BP387" s="2"/>
    </row>
    <row r="388" spans="9:68" x14ac:dyDescent="0.2">
      <c r="I388" s="17"/>
      <c r="J388" s="16"/>
      <c r="K388" s="16"/>
      <c r="L388" s="16"/>
      <c r="M388" s="16"/>
      <c r="N388" s="16"/>
      <c r="O388" s="16"/>
      <c r="P388" s="16"/>
      <c r="Q388" s="16"/>
      <c r="R388" s="16"/>
      <c r="S388" s="16"/>
      <c r="T388" s="20"/>
      <c r="U388" s="10"/>
      <c r="V388" s="20"/>
      <c r="W388" s="10"/>
      <c r="X388" s="20"/>
      <c r="Y388" s="10"/>
      <c r="Z388" s="20"/>
      <c r="AA388" s="15"/>
      <c r="AB388" s="11"/>
      <c r="AC388" s="10"/>
      <c r="AD388" s="19"/>
      <c r="AE388" s="12"/>
      <c r="AF388" s="10"/>
      <c r="AG388" s="10"/>
      <c r="AH388" s="10"/>
      <c r="AI388" s="10"/>
      <c r="AJ388" s="10"/>
      <c r="AK388" s="10"/>
      <c r="AL388" s="10"/>
      <c r="AM388" s="10"/>
      <c r="AN388" s="10"/>
      <c r="AO388" s="10"/>
      <c r="AP388" s="10"/>
      <c r="AQ388" s="10"/>
      <c r="AR388" s="10"/>
      <c r="AS388" s="10"/>
      <c r="AT388" s="10"/>
      <c r="AU388" s="10"/>
      <c r="AV388" s="16"/>
      <c r="AW388" s="19"/>
      <c r="AY388" s="23"/>
      <c r="AZ388" s="18"/>
      <c r="BA388" s="18"/>
      <c r="BB388" s="18"/>
      <c r="BC388" s="18"/>
      <c r="BD388" s="18"/>
      <c r="BE388" s="18"/>
      <c r="BF388" s="24"/>
      <c r="BG388" s="24"/>
      <c r="BH388" s="24"/>
      <c r="BI388" s="21"/>
      <c r="BJ388" s="25"/>
      <c r="BK388" s="24"/>
      <c r="BL388" s="23"/>
      <c r="BM388" s="23"/>
      <c r="BN388" s="22"/>
      <c r="BP388" s="2"/>
    </row>
    <row r="389" spans="9:68" x14ac:dyDescent="0.2">
      <c r="I389" s="17"/>
      <c r="J389" s="16"/>
      <c r="K389" s="16"/>
      <c r="L389" s="16"/>
      <c r="M389" s="16"/>
      <c r="N389" s="16"/>
      <c r="O389" s="16"/>
      <c r="P389" s="16"/>
      <c r="Q389" s="16"/>
      <c r="R389" s="16"/>
      <c r="S389" s="16"/>
      <c r="T389" s="20"/>
      <c r="U389" s="10"/>
      <c r="V389" s="20"/>
      <c r="W389" s="10"/>
      <c r="X389" s="20"/>
      <c r="Y389" s="10"/>
      <c r="Z389" s="20"/>
      <c r="AA389" s="15"/>
      <c r="AB389" s="11"/>
      <c r="AC389" s="10"/>
      <c r="AD389" s="19"/>
      <c r="AE389" s="12"/>
      <c r="AF389" s="10"/>
      <c r="AG389" s="10"/>
      <c r="AH389" s="10"/>
      <c r="AI389" s="10"/>
      <c r="AJ389" s="10"/>
      <c r="AK389" s="10"/>
      <c r="AL389" s="10"/>
      <c r="AM389" s="10"/>
      <c r="AN389" s="10"/>
      <c r="AO389" s="10"/>
      <c r="AP389" s="10"/>
      <c r="AQ389" s="10"/>
      <c r="AR389" s="10"/>
      <c r="AS389" s="10"/>
      <c r="AT389" s="10"/>
      <c r="AU389" s="10"/>
      <c r="AV389" s="16"/>
      <c r="AW389" s="19"/>
      <c r="AY389" s="23"/>
      <c r="AZ389" s="18"/>
      <c r="BA389" s="18"/>
      <c r="BB389" s="18"/>
      <c r="BC389" s="18"/>
      <c r="BD389" s="18"/>
      <c r="BE389" s="18"/>
      <c r="BF389" s="24"/>
      <c r="BG389" s="24"/>
      <c r="BH389" s="24"/>
      <c r="BI389" s="21"/>
      <c r="BJ389" s="25"/>
      <c r="BK389" s="24"/>
      <c r="BL389" s="23"/>
      <c r="BM389" s="23"/>
      <c r="BN389" s="22"/>
      <c r="BP389" s="2"/>
    </row>
    <row r="390" spans="9:68" x14ac:dyDescent="0.2">
      <c r="I390" s="17"/>
      <c r="J390" s="16"/>
      <c r="K390" s="16"/>
      <c r="L390" s="16"/>
      <c r="M390" s="16"/>
      <c r="N390" s="16"/>
      <c r="O390" s="16"/>
      <c r="P390" s="16"/>
      <c r="Q390" s="16"/>
      <c r="R390" s="16"/>
      <c r="S390" s="16"/>
      <c r="T390" s="20"/>
      <c r="U390" s="10"/>
      <c r="V390" s="20"/>
      <c r="W390" s="10"/>
      <c r="X390" s="20"/>
      <c r="Y390" s="10"/>
      <c r="Z390" s="20"/>
      <c r="AA390" s="15"/>
      <c r="AB390" s="11"/>
      <c r="AC390" s="10"/>
      <c r="AD390" s="19"/>
      <c r="AE390" s="12"/>
      <c r="AF390" s="10"/>
      <c r="AG390" s="10"/>
      <c r="AH390" s="10"/>
      <c r="AI390" s="10"/>
      <c r="AJ390" s="10"/>
      <c r="AK390" s="10"/>
      <c r="AL390" s="10"/>
      <c r="AM390" s="10"/>
      <c r="AN390" s="10"/>
      <c r="AO390" s="10"/>
      <c r="AP390" s="10"/>
      <c r="AQ390" s="10"/>
      <c r="AR390" s="10"/>
      <c r="AS390" s="10"/>
      <c r="AT390" s="10"/>
      <c r="AU390" s="10"/>
      <c r="AV390" s="16"/>
      <c r="AW390" s="19"/>
      <c r="AY390" s="23"/>
      <c r="AZ390" s="18"/>
      <c r="BA390" s="18"/>
      <c r="BB390" s="18"/>
      <c r="BC390" s="18"/>
      <c r="BD390" s="18"/>
      <c r="BE390" s="18"/>
      <c r="BF390" s="24"/>
      <c r="BG390" s="24"/>
      <c r="BH390" s="24"/>
      <c r="BI390" s="21"/>
      <c r="BJ390" s="25"/>
      <c r="BK390" s="24"/>
      <c r="BL390" s="23"/>
      <c r="BM390" s="23"/>
      <c r="BN390" s="22"/>
      <c r="BP390" s="2"/>
    </row>
    <row r="391" spans="9:68" x14ac:dyDescent="0.2">
      <c r="I391" s="17"/>
      <c r="J391" s="16"/>
      <c r="K391" s="16"/>
      <c r="L391" s="16"/>
      <c r="M391" s="16"/>
      <c r="N391" s="16"/>
      <c r="O391" s="16"/>
      <c r="P391" s="16"/>
      <c r="Q391" s="16"/>
      <c r="R391" s="16"/>
      <c r="S391" s="16"/>
      <c r="T391" s="20"/>
      <c r="U391" s="10"/>
      <c r="V391" s="20"/>
      <c r="W391" s="10"/>
      <c r="X391" s="20"/>
      <c r="Y391" s="10"/>
      <c r="Z391" s="20"/>
      <c r="AA391" s="15"/>
      <c r="AB391" s="11"/>
      <c r="AC391" s="10"/>
      <c r="AD391" s="19"/>
      <c r="AE391" s="12"/>
      <c r="AF391" s="10"/>
      <c r="AG391" s="10"/>
      <c r="AH391" s="10"/>
      <c r="AI391" s="10"/>
      <c r="AJ391" s="10"/>
      <c r="AK391" s="10"/>
      <c r="AL391" s="10"/>
      <c r="AM391" s="10"/>
      <c r="AN391" s="10"/>
      <c r="AO391" s="10"/>
      <c r="AP391" s="10"/>
      <c r="AQ391" s="10"/>
      <c r="AR391" s="10"/>
      <c r="AS391" s="10"/>
      <c r="AT391" s="10"/>
      <c r="AU391" s="10"/>
      <c r="AV391" s="16"/>
      <c r="AW391" s="19"/>
      <c r="AY391" s="23"/>
      <c r="AZ391" s="18"/>
      <c r="BA391" s="18"/>
      <c r="BB391" s="18"/>
      <c r="BC391" s="18"/>
      <c r="BD391" s="18"/>
      <c r="BE391" s="18"/>
      <c r="BF391" s="24"/>
      <c r="BG391" s="24"/>
      <c r="BH391" s="24"/>
      <c r="BI391" s="21"/>
      <c r="BJ391" s="25"/>
      <c r="BK391" s="24"/>
      <c r="BL391" s="23"/>
      <c r="BM391" s="23"/>
      <c r="BN391" s="22"/>
      <c r="BP391" s="2"/>
    </row>
    <row r="392" spans="9:68" x14ac:dyDescent="0.2">
      <c r="I392" s="17"/>
      <c r="J392" s="16"/>
      <c r="K392" s="16"/>
      <c r="L392" s="16"/>
      <c r="M392" s="16"/>
      <c r="N392" s="16"/>
      <c r="O392" s="16"/>
      <c r="P392" s="16"/>
      <c r="Q392" s="16"/>
      <c r="R392" s="16"/>
      <c r="S392" s="16"/>
      <c r="T392" s="20"/>
      <c r="U392" s="10"/>
      <c r="V392" s="20"/>
      <c r="W392" s="10"/>
      <c r="X392" s="20"/>
      <c r="Y392" s="10"/>
      <c r="Z392" s="20"/>
      <c r="AA392" s="15"/>
      <c r="AB392" s="11"/>
      <c r="AC392" s="10"/>
      <c r="AD392" s="19"/>
      <c r="AE392" s="12"/>
      <c r="AF392" s="10"/>
      <c r="AG392" s="10"/>
      <c r="AH392" s="10"/>
      <c r="AI392" s="10"/>
      <c r="AJ392" s="10"/>
      <c r="AK392" s="10"/>
      <c r="AL392" s="10"/>
      <c r="AM392" s="10"/>
      <c r="AN392" s="10"/>
      <c r="AO392" s="10"/>
      <c r="AP392" s="10"/>
      <c r="AQ392" s="10"/>
      <c r="AR392" s="10"/>
      <c r="AS392" s="10"/>
      <c r="AT392" s="10"/>
      <c r="AU392" s="10"/>
      <c r="AV392" s="16"/>
      <c r="AW392" s="19"/>
      <c r="AY392" s="23"/>
      <c r="AZ392" s="18"/>
      <c r="BA392" s="18"/>
      <c r="BB392" s="18"/>
      <c r="BC392" s="18"/>
      <c r="BD392" s="18"/>
      <c r="BE392" s="18"/>
      <c r="BF392" s="24"/>
      <c r="BG392" s="24"/>
      <c r="BH392" s="24"/>
      <c r="BI392" s="21"/>
      <c r="BJ392" s="25"/>
      <c r="BK392" s="24"/>
      <c r="BL392" s="23"/>
      <c r="BM392" s="23"/>
      <c r="BN392" s="22"/>
      <c r="BP392" s="2"/>
    </row>
    <row r="393" spans="9:68" x14ac:dyDescent="0.2">
      <c r="I393" s="17"/>
      <c r="J393" s="16"/>
      <c r="K393" s="16"/>
      <c r="L393" s="16"/>
      <c r="M393" s="16"/>
      <c r="N393" s="16"/>
      <c r="O393" s="16"/>
      <c r="P393" s="16"/>
      <c r="Q393" s="16"/>
      <c r="R393" s="16"/>
      <c r="S393" s="16"/>
      <c r="T393" s="20"/>
      <c r="U393" s="10"/>
      <c r="V393" s="20"/>
      <c r="W393" s="10"/>
      <c r="X393" s="20"/>
      <c r="Y393" s="10"/>
      <c r="Z393" s="20"/>
      <c r="AA393" s="15"/>
      <c r="AB393" s="11"/>
      <c r="AC393" s="10"/>
      <c r="AD393" s="19"/>
      <c r="AE393" s="12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6"/>
      <c r="AW393" s="19"/>
      <c r="AY393" s="23"/>
      <c r="AZ393" s="18"/>
      <c r="BA393" s="18"/>
      <c r="BB393" s="18"/>
      <c r="BC393" s="18"/>
      <c r="BD393" s="18"/>
      <c r="BE393" s="18"/>
      <c r="BF393" s="24"/>
      <c r="BG393" s="24"/>
      <c r="BH393" s="24"/>
      <c r="BI393" s="21"/>
      <c r="BJ393" s="25"/>
      <c r="BK393" s="24"/>
      <c r="BL393" s="23"/>
      <c r="BM393" s="23"/>
      <c r="BN393" s="22"/>
      <c r="BP393" s="2"/>
    </row>
    <row r="394" spans="9:68" x14ac:dyDescent="0.2">
      <c r="I394" s="17"/>
      <c r="J394" s="16"/>
      <c r="K394" s="16"/>
      <c r="L394" s="16"/>
      <c r="M394" s="16"/>
      <c r="N394" s="16"/>
      <c r="O394" s="16"/>
      <c r="P394" s="16"/>
      <c r="Q394" s="16"/>
      <c r="R394" s="16"/>
      <c r="S394" s="16"/>
      <c r="T394" s="20"/>
      <c r="U394" s="10"/>
      <c r="V394" s="20"/>
      <c r="W394" s="10"/>
      <c r="X394" s="20"/>
      <c r="Y394" s="10"/>
      <c r="Z394" s="20"/>
      <c r="AA394" s="15"/>
      <c r="AB394" s="11"/>
      <c r="AC394" s="10"/>
      <c r="AD394" s="19"/>
      <c r="AE394" s="12"/>
      <c r="AF394" s="10"/>
      <c r="AG394" s="10"/>
      <c r="AH394" s="10"/>
      <c r="AI394" s="10"/>
      <c r="AJ394" s="10"/>
      <c r="AK394" s="10"/>
      <c r="AL394" s="10"/>
      <c r="AM394" s="10"/>
      <c r="AN394" s="10"/>
      <c r="AO394" s="10"/>
      <c r="AP394" s="10"/>
      <c r="AQ394" s="10"/>
      <c r="AR394" s="10"/>
      <c r="AS394" s="10"/>
      <c r="AT394" s="10"/>
      <c r="AU394" s="10"/>
      <c r="AV394" s="16"/>
      <c r="AW394" s="19"/>
      <c r="AY394" s="23"/>
      <c r="AZ394" s="18"/>
      <c r="BA394" s="18"/>
      <c r="BB394" s="18"/>
      <c r="BC394" s="18"/>
      <c r="BD394" s="18"/>
      <c r="BE394" s="18"/>
      <c r="BF394" s="24"/>
      <c r="BG394" s="24"/>
      <c r="BH394" s="24"/>
      <c r="BI394" s="21"/>
      <c r="BJ394" s="25"/>
      <c r="BK394" s="24"/>
      <c r="BL394" s="23"/>
      <c r="BM394" s="23"/>
      <c r="BN394" s="22"/>
      <c r="BP394" s="2"/>
    </row>
    <row r="395" spans="9:68" x14ac:dyDescent="0.2">
      <c r="I395" s="17"/>
      <c r="J395" s="16"/>
      <c r="K395" s="16"/>
      <c r="L395" s="16"/>
      <c r="M395" s="16"/>
      <c r="N395" s="16"/>
      <c r="O395" s="16"/>
      <c r="P395" s="16"/>
      <c r="Q395" s="16"/>
      <c r="R395" s="16"/>
      <c r="S395" s="16"/>
      <c r="T395" s="20"/>
      <c r="U395" s="10"/>
      <c r="V395" s="20"/>
      <c r="W395" s="10"/>
      <c r="X395" s="20"/>
      <c r="Y395" s="10"/>
      <c r="Z395" s="20"/>
      <c r="AA395" s="15"/>
      <c r="AB395" s="11"/>
      <c r="AC395" s="10"/>
      <c r="AD395" s="19"/>
      <c r="AE395" s="12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6"/>
      <c r="AW395" s="19"/>
      <c r="AY395" s="23"/>
      <c r="AZ395" s="18"/>
      <c r="BA395" s="18"/>
      <c r="BB395" s="18"/>
      <c r="BC395" s="18"/>
      <c r="BD395" s="18"/>
      <c r="BE395" s="18"/>
      <c r="BF395" s="24"/>
      <c r="BG395" s="24"/>
      <c r="BH395" s="24"/>
      <c r="BI395" s="21"/>
      <c r="BJ395" s="25"/>
      <c r="BK395" s="24"/>
      <c r="BL395" s="23"/>
      <c r="BM395" s="23"/>
      <c r="BN395" s="22"/>
      <c r="BP395" s="2"/>
    </row>
    <row r="396" spans="9:68" x14ac:dyDescent="0.2">
      <c r="I396" s="17"/>
      <c r="J396" s="16"/>
      <c r="K396" s="16"/>
      <c r="L396" s="16"/>
      <c r="M396" s="16"/>
      <c r="N396" s="16"/>
      <c r="O396" s="16"/>
      <c r="P396" s="16"/>
      <c r="Q396" s="16"/>
      <c r="R396" s="16"/>
      <c r="S396" s="16"/>
      <c r="T396" s="20"/>
      <c r="U396" s="10"/>
      <c r="V396" s="20"/>
      <c r="W396" s="10"/>
      <c r="X396" s="20"/>
      <c r="Y396" s="10"/>
      <c r="Z396" s="20"/>
      <c r="AA396" s="15"/>
      <c r="AB396" s="11"/>
      <c r="AC396" s="10"/>
      <c r="AD396" s="19"/>
      <c r="AE396" s="12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6"/>
      <c r="AW396" s="19"/>
      <c r="AY396" s="23"/>
      <c r="AZ396" s="18"/>
      <c r="BA396" s="18"/>
      <c r="BB396" s="18"/>
      <c r="BC396" s="18"/>
      <c r="BD396" s="18"/>
      <c r="BE396" s="18"/>
      <c r="BF396" s="24"/>
      <c r="BG396" s="24"/>
      <c r="BH396" s="24"/>
      <c r="BI396" s="21"/>
      <c r="BJ396" s="25"/>
      <c r="BK396" s="24"/>
      <c r="BL396" s="23"/>
      <c r="BM396" s="23"/>
      <c r="BN396" s="22"/>
      <c r="BP396" s="2"/>
    </row>
    <row r="397" spans="9:68" x14ac:dyDescent="0.2">
      <c r="I397" s="17"/>
      <c r="J397" s="16"/>
      <c r="K397" s="16"/>
      <c r="L397" s="16"/>
      <c r="M397" s="16"/>
      <c r="N397" s="16"/>
      <c r="O397" s="16"/>
      <c r="P397" s="16"/>
      <c r="Q397" s="16"/>
      <c r="R397" s="16"/>
      <c r="S397" s="16"/>
      <c r="T397" s="20"/>
      <c r="U397" s="10"/>
      <c r="V397" s="20"/>
      <c r="W397" s="10"/>
      <c r="X397" s="20"/>
      <c r="Y397" s="10"/>
      <c r="Z397" s="20"/>
      <c r="AA397" s="15"/>
      <c r="AB397" s="11"/>
      <c r="AC397" s="10"/>
      <c r="AD397" s="19"/>
      <c r="AE397" s="12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6"/>
      <c r="AW397" s="19"/>
      <c r="AY397" s="23"/>
      <c r="AZ397" s="18"/>
      <c r="BA397" s="18"/>
      <c r="BB397" s="18"/>
      <c r="BC397" s="18"/>
      <c r="BD397" s="18"/>
      <c r="BE397" s="18"/>
      <c r="BF397" s="24"/>
      <c r="BG397" s="24"/>
      <c r="BH397" s="24"/>
      <c r="BI397" s="21"/>
      <c r="BJ397" s="25"/>
      <c r="BK397" s="24"/>
      <c r="BL397" s="23"/>
      <c r="BM397" s="23"/>
      <c r="BN397" s="22"/>
      <c r="BP397" s="2"/>
    </row>
    <row r="398" spans="9:68" x14ac:dyDescent="0.2">
      <c r="I398" s="17"/>
      <c r="J398" s="16"/>
      <c r="K398" s="16"/>
      <c r="L398" s="16"/>
      <c r="M398" s="16"/>
      <c r="N398" s="16"/>
      <c r="O398" s="16"/>
      <c r="P398" s="16"/>
      <c r="Q398" s="16"/>
      <c r="R398" s="16"/>
      <c r="S398" s="16"/>
      <c r="T398" s="20"/>
      <c r="U398" s="10"/>
      <c r="V398" s="20"/>
      <c r="W398" s="10"/>
      <c r="X398" s="20"/>
      <c r="Y398" s="10"/>
      <c r="Z398" s="20"/>
      <c r="AA398" s="15"/>
      <c r="AB398" s="11"/>
      <c r="AC398" s="10"/>
      <c r="AD398" s="19"/>
      <c r="AE398" s="12"/>
      <c r="AF398" s="10"/>
      <c r="AG398" s="10"/>
      <c r="AH398" s="10"/>
      <c r="AI398" s="10"/>
      <c r="AJ398" s="10"/>
      <c r="AK398" s="10"/>
      <c r="AL398" s="10"/>
      <c r="AM398" s="10"/>
      <c r="AN398" s="10"/>
      <c r="AO398" s="10"/>
      <c r="AP398" s="10"/>
      <c r="AQ398" s="10"/>
      <c r="AR398" s="10"/>
      <c r="AS398" s="10"/>
      <c r="AT398" s="10"/>
      <c r="AU398" s="10"/>
      <c r="AV398" s="16"/>
      <c r="AW398" s="19"/>
      <c r="AY398" s="23"/>
      <c r="AZ398" s="18"/>
      <c r="BA398" s="18"/>
      <c r="BB398" s="18"/>
      <c r="BC398" s="18"/>
      <c r="BD398" s="18"/>
      <c r="BE398" s="18"/>
      <c r="BF398" s="24"/>
      <c r="BG398" s="24"/>
      <c r="BH398" s="24"/>
      <c r="BI398" s="21"/>
      <c r="BJ398" s="25"/>
      <c r="BK398" s="24"/>
      <c r="BL398" s="23"/>
      <c r="BM398" s="23"/>
      <c r="BN398" s="22"/>
      <c r="BP398" s="2"/>
    </row>
    <row r="399" spans="9:68" x14ac:dyDescent="0.2">
      <c r="I399" s="17"/>
      <c r="J399" s="16"/>
      <c r="K399" s="16"/>
      <c r="L399" s="16"/>
      <c r="M399" s="16"/>
      <c r="N399" s="16"/>
      <c r="O399" s="16"/>
      <c r="P399" s="16"/>
      <c r="Q399" s="16"/>
      <c r="R399" s="16"/>
      <c r="S399" s="16"/>
      <c r="T399" s="20"/>
      <c r="U399" s="10"/>
      <c r="V399" s="20"/>
      <c r="W399" s="10"/>
      <c r="X399" s="20"/>
      <c r="Y399" s="10"/>
      <c r="Z399" s="20"/>
      <c r="AA399" s="15"/>
      <c r="AB399" s="11"/>
      <c r="AC399" s="10"/>
      <c r="AD399" s="19"/>
      <c r="AE399" s="12"/>
      <c r="AF399" s="10"/>
      <c r="AG399" s="10"/>
      <c r="AH399" s="10"/>
      <c r="AI399" s="10"/>
      <c r="AJ399" s="10"/>
      <c r="AK399" s="10"/>
      <c r="AL399" s="10"/>
      <c r="AM399" s="10"/>
      <c r="AN399" s="10"/>
      <c r="AO399" s="10"/>
      <c r="AP399" s="10"/>
      <c r="AQ399" s="10"/>
      <c r="AR399" s="10"/>
      <c r="AS399" s="10"/>
      <c r="AT399" s="10"/>
      <c r="AU399" s="10"/>
      <c r="AV399" s="16"/>
      <c r="AW399" s="19"/>
      <c r="AY399" s="23"/>
      <c r="AZ399" s="18"/>
      <c r="BA399" s="18"/>
      <c r="BB399" s="18"/>
      <c r="BC399" s="18"/>
      <c r="BD399" s="18"/>
      <c r="BE399" s="18"/>
      <c r="BF399" s="24"/>
      <c r="BG399" s="24"/>
      <c r="BH399" s="24"/>
      <c r="BI399" s="21"/>
      <c r="BJ399" s="25"/>
      <c r="BK399" s="24"/>
      <c r="BL399" s="23"/>
      <c r="BM399" s="23"/>
      <c r="BN399" s="22"/>
      <c r="BP399" s="2"/>
    </row>
    <row r="400" spans="9:68" x14ac:dyDescent="0.2">
      <c r="I400" s="17"/>
      <c r="J400" s="16"/>
      <c r="K400" s="16"/>
      <c r="L400" s="16"/>
      <c r="M400" s="16"/>
      <c r="N400" s="16"/>
      <c r="O400" s="16"/>
      <c r="P400" s="16"/>
      <c r="Q400" s="16"/>
      <c r="R400" s="16"/>
      <c r="S400" s="16"/>
      <c r="T400" s="20"/>
      <c r="U400" s="10"/>
      <c r="V400" s="20"/>
      <c r="W400" s="10"/>
      <c r="X400" s="20"/>
      <c r="Y400" s="10"/>
      <c r="Z400" s="20"/>
      <c r="AA400" s="15"/>
      <c r="AB400" s="11"/>
      <c r="AC400" s="10"/>
      <c r="AD400" s="19"/>
      <c r="AE400" s="12"/>
      <c r="AF400" s="10"/>
      <c r="AG400" s="10"/>
      <c r="AH400" s="10"/>
      <c r="AI400" s="10"/>
      <c r="AJ400" s="10"/>
      <c r="AK400" s="10"/>
      <c r="AL400" s="10"/>
      <c r="AM400" s="10"/>
      <c r="AN400" s="10"/>
      <c r="AO400" s="10"/>
      <c r="AP400" s="10"/>
      <c r="AQ400" s="10"/>
      <c r="AR400" s="10"/>
      <c r="AS400" s="10"/>
      <c r="AT400" s="10"/>
      <c r="AU400" s="10"/>
      <c r="AV400" s="16"/>
      <c r="AW400" s="19"/>
      <c r="AY400" s="23"/>
      <c r="AZ400" s="18"/>
      <c r="BA400" s="18"/>
      <c r="BB400" s="18"/>
      <c r="BC400" s="18"/>
      <c r="BD400" s="18"/>
      <c r="BE400" s="18"/>
      <c r="BF400" s="24"/>
      <c r="BG400" s="24"/>
      <c r="BH400" s="24"/>
      <c r="BI400" s="21"/>
      <c r="BJ400" s="25"/>
      <c r="BK400" s="24"/>
      <c r="BL400" s="23"/>
      <c r="BM400" s="23"/>
      <c r="BN400" s="22"/>
      <c r="BP400" s="2"/>
    </row>
    <row r="401" spans="9:68" x14ac:dyDescent="0.2">
      <c r="I401" s="17"/>
      <c r="J401" s="16"/>
      <c r="K401" s="16"/>
      <c r="L401" s="16"/>
      <c r="M401" s="16"/>
      <c r="N401" s="16"/>
      <c r="O401" s="16"/>
      <c r="P401" s="16"/>
      <c r="Q401" s="16"/>
      <c r="R401" s="16"/>
      <c r="S401" s="16"/>
      <c r="T401" s="20"/>
      <c r="U401" s="10"/>
      <c r="V401" s="20"/>
      <c r="W401" s="10"/>
      <c r="X401" s="20"/>
      <c r="Y401" s="10"/>
      <c r="Z401" s="20"/>
      <c r="AA401" s="15"/>
      <c r="AB401" s="11"/>
      <c r="AC401" s="10"/>
      <c r="AD401" s="19"/>
      <c r="AE401" s="12"/>
      <c r="AF401" s="10"/>
      <c r="AG401" s="10"/>
      <c r="AH401" s="10"/>
      <c r="AI401" s="10"/>
      <c r="AJ401" s="10"/>
      <c r="AK401" s="10"/>
      <c r="AL401" s="10"/>
      <c r="AM401" s="10"/>
      <c r="AN401" s="10"/>
      <c r="AO401" s="10"/>
      <c r="AP401" s="10"/>
      <c r="AQ401" s="10"/>
      <c r="AR401" s="10"/>
      <c r="AS401" s="10"/>
      <c r="AT401" s="10"/>
      <c r="AU401" s="10"/>
      <c r="AV401" s="16"/>
      <c r="AW401" s="19"/>
      <c r="AY401" s="23"/>
      <c r="AZ401" s="18"/>
      <c r="BA401" s="18"/>
      <c r="BB401" s="18"/>
      <c r="BC401" s="18"/>
      <c r="BD401" s="18"/>
      <c r="BE401" s="18"/>
      <c r="BF401" s="24"/>
      <c r="BG401" s="24"/>
      <c r="BH401" s="24"/>
      <c r="BI401" s="21"/>
      <c r="BJ401" s="25"/>
      <c r="BK401" s="24"/>
      <c r="BL401" s="23"/>
      <c r="BM401" s="23"/>
      <c r="BN401" s="22"/>
      <c r="BP401" s="2"/>
    </row>
    <row r="402" spans="9:68" x14ac:dyDescent="0.2">
      <c r="I402" s="17"/>
      <c r="J402" s="16"/>
      <c r="K402" s="16"/>
      <c r="L402" s="16"/>
      <c r="M402" s="16"/>
      <c r="N402" s="16"/>
      <c r="O402" s="16"/>
      <c r="P402" s="16"/>
      <c r="Q402" s="16"/>
      <c r="R402" s="16"/>
      <c r="S402" s="16"/>
      <c r="T402" s="20"/>
      <c r="U402" s="10"/>
      <c r="V402" s="20"/>
      <c r="W402" s="10"/>
      <c r="X402" s="20"/>
      <c r="Y402" s="10"/>
      <c r="Z402" s="20"/>
      <c r="AA402" s="15"/>
      <c r="AB402" s="11"/>
      <c r="AC402" s="10"/>
      <c r="AD402" s="19"/>
      <c r="AE402" s="12"/>
      <c r="AF402" s="10"/>
      <c r="AG402" s="10"/>
      <c r="AH402" s="10"/>
      <c r="AI402" s="10"/>
      <c r="AJ402" s="10"/>
      <c r="AK402" s="10"/>
      <c r="AL402" s="10"/>
      <c r="AM402" s="10"/>
      <c r="AN402" s="10"/>
      <c r="AO402" s="10"/>
      <c r="AP402" s="10"/>
      <c r="AQ402" s="10"/>
      <c r="AR402" s="10"/>
      <c r="AS402" s="10"/>
      <c r="AT402" s="10"/>
      <c r="AU402" s="10"/>
      <c r="AV402" s="16"/>
      <c r="AW402" s="19"/>
      <c r="AY402" s="23"/>
      <c r="AZ402" s="18"/>
      <c r="BA402" s="18"/>
      <c r="BB402" s="18"/>
      <c r="BC402" s="18"/>
      <c r="BD402" s="18"/>
      <c r="BE402" s="18"/>
      <c r="BF402" s="24"/>
      <c r="BG402" s="24"/>
      <c r="BH402" s="24"/>
      <c r="BI402" s="21"/>
      <c r="BJ402" s="25"/>
      <c r="BK402" s="24"/>
      <c r="BL402" s="23"/>
      <c r="BM402" s="23"/>
      <c r="BN402" s="22"/>
      <c r="BP402" s="2"/>
    </row>
    <row r="403" spans="9:68" x14ac:dyDescent="0.2">
      <c r="I403" s="17"/>
      <c r="J403" s="16"/>
      <c r="K403" s="16"/>
      <c r="L403" s="16"/>
      <c r="M403" s="16"/>
      <c r="N403" s="16"/>
      <c r="O403" s="16"/>
      <c r="P403" s="16"/>
      <c r="Q403" s="16"/>
      <c r="R403" s="16"/>
      <c r="S403" s="16"/>
      <c r="T403" s="20"/>
      <c r="U403" s="10"/>
      <c r="V403" s="20"/>
      <c r="W403" s="10"/>
      <c r="X403" s="20"/>
      <c r="Y403" s="10"/>
      <c r="Z403" s="20"/>
      <c r="AA403" s="15"/>
      <c r="AB403" s="11"/>
      <c r="AC403" s="10"/>
      <c r="AD403" s="19"/>
      <c r="AE403" s="12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6"/>
      <c r="AW403" s="19"/>
      <c r="AY403" s="23"/>
      <c r="AZ403" s="18"/>
      <c r="BA403" s="18"/>
      <c r="BB403" s="18"/>
      <c r="BC403" s="18"/>
      <c r="BD403" s="18"/>
      <c r="BE403" s="18"/>
      <c r="BF403" s="24"/>
      <c r="BG403" s="24"/>
      <c r="BH403" s="24"/>
      <c r="BI403" s="21"/>
      <c r="BJ403" s="25"/>
      <c r="BK403" s="24"/>
      <c r="BL403" s="23"/>
      <c r="BM403" s="23"/>
      <c r="BN403" s="22"/>
      <c r="BP403" s="2"/>
    </row>
    <row r="404" spans="9:68" x14ac:dyDescent="0.2">
      <c r="I404" s="17"/>
      <c r="J404" s="16"/>
      <c r="K404" s="16"/>
      <c r="L404" s="16"/>
      <c r="M404" s="16"/>
      <c r="N404" s="16"/>
      <c r="O404" s="16"/>
      <c r="P404" s="16"/>
      <c r="Q404" s="16"/>
      <c r="R404" s="16"/>
      <c r="S404" s="16"/>
      <c r="T404" s="20"/>
      <c r="U404" s="10"/>
      <c r="V404" s="20"/>
      <c r="W404" s="10"/>
      <c r="X404" s="20"/>
      <c r="Y404" s="10"/>
      <c r="Z404" s="20"/>
      <c r="AA404" s="15"/>
      <c r="AB404" s="11"/>
      <c r="AC404" s="10"/>
      <c r="AD404" s="19"/>
      <c r="AE404" s="12"/>
      <c r="AF404" s="10"/>
      <c r="AG404" s="10"/>
      <c r="AH404" s="10"/>
      <c r="AI404" s="10"/>
      <c r="AJ404" s="10"/>
      <c r="AK404" s="10"/>
      <c r="AL404" s="10"/>
      <c r="AM404" s="10"/>
      <c r="AN404" s="10"/>
      <c r="AO404" s="10"/>
      <c r="AP404" s="10"/>
      <c r="AQ404" s="10"/>
      <c r="AR404" s="10"/>
      <c r="AS404" s="10"/>
      <c r="AT404" s="10"/>
      <c r="AU404" s="10"/>
      <c r="AV404" s="16"/>
      <c r="AW404" s="19"/>
      <c r="AY404" s="23"/>
      <c r="AZ404" s="18"/>
      <c r="BA404" s="18"/>
      <c r="BB404" s="18"/>
      <c r="BC404" s="18"/>
      <c r="BD404" s="18"/>
      <c r="BE404" s="18"/>
      <c r="BF404" s="24"/>
      <c r="BG404" s="24"/>
      <c r="BH404" s="24"/>
      <c r="BI404" s="21"/>
      <c r="BJ404" s="25"/>
      <c r="BK404" s="24"/>
      <c r="BL404" s="23"/>
      <c r="BM404" s="23"/>
      <c r="BN404" s="22"/>
      <c r="BP404" s="2"/>
    </row>
    <row r="405" spans="9:68" x14ac:dyDescent="0.2">
      <c r="I405" s="17"/>
      <c r="J405" s="16"/>
      <c r="K405" s="16"/>
      <c r="L405" s="16"/>
      <c r="M405" s="16"/>
      <c r="N405" s="16"/>
      <c r="O405" s="16"/>
      <c r="P405" s="16"/>
      <c r="Q405" s="16"/>
      <c r="R405" s="16"/>
      <c r="S405" s="16"/>
      <c r="T405" s="20"/>
      <c r="U405" s="10"/>
      <c r="V405" s="20"/>
      <c r="W405" s="10"/>
      <c r="X405" s="20"/>
      <c r="Y405" s="10"/>
      <c r="Z405" s="20"/>
      <c r="AA405" s="15"/>
      <c r="AB405" s="11"/>
      <c r="AC405" s="10"/>
      <c r="AD405" s="19"/>
      <c r="AE405" s="12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6"/>
      <c r="AW405" s="19"/>
      <c r="AY405" s="23"/>
      <c r="AZ405" s="18"/>
      <c r="BA405" s="18"/>
      <c r="BB405" s="18"/>
      <c r="BC405" s="18"/>
      <c r="BD405" s="18"/>
      <c r="BE405" s="18"/>
      <c r="BF405" s="24"/>
      <c r="BG405" s="24"/>
      <c r="BH405" s="24"/>
      <c r="BI405" s="21"/>
      <c r="BJ405" s="25"/>
      <c r="BK405" s="24"/>
      <c r="BL405" s="23"/>
      <c r="BM405" s="23"/>
      <c r="BN405" s="22"/>
      <c r="BP405" s="2"/>
    </row>
    <row r="406" spans="9:68" x14ac:dyDescent="0.2">
      <c r="I406" s="17"/>
      <c r="J406" s="16"/>
      <c r="K406" s="16"/>
      <c r="L406" s="16"/>
      <c r="M406" s="16"/>
      <c r="N406" s="16"/>
      <c r="O406" s="16"/>
      <c r="P406" s="16"/>
      <c r="Q406" s="16"/>
      <c r="R406" s="16"/>
      <c r="S406" s="16"/>
      <c r="T406" s="20"/>
      <c r="U406" s="10"/>
      <c r="V406" s="20"/>
      <c r="W406" s="10"/>
      <c r="X406" s="20"/>
      <c r="Y406" s="10"/>
      <c r="Z406" s="20"/>
      <c r="AA406" s="15"/>
      <c r="AB406" s="11"/>
      <c r="AC406" s="10"/>
      <c r="AD406" s="19"/>
      <c r="AE406" s="12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6"/>
      <c r="AW406" s="19"/>
      <c r="AY406" s="23"/>
      <c r="AZ406" s="18"/>
      <c r="BA406" s="18"/>
      <c r="BB406" s="18"/>
      <c r="BC406" s="18"/>
      <c r="BD406" s="18"/>
      <c r="BE406" s="18"/>
      <c r="BF406" s="24"/>
      <c r="BG406" s="24"/>
      <c r="BH406" s="24"/>
      <c r="BI406" s="21"/>
      <c r="BJ406" s="25"/>
      <c r="BK406" s="24"/>
      <c r="BL406" s="23"/>
      <c r="BM406" s="23"/>
      <c r="BN406" s="22"/>
      <c r="BP406" s="2"/>
    </row>
    <row r="407" spans="9:68" x14ac:dyDescent="0.2">
      <c r="I407" s="17"/>
      <c r="J407" s="16"/>
      <c r="K407" s="16"/>
      <c r="L407" s="16"/>
      <c r="M407" s="16"/>
      <c r="N407" s="16"/>
      <c r="O407" s="16"/>
      <c r="P407" s="16"/>
      <c r="Q407" s="16"/>
      <c r="R407" s="16"/>
      <c r="S407" s="16"/>
      <c r="T407" s="20"/>
      <c r="U407" s="10"/>
      <c r="V407" s="20"/>
      <c r="W407" s="10"/>
      <c r="X407" s="20"/>
      <c r="Y407" s="10"/>
      <c r="Z407" s="20"/>
      <c r="AA407" s="15"/>
      <c r="AB407" s="11"/>
      <c r="AC407" s="10"/>
      <c r="AD407" s="19"/>
      <c r="AE407" s="12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6"/>
      <c r="AW407" s="19"/>
      <c r="AY407" s="23"/>
      <c r="AZ407" s="18"/>
      <c r="BA407" s="18"/>
      <c r="BB407" s="18"/>
      <c r="BC407" s="18"/>
      <c r="BD407" s="18"/>
      <c r="BE407" s="18"/>
      <c r="BF407" s="24"/>
      <c r="BG407" s="24"/>
      <c r="BH407" s="24"/>
      <c r="BI407" s="21"/>
      <c r="BJ407" s="25"/>
      <c r="BK407" s="24"/>
      <c r="BL407" s="23"/>
      <c r="BM407" s="23"/>
      <c r="BN407" s="22"/>
      <c r="BP407" s="2"/>
    </row>
    <row r="408" spans="9:68" x14ac:dyDescent="0.2">
      <c r="I408" s="17"/>
      <c r="J408" s="16"/>
      <c r="K408" s="16"/>
      <c r="L408" s="16"/>
      <c r="M408" s="16"/>
      <c r="N408" s="16"/>
      <c r="O408" s="16"/>
      <c r="P408" s="16"/>
      <c r="Q408" s="16"/>
      <c r="R408" s="16"/>
      <c r="S408" s="16"/>
      <c r="T408" s="20"/>
      <c r="U408" s="10"/>
      <c r="V408" s="20"/>
      <c r="W408" s="10"/>
      <c r="X408" s="20"/>
      <c r="Y408" s="10"/>
      <c r="Z408" s="20"/>
      <c r="AA408" s="15"/>
      <c r="AB408" s="11"/>
      <c r="AC408" s="10"/>
      <c r="AD408" s="19"/>
      <c r="AE408" s="12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6"/>
      <c r="AW408" s="19"/>
      <c r="AY408" s="23"/>
      <c r="AZ408" s="18"/>
      <c r="BA408" s="18"/>
      <c r="BB408" s="18"/>
      <c r="BC408" s="18"/>
      <c r="BD408" s="18"/>
      <c r="BE408" s="18"/>
      <c r="BF408" s="24"/>
      <c r="BG408" s="24"/>
      <c r="BH408" s="24"/>
      <c r="BI408" s="21"/>
      <c r="BJ408" s="25"/>
      <c r="BK408" s="24"/>
      <c r="BL408" s="23"/>
      <c r="BM408" s="23"/>
      <c r="BN408" s="22"/>
      <c r="BP408" s="2"/>
    </row>
    <row r="409" spans="9:68" x14ac:dyDescent="0.2">
      <c r="I409" s="17"/>
      <c r="J409" s="16"/>
      <c r="K409" s="16"/>
      <c r="L409" s="16"/>
      <c r="M409" s="16"/>
      <c r="N409" s="16"/>
      <c r="O409" s="16"/>
      <c r="P409" s="16"/>
      <c r="Q409" s="16"/>
      <c r="R409" s="16"/>
      <c r="S409" s="16"/>
      <c r="T409" s="20"/>
      <c r="U409" s="10"/>
      <c r="V409" s="20"/>
      <c r="W409" s="10"/>
      <c r="X409" s="20"/>
      <c r="Y409" s="10"/>
      <c r="Z409" s="20"/>
      <c r="AA409" s="15"/>
      <c r="AB409" s="11"/>
      <c r="AC409" s="10"/>
      <c r="AD409" s="19"/>
      <c r="AE409" s="12"/>
      <c r="AF409" s="10"/>
      <c r="AG409" s="10"/>
      <c r="AH409" s="10"/>
      <c r="AI409" s="10"/>
      <c r="AJ409" s="10"/>
      <c r="AK409" s="10"/>
      <c r="AL409" s="10"/>
      <c r="AM409" s="10"/>
      <c r="AN409" s="10"/>
      <c r="AO409" s="10"/>
      <c r="AP409" s="10"/>
      <c r="AQ409" s="10"/>
      <c r="AR409" s="10"/>
      <c r="AS409" s="10"/>
      <c r="AT409" s="10"/>
      <c r="AU409" s="10"/>
      <c r="AV409" s="16"/>
      <c r="AW409" s="19"/>
      <c r="AY409" s="23"/>
      <c r="AZ409" s="18"/>
      <c r="BA409" s="18"/>
      <c r="BB409" s="18"/>
      <c r="BC409" s="18"/>
      <c r="BD409" s="18"/>
      <c r="BE409" s="18"/>
      <c r="BF409" s="24"/>
      <c r="BG409" s="24"/>
      <c r="BH409" s="24"/>
      <c r="BI409" s="21"/>
      <c r="BJ409" s="25"/>
      <c r="BK409" s="24"/>
      <c r="BL409" s="23"/>
      <c r="BM409" s="23"/>
      <c r="BN409" s="22"/>
      <c r="BP409" s="2"/>
    </row>
    <row r="410" spans="9:68" x14ac:dyDescent="0.2">
      <c r="I410" s="17"/>
      <c r="J410" s="16"/>
      <c r="K410" s="16"/>
      <c r="L410" s="16"/>
      <c r="M410" s="16"/>
      <c r="N410" s="16"/>
      <c r="O410" s="16"/>
      <c r="P410" s="16"/>
      <c r="Q410" s="16"/>
      <c r="R410" s="16"/>
      <c r="S410" s="16"/>
      <c r="T410" s="20"/>
      <c r="U410" s="10"/>
      <c r="V410" s="20"/>
      <c r="W410" s="10"/>
      <c r="X410" s="20"/>
      <c r="Y410" s="10"/>
      <c r="Z410" s="20"/>
      <c r="AA410" s="15"/>
      <c r="AB410" s="11"/>
      <c r="AC410" s="10"/>
      <c r="AD410" s="19"/>
      <c r="AE410" s="12"/>
      <c r="AF410" s="10"/>
      <c r="AG410" s="10"/>
      <c r="AH410" s="10"/>
      <c r="AI410" s="10"/>
      <c r="AJ410" s="10"/>
      <c r="AK410" s="10"/>
      <c r="AL410" s="10"/>
      <c r="AM410" s="10"/>
      <c r="AN410" s="10"/>
      <c r="AO410" s="10"/>
      <c r="AP410" s="10"/>
      <c r="AQ410" s="10"/>
      <c r="AR410" s="10"/>
      <c r="AS410" s="10"/>
      <c r="AT410" s="10"/>
      <c r="AU410" s="10"/>
      <c r="AV410" s="16"/>
      <c r="AW410" s="19"/>
      <c r="AY410" s="23"/>
      <c r="AZ410" s="18"/>
      <c r="BA410" s="18"/>
      <c r="BB410" s="18"/>
      <c r="BC410" s="18"/>
      <c r="BD410" s="18"/>
      <c r="BE410" s="18"/>
      <c r="BF410" s="24"/>
      <c r="BG410" s="24"/>
      <c r="BH410" s="24"/>
      <c r="BI410" s="21"/>
      <c r="BJ410" s="25"/>
      <c r="BK410" s="24"/>
      <c r="BL410" s="23"/>
      <c r="BM410" s="23"/>
      <c r="BN410" s="22"/>
      <c r="BP410" s="2"/>
    </row>
    <row r="411" spans="9:68" x14ac:dyDescent="0.2">
      <c r="I411" s="17"/>
      <c r="J411" s="16"/>
      <c r="K411" s="16"/>
      <c r="L411" s="16"/>
      <c r="M411" s="16"/>
      <c r="N411" s="16"/>
      <c r="O411" s="16"/>
      <c r="P411" s="16"/>
      <c r="Q411" s="16"/>
      <c r="R411" s="16"/>
      <c r="S411" s="16"/>
      <c r="T411" s="20"/>
      <c r="U411" s="10"/>
      <c r="V411" s="20"/>
      <c r="W411" s="10"/>
      <c r="X411" s="20"/>
      <c r="Y411" s="10"/>
      <c r="Z411" s="20"/>
      <c r="AA411" s="15"/>
      <c r="AB411" s="11"/>
      <c r="AC411" s="10"/>
      <c r="AD411" s="19"/>
      <c r="AE411" s="12"/>
      <c r="AF411" s="10"/>
      <c r="AG411" s="10"/>
      <c r="AH411" s="10"/>
      <c r="AI411" s="10"/>
      <c r="AJ411" s="10"/>
      <c r="AK411" s="10"/>
      <c r="AL411" s="10"/>
      <c r="AM411" s="10"/>
      <c r="AN411" s="10"/>
      <c r="AO411" s="10"/>
      <c r="AP411" s="10"/>
      <c r="AQ411" s="10"/>
      <c r="AR411" s="10"/>
      <c r="AS411" s="10"/>
      <c r="AT411" s="10"/>
      <c r="AU411" s="10"/>
      <c r="AV411" s="16"/>
      <c r="AW411" s="19"/>
      <c r="AY411" s="23"/>
      <c r="AZ411" s="18"/>
      <c r="BA411" s="18"/>
      <c r="BB411" s="18"/>
      <c r="BC411" s="18"/>
      <c r="BD411" s="18"/>
      <c r="BE411" s="18"/>
      <c r="BF411" s="24"/>
      <c r="BG411" s="24"/>
      <c r="BH411" s="24"/>
      <c r="BI411" s="21"/>
      <c r="BJ411" s="25"/>
      <c r="BK411" s="24"/>
      <c r="BL411" s="23"/>
      <c r="BM411" s="23"/>
      <c r="BN411" s="22"/>
      <c r="BP411" s="2"/>
    </row>
    <row r="412" spans="9:68" x14ac:dyDescent="0.2">
      <c r="I412" s="17"/>
      <c r="J412" s="16"/>
      <c r="K412" s="16"/>
      <c r="L412" s="16"/>
      <c r="M412" s="16"/>
      <c r="N412" s="16"/>
      <c r="O412" s="16"/>
      <c r="P412" s="16"/>
      <c r="Q412" s="16"/>
      <c r="R412" s="16"/>
      <c r="S412" s="16"/>
      <c r="T412" s="20"/>
      <c r="U412" s="10"/>
      <c r="V412" s="20"/>
      <c r="W412" s="10"/>
      <c r="X412" s="20"/>
      <c r="Y412" s="10"/>
      <c r="Z412" s="20"/>
      <c r="AA412" s="15"/>
      <c r="AB412" s="11"/>
      <c r="AC412" s="10"/>
      <c r="AD412" s="19"/>
      <c r="AE412" s="12"/>
      <c r="AF412" s="10"/>
      <c r="AG412" s="10"/>
      <c r="AH412" s="10"/>
      <c r="AI412" s="10"/>
      <c r="AJ412" s="10"/>
      <c r="AK412" s="10"/>
      <c r="AL412" s="10"/>
      <c r="AM412" s="10"/>
      <c r="AN412" s="10"/>
      <c r="AO412" s="10"/>
      <c r="AP412" s="10"/>
      <c r="AQ412" s="10"/>
      <c r="AR412" s="10"/>
      <c r="AS412" s="10"/>
      <c r="AT412" s="10"/>
      <c r="AU412" s="10"/>
      <c r="AV412" s="16"/>
      <c r="AW412" s="19"/>
      <c r="AY412" s="23"/>
      <c r="AZ412" s="18"/>
      <c r="BA412" s="18"/>
      <c r="BB412" s="18"/>
      <c r="BC412" s="18"/>
      <c r="BD412" s="18"/>
      <c r="BE412" s="18"/>
      <c r="BF412" s="24"/>
      <c r="BG412" s="24"/>
      <c r="BH412" s="24"/>
      <c r="BI412" s="21"/>
      <c r="BJ412" s="25"/>
      <c r="BK412" s="24"/>
      <c r="BL412" s="23"/>
      <c r="BM412" s="23"/>
      <c r="BN412" s="22"/>
      <c r="BP412" s="2"/>
    </row>
    <row r="413" spans="9:68" x14ac:dyDescent="0.2">
      <c r="I413" s="17"/>
      <c r="J413" s="16"/>
      <c r="K413" s="16"/>
      <c r="L413" s="16"/>
      <c r="M413" s="16"/>
      <c r="N413" s="16"/>
      <c r="O413" s="16"/>
      <c r="P413" s="16"/>
      <c r="Q413" s="16"/>
      <c r="R413" s="16"/>
      <c r="S413" s="16"/>
      <c r="T413" s="20"/>
      <c r="U413" s="10"/>
      <c r="V413" s="20"/>
      <c r="W413" s="10"/>
      <c r="X413" s="20"/>
      <c r="Y413" s="10"/>
      <c r="Z413" s="20"/>
      <c r="AA413" s="15"/>
      <c r="AB413" s="11"/>
      <c r="AC413" s="10"/>
      <c r="AD413" s="19"/>
      <c r="AE413" s="12"/>
      <c r="AF413" s="10"/>
      <c r="AG413" s="10"/>
      <c r="AH413" s="10"/>
      <c r="AI413" s="10"/>
      <c r="AJ413" s="10"/>
      <c r="AK413" s="10"/>
      <c r="AL413" s="10"/>
      <c r="AM413" s="10"/>
      <c r="AN413" s="10"/>
      <c r="AO413" s="10"/>
      <c r="AP413" s="10"/>
      <c r="AQ413" s="10"/>
      <c r="AR413" s="10"/>
      <c r="AS413" s="10"/>
      <c r="AT413" s="10"/>
      <c r="AU413" s="10"/>
      <c r="AV413" s="16"/>
      <c r="AW413" s="19"/>
      <c r="AY413" s="23"/>
      <c r="AZ413" s="18"/>
      <c r="BA413" s="18"/>
      <c r="BB413" s="18"/>
      <c r="BC413" s="18"/>
      <c r="BD413" s="18"/>
      <c r="BE413" s="18"/>
      <c r="BF413" s="24"/>
      <c r="BG413" s="24"/>
      <c r="BH413" s="24"/>
      <c r="BI413" s="21"/>
      <c r="BJ413" s="25"/>
      <c r="BK413" s="24"/>
      <c r="BL413" s="23"/>
      <c r="BM413" s="23"/>
      <c r="BN413" s="22"/>
      <c r="BP413" s="2"/>
    </row>
    <row r="414" spans="9:68" x14ac:dyDescent="0.2">
      <c r="I414" s="17"/>
      <c r="J414" s="16"/>
      <c r="K414" s="16"/>
      <c r="L414" s="16"/>
      <c r="M414" s="16"/>
      <c r="N414" s="16"/>
      <c r="O414" s="16"/>
      <c r="P414" s="16"/>
      <c r="Q414" s="16"/>
      <c r="R414" s="16"/>
      <c r="S414" s="16"/>
      <c r="T414" s="20"/>
      <c r="U414" s="10"/>
      <c r="V414" s="20"/>
      <c r="W414" s="10"/>
      <c r="X414" s="20"/>
      <c r="Y414" s="10"/>
      <c r="Z414" s="20"/>
      <c r="AA414" s="15"/>
      <c r="AB414" s="11"/>
      <c r="AC414" s="10"/>
      <c r="AD414" s="19"/>
      <c r="AE414" s="12"/>
      <c r="AF414" s="10"/>
      <c r="AG414" s="10"/>
      <c r="AH414" s="10"/>
      <c r="AI414" s="10"/>
      <c r="AJ414" s="10"/>
      <c r="AK414" s="10"/>
      <c r="AL414" s="10"/>
      <c r="AM414" s="10"/>
      <c r="AN414" s="10"/>
      <c r="AO414" s="10"/>
      <c r="AP414" s="10"/>
      <c r="AQ414" s="10"/>
      <c r="AR414" s="10"/>
      <c r="AS414" s="10"/>
      <c r="AT414" s="10"/>
      <c r="AU414" s="10"/>
      <c r="AV414" s="16"/>
      <c r="AW414" s="19"/>
      <c r="AY414" s="23"/>
      <c r="AZ414" s="18"/>
      <c r="BA414" s="18"/>
      <c r="BB414" s="18"/>
      <c r="BC414" s="18"/>
      <c r="BD414" s="18"/>
      <c r="BE414" s="18"/>
      <c r="BF414" s="24"/>
      <c r="BG414" s="24"/>
      <c r="BH414" s="24"/>
      <c r="BI414" s="21"/>
      <c r="BJ414" s="25"/>
      <c r="BK414" s="24"/>
      <c r="BL414" s="23"/>
      <c r="BM414" s="23"/>
      <c r="BN414" s="22"/>
      <c r="BP414" s="2"/>
    </row>
    <row r="415" spans="9:68" x14ac:dyDescent="0.2">
      <c r="I415" s="17"/>
      <c r="J415" s="16"/>
      <c r="K415" s="16"/>
      <c r="L415" s="16"/>
      <c r="M415" s="16"/>
      <c r="N415" s="16"/>
      <c r="O415" s="16"/>
      <c r="P415" s="16"/>
      <c r="Q415" s="16"/>
      <c r="R415" s="16"/>
      <c r="S415" s="16"/>
      <c r="T415" s="20"/>
      <c r="U415" s="10"/>
      <c r="V415" s="20"/>
      <c r="W415" s="10"/>
      <c r="X415" s="20"/>
      <c r="Y415" s="10"/>
      <c r="Z415" s="20"/>
      <c r="AA415" s="15"/>
      <c r="AB415" s="11"/>
      <c r="AC415" s="10"/>
      <c r="AD415" s="19"/>
      <c r="AE415" s="12"/>
      <c r="AF415" s="10"/>
      <c r="AG415" s="10"/>
      <c r="AH415" s="10"/>
      <c r="AI415" s="10"/>
      <c r="AJ415" s="10"/>
      <c r="AK415" s="10"/>
      <c r="AL415" s="10"/>
      <c r="AM415" s="10"/>
      <c r="AN415" s="10"/>
      <c r="AO415" s="10"/>
      <c r="AP415" s="10"/>
      <c r="AQ415" s="10"/>
      <c r="AR415" s="10"/>
      <c r="AS415" s="10"/>
      <c r="AT415" s="10"/>
      <c r="AU415" s="10"/>
      <c r="AV415" s="16"/>
      <c r="AW415" s="19"/>
      <c r="AY415" s="23"/>
      <c r="AZ415" s="18"/>
      <c r="BA415" s="18"/>
      <c r="BB415" s="18"/>
      <c r="BC415" s="18"/>
      <c r="BD415" s="18"/>
      <c r="BE415" s="18"/>
      <c r="BF415" s="24"/>
      <c r="BG415" s="24"/>
      <c r="BH415" s="24"/>
      <c r="BI415" s="21"/>
      <c r="BJ415" s="25"/>
      <c r="BK415" s="24"/>
      <c r="BL415" s="23"/>
      <c r="BM415" s="23"/>
      <c r="BN415" s="22"/>
      <c r="BP415" s="2"/>
    </row>
    <row r="416" spans="9:68" x14ac:dyDescent="0.2">
      <c r="I416" s="17"/>
      <c r="J416" s="16"/>
      <c r="K416" s="16"/>
      <c r="L416" s="16"/>
      <c r="M416" s="16"/>
      <c r="N416" s="16"/>
      <c r="O416" s="16"/>
      <c r="P416" s="16"/>
      <c r="Q416" s="16"/>
      <c r="R416" s="16"/>
      <c r="S416" s="16"/>
      <c r="T416" s="20"/>
      <c r="U416" s="10"/>
      <c r="V416" s="20"/>
      <c r="W416" s="10"/>
      <c r="X416" s="20"/>
      <c r="Y416" s="10"/>
      <c r="Z416" s="20"/>
      <c r="AA416" s="15"/>
      <c r="AB416" s="11"/>
      <c r="AC416" s="10"/>
      <c r="AD416" s="19"/>
      <c r="AE416" s="12"/>
      <c r="AF416" s="10"/>
      <c r="AG416" s="10"/>
      <c r="AH416" s="10"/>
      <c r="AI416" s="10"/>
      <c r="AJ416" s="10"/>
      <c r="AK416" s="10"/>
      <c r="AL416" s="10"/>
      <c r="AM416" s="10"/>
      <c r="AN416" s="10"/>
      <c r="AO416" s="10"/>
      <c r="AP416" s="10"/>
      <c r="AQ416" s="10"/>
      <c r="AR416" s="10"/>
      <c r="AS416" s="10"/>
      <c r="AT416" s="10"/>
      <c r="AU416" s="10"/>
      <c r="AV416" s="16"/>
      <c r="AW416" s="19"/>
      <c r="AY416" s="23"/>
      <c r="AZ416" s="18"/>
      <c r="BA416" s="18"/>
      <c r="BB416" s="18"/>
      <c r="BC416" s="18"/>
      <c r="BD416" s="18"/>
      <c r="BE416" s="18"/>
      <c r="BF416" s="24"/>
      <c r="BG416" s="24"/>
      <c r="BH416" s="24"/>
      <c r="BI416" s="21"/>
      <c r="BJ416" s="25"/>
      <c r="BK416" s="24"/>
      <c r="BL416" s="23"/>
      <c r="BM416" s="23"/>
      <c r="BN416" s="22"/>
      <c r="BP416" s="2"/>
    </row>
    <row r="417" spans="9:68" x14ac:dyDescent="0.2">
      <c r="I417" s="17"/>
      <c r="J417" s="16"/>
      <c r="K417" s="16"/>
      <c r="L417" s="16"/>
      <c r="M417" s="16"/>
      <c r="N417" s="16"/>
      <c r="O417" s="16"/>
      <c r="P417" s="16"/>
      <c r="Q417" s="16"/>
      <c r="R417" s="16"/>
      <c r="S417" s="16"/>
      <c r="T417" s="20"/>
      <c r="U417" s="10"/>
      <c r="V417" s="20"/>
      <c r="W417" s="10"/>
      <c r="X417" s="20"/>
      <c r="Y417" s="10"/>
      <c r="Z417" s="20"/>
      <c r="AA417" s="15"/>
      <c r="AB417" s="11"/>
      <c r="AC417" s="10"/>
      <c r="AD417" s="19"/>
      <c r="AE417" s="12"/>
      <c r="AF417" s="10"/>
      <c r="AG417" s="10"/>
      <c r="AH417" s="10"/>
      <c r="AI417" s="10"/>
      <c r="AJ417" s="10"/>
      <c r="AK417" s="10"/>
      <c r="AL417" s="10"/>
      <c r="AM417" s="10"/>
      <c r="AN417" s="10"/>
      <c r="AO417" s="10"/>
      <c r="AP417" s="10"/>
      <c r="AQ417" s="10"/>
      <c r="AR417" s="10"/>
      <c r="AS417" s="10"/>
      <c r="AT417" s="10"/>
      <c r="AU417" s="10"/>
      <c r="AV417" s="16"/>
      <c r="AW417" s="19"/>
      <c r="AY417" s="23"/>
      <c r="AZ417" s="18"/>
      <c r="BA417" s="18"/>
      <c r="BB417" s="18"/>
      <c r="BC417" s="18"/>
      <c r="BD417" s="18"/>
      <c r="BE417" s="18"/>
      <c r="BF417" s="24"/>
      <c r="BG417" s="24"/>
      <c r="BH417" s="24"/>
      <c r="BI417" s="21"/>
      <c r="BJ417" s="25"/>
      <c r="BK417" s="24"/>
      <c r="BL417" s="23"/>
      <c r="BM417" s="23"/>
      <c r="BN417" s="22"/>
      <c r="BP417" s="2"/>
    </row>
    <row r="418" spans="9:68" x14ac:dyDescent="0.2">
      <c r="I418" s="17"/>
      <c r="J418" s="16"/>
      <c r="K418" s="16"/>
      <c r="L418" s="16"/>
      <c r="M418" s="16"/>
      <c r="N418" s="16"/>
      <c r="O418" s="16"/>
      <c r="P418" s="16"/>
      <c r="Q418" s="16"/>
      <c r="R418" s="16"/>
      <c r="S418" s="16"/>
      <c r="T418" s="20"/>
      <c r="U418" s="10"/>
      <c r="V418" s="20"/>
      <c r="W418" s="10"/>
      <c r="X418" s="20"/>
      <c r="Y418" s="10"/>
      <c r="Z418" s="20"/>
      <c r="AA418" s="15"/>
      <c r="AB418" s="11"/>
      <c r="AC418" s="10"/>
      <c r="AD418" s="19"/>
      <c r="AE418" s="12"/>
      <c r="AF418" s="10"/>
      <c r="AG418" s="10"/>
      <c r="AH418" s="10"/>
      <c r="AI418" s="10"/>
      <c r="AJ418" s="10"/>
      <c r="AK418" s="10"/>
      <c r="AL418" s="10"/>
      <c r="AM418" s="10"/>
      <c r="AN418" s="10"/>
      <c r="AO418" s="10"/>
      <c r="AP418" s="10"/>
      <c r="AQ418" s="10"/>
      <c r="AR418" s="10"/>
      <c r="AS418" s="10"/>
      <c r="AT418" s="10"/>
      <c r="AU418" s="10"/>
      <c r="AV418" s="16"/>
      <c r="AW418" s="19"/>
      <c r="AY418" s="23"/>
      <c r="AZ418" s="18"/>
      <c r="BA418" s="18"/>
      <c r="BB418" s="18"/>
      <c r="BC418" s="18"/>
      <c r="BD418" s="18"/>
      <c r="BE418" s="18"/>
      <c r="BF418" s="24"/>
      <c r="BG418" s="24"/>
      <c r="BH418" s="24"/>
      <c r="BI418" s="21"/>
      <c r="BJ418" s="25"/>
      <c r="BK418" s="24"/>
      <c r="BL418" s="23"/>
      <c r="BM418" s="23"/>
      <c r="BN418" s="22"/>
      <c r="BP418" s="2"/>
    </row>
    <row r="419" spans="9:68" x14ac:dyDescent="0.2">
      <c r="I419" s="17"/>
      <c r="J419" s="16"/>
      <c r="K419" s="16"/>
      <c r="L419" s="16"/>
      <c r="M419" s="16"/>
      <c r="N419" s="16"/>
      <c r="O419" s="16"/>
      <c r="P419" s="16"/>
      <c r="Q419" s="16"/>
      <c r="R419" s="16"/>
      <c r="S419" s="16"/>
      <c r="T419" s="20"/>
      <c r="U419" s="10"/>
      <c r="V419" s="20"/>
      <c r="W419" s="10"/>
      <c r="X419" s="20"/>
      <c r="Y419" s="10"/>
      <c r="Z419" s="20"/>
      <c r="AA419" s="15"/>
      <c r="AB419" s="11"/>
      <c r="AC419" s="10"/>
      <c r="AD419" s="19"/>
      <c r="AE419" s="12"/>
      <c r="AF419" s="10"/>
      <c r="AG419" s="10"/>
      <c r="AH419" s="10"/>
      <c r="AI419" s="10"/>
      <c r="AJ419" s="10"/>
      <c r="AK419" s="10"/>
      <c r="AL419" s="10"/>
      <c r="AM419" s="10"/>
      <c r="AN419" s="10"/>
      <c r="AO419" s="10"/>
      <c r="AP419" s="10"/>
      <c r="AQ419" s="10"/>
      <c r="AR419" s="10"/>
      <c r="AS419" s="10"/>
      <c r="AT419" s="10"/>
      <c r="AU419" s="10"/>
      <c r="AV419" s="16"/>
      <c r="AW419" s="19"/>
      <c r="AY419" s="23"/>
      <c r="AZ419" s="18"/>
      <c r="BA419" s="18"/>
      <c r="BB419" s="18"/>
      <c r="BC419" s="18"/>
      <c r="BD419" s="18"/>
      <c r="BE419" s="18"/>
      <c r="BF419" s="24"/>
      <c r="BG419" s="24"/>
      <c r="BH419" s="24"/>
      <c r="BI419" s="21"/>
      <c r="BJ419" s="25"/>
      <c r="BK419" s="24"/>
      <c r="BL419" s="23"/>
      <c r="BM419" s="23"/>
      <c r="BN419" s="22"/>
      <c r="BP419" s="2"/>
    </row>
    <row r="420" spans="9:68" x14ac:dyDescent="0.2">
      <c r="I420" s="17"/>
      <c r="J420" s="16"/>
      <c r="K420" s="16"/>
      <c r="L420" s="16"/>
      <c r="M420" s="16"/>
      <c r="N420" s="16"/>
      <c r="O420" s="16"/>
      <c r="P420" s="16"/>
      <c r="Q420" s="16"/>
      <c r="R420" s="16"/>
      <c r="S420" s="16"/>
      <c r="T420" s="20"/>
      <c r="U420" s="10"/>
      <c r="V420" s="20"/>
      <c r="W420" s="10"/>
      <c r="X420" s="20"/>
      <c r="Y420" s="10"/>
      <c r="Z420" s="20"/>
      <c r="AA420" s="15"/>
      <c r="AB420" s="11"/>
      <c r="AC420" s="10"/>
      <c r="AD420" s="19"/>
      <c r="AE420" s="12"/>
      <c r="AF420" s="10"/>
      <c r="AG420" s="10"/>
      <c r="AH420" s="10"/>
      <c r="AI420" s="10"/>
      <c r="AJ420" s="10"/>
      <c r="AK420" s="10"/>
      <c r="AL420" s="10"/>
      <c r="AM420" s="10"/>
      <c r="AN420" s="10"/>
      <c r="AO420" s="10"/>
      <c r="AP420" s="10"/>
      <c r="AQ420" s="10"/>
      <c r="AR420" s="10"/>
      <c r="AS420" s="10"/>
      <c r="AT420" s="10"/>
      <c r="AU420" s="10"/>
      <c r="AV420" s="16"/>
      <c r="AW420" s="19"/>
      <c r="AY420" s="23"/>
      <c r="AZ420" s="18"/>
      <c r="BA420" s="18"/>
      <c r="BB420" s="18"/>
      <c r="BC420" s="18"/>
      <c r="BD420" s="18"/>
      <c r="BE420" s="18"/>
      <c r="BF420" s="24"/>
      <c r="BG420" s="24"/>
      <c r="BH420" s="24"/>
      <c r="BI420" s="21"/>
      <c r="BJ420" s="25"/>
      <c r="BK420" s="24"/>
      <c r="BL420" s="23"/>
      <c r="BM420" s="23"/>
      <c r="BN420" s="22"/>
      <c r="BP420" s="2"/>
    </row>
    <row r="421" spans="9:68" x14ac:dyDescent="0.2">
      <c r="I421" s="17"/>
      <c r="J421" s="16"/>
      <c r="K421" s="16"/>
      <c r="L421" s="16"/>
      <c r="M421" s="16"/>
      <c r="N421" s="16"/>
      <c r="O421" s="16"/>
      <c r="P421" s="16"/>
      <c r="Q421" s="16"/>
      <c r="R421" s="16"/>
      <c r="S421" s="16"/>
      <c r="T421" s="20"/>
      <c r="U421" s="10"/>
      <c r="V421" s="20"/>
      <c r="W421" s="10"/>
      <c r="X421" s="20"/>
      <c r="Y421" s="10"/>
      <c r="Z421" s="20"/>
      <c r="AA421" s="15"/>
      <c r="AB421" s="11"/>
      <c r="AC421" s="10"/>
      <c r="AD421" s="19"/>
      <c r="AE421" s="12"/>
      <c r="AF421" s="10"/>
      <c r="AG421" s="10"/>
      <c r="AH421" s="10"/>
      <c r="AI421" s="10"/>
      <c r="AJ421" s="10"/>
      <c r="AK421" s="10"/>
      <c r="AL421" s="10"/>
      <c r="AM421" s="10"/>
      <c r="AN421" s="10"/>
      <c r="AO421" s="10"/>
      <c r="AP421" s="10"/>
      <c r="AQ421" s="10"/>
      <c r="AR421" s="10"/>
      <c r="AS421" s="10"/>
      <c r="AT421" s="10"/>
      <c r="AU421" s="10"/>
      <c r="AV421" s="16"/>
      <c r="AW421" s="19"/>
      <c r="AY421" s="23"/>
      <c r="AZ421" s="18"/>
      <c r="BA421" s="18"/>
      <c r="BB421" s="18"/>
      <c r="BC421" s="18"/>
      <c r="BD421" s="18"/>
      <c r="BE421" s="18"/>
      <c r="BF421" s="24"/>
      <c r="BG421" s="24"/>
      <c r="BH421" s="24"/>
      <c r="BI421" s="21"/>
      <c r="BJ421" s="25"/>
      <c r="BK421" s="24"/>
      <c r="BL421" s="23"/>
      <c r="BM421" s="23"/>
      <c r="BN421" s="22"/>
      <c r="BP421" s="2"/>
    </row>
    <row r="422" spans="9:68" x14ac:dyDescent="0.2">
      <c r="I422" s="17"/>
      <c r="J422" s="16"/>
      <c r="K422" s="16"/>
      <c r="L422" s="16"/>
      <c r="M422" s="16"/>
      <c r="N422" s="16"/>
      <c r="O422" s="16"/>
      <c r="P422" s="16"/>
      <c r="Q422" s="16"/>
      <c r="R422" s="16"/>
      <c r="S422" s="16"/>
      <c r="T422" s="20"/>
      <c r="U422" s="10"/>
      <c r="V422" s="20"/>
      <c r="W422" s="10"/>
      <c r="X422" s="20"/>
      <c r="Y422" s="10"/>
      <c r="Z422" s="20"/>
      <c r="AA422" s="15"/>
      <c r="AB422" s="11"/>
      <c r="AC422" s="10"/>
      <c r="AD422" s="19"/>
      <c r="AE422" s="12"/>
      <c r="AF422" s="10"/>
      <c r="AG422" s="10"/>
      <c r="AH422" s="10"/>
      <c r="AI422" s="10"/>
      <c r="AJ422" s="10"/>
      <c r="AK422" s="10"/>
      <c r="AL422" s="10"/>
      <c r="AM422" s="10"/>
      <c r="AN422" s="10"/>
      <c r="AO422" s="10"/>
      <c r="AP422" s="10"/>
      <c r="AQ422" s="10"/>
      <c r="AR422" s="10"/>
      <c r="AS422" s="10"/>
      <c r="AT422" s="10"/>
      <c r="AU422" s="10"/>
      <c r="AV422" s="16"/>
      <c r="AW422" s="19"/>
      <c r="AY422" s="23"/>
      <c r="AZ422" s="18"/>
      <c r="BA422" s="18"/>
      <c r="BB422" s="18"/>
      <c r="BC422" s="18"/>
      <c r="BD422" s="18"/>
      <c r="BE422" s="18"/>
      <c r="BF422" s="24"/>
      <c r="BG422" s="24"/>
      <c r="BH422" s="24"/>
      <c r="BI422" s="21"/>
      <c r="BJ422" s="25"/>
      <c r="BK422" s="24"/>
      <c r="BL422" s="23"/>
      <c r="BM422" s="23"/>
      <c r="BN422" s="22"/>
      <c r="BP422" s="2"/>
    </row>
    <row r="423" spans="9:68" x14ac:dyDescent="0.2">
      <c r="I423" s="17"/>
      <c r="J423" s="16"/>
      <c r="K423" s="16"/>
      <c r="L423" s="16"/>
      <c r="M423" s="16"/>
      <c r="N423" s="16"/>
      <c r="O423" s="16"/>
      <c r="P423" s="16"/>
      <c r="Q423" s="16"/>
      <c r="R423" s="16"/>
      <c r="S423" s="16"/>
      <c r="T423" s="20"/>
      <c r="U423" s="10"/>
      <c r="V423" s="20"/>
      <c r="W423" s="10"/>
      <c r="X423" s="20"/>
      <c r="Y423" s="10"/>
      <c r="Z423" s="20"/>
      <c r="AA423" s="15"/>
      <c r="AB423" s="11"/>
      <c r="AC423" s="10"/>
      <c r="AD423" s="19"/>
      <c r="AE423" s="12"/>
      <c r="AF423" s="10"/>
      <c r="AG423" s="10"/>
      <c r="AH423" s="10"/>
      <c r="AI423" s="10"/>
      <c r="AJ423" s="10"/>
      <c r="AK423" s="10"/>
      <c r="AL423" s="10"/>
      <c r="AM423" s="10"/>
      <c r="AN423" s="10"/>
      <c r="AO423" s="10"/>
      <c r="AP423" s="10"/>
      <c r="AQ423" s="10"/>
      <c r="AR423" s="10"/>
      <c r="AS423" s="10"/>
      <c r="AT423" s="10"/>
      <c r="AU423" s="10"/>
      <c r="AV423" s="16"/>
      <c r="AW423" s="19"/>
      <c r="AY423" s="23"/>
      <c r="AZ423" s="18"/>
      <c r="BA423" s="18"/>
      <c r="BB423" s="18"/>
      <c r="BC423" s="18"/>
      <c r="BD423" s="18"/>
      <c r="BE423" s="18"/>
      <c r="BF423" s="24"/>
      <c r="BG423" s="24"/>
      <c r="BH423" s="24"/>
      <c r="BI423" s="21"/>
      <c r="BJ423" s="25"/>
      <c r="BK423" s="24"/>
      <c r="BL423" s="23"/>
      <c r="BM423" s="23"/>
      <c r="BN423" s="22"/>
      <c r="BP423" s="2"/>
    </row>
    <row r="424" spans="9:68" x14ac:dyDescent="0.2">
      <c r="I424" s="17"/>
      <c r="J424" s="16"/>
      <c r="K424" s="16"/>
      <c r="L424" s="16"/>
      <c r="M424" s="16"/>
      <c r="N424" s="16"/>
      <c r="O424" s="16"/>
      <c r="P424" s="16"/>
      <c r="Q424" s="16"/>
      <c r="R424" s="16"/>
      <c r="S424" s="16"/>
      <c r="T424" s="20"/>
      <c r="U424" s="10"/>
      <c r="V424" s="20"/>
      <c r="W424" s="10"/>
      <c r="X424" s="20"/>
      <c r="Y424" s="10"/>
      <c r="Z424" s="20"/>
      <c r="AA424" s="15"/>
      <c r="AB424" s="11"/>
      <c r="AC424" s="10"/>
      <c r="AD424" s="19"/>
      <c r="AE424" s="12"/>
      <c r="AF424" s="10"/>
      <c r="AG424" s="10"/>
      <c r="AH424" s="10"/>
      <c r="AI424" s="10"/>
      <c r="AJ424" s="10"/>
      <c r="AK424" s="10"/>
      <c r="AL424" s="10"/>
      <c r="AM424" s="10"/>
      <c r="AN424" s="10"/>
      <c r="AO424" s="10"/>
      <c r="AP424" s="10"/>
      <c r="AQ424" s="10"/>
      <c r="AR424" s="10"/>
      <c r="AS424" s="10"/>
      <c r="AT424" s="10"/>
      <c r="AU424" s="10"/>
      <c r="AV424" s="16"/>
      <c r="AW424" s="19"/>
      <c r="AY424" s="23"/>
      <c r="AZ424" s="18"/>
      <c r="BA424" s="18"/>
      <c r="BB424" s="18"/>
      <c r="BC424" s="18"/>
      <c r="BD424" s="18"/>
      <c r="BE424" s="18"/>
      <c r="BF424" s="24"/>
      <c r="BG424" s="24"/>
      <c r="BH424" s="24"/>
      <c r="BI424" s="21"/>
      <c r="BJ424" s="25"/>
      <c r="BK424" s="24"/>
      <c r="BL424" s="23"/>
      <c r="BM424" s="23"/>
      <c r="BN424" s="22"/>
      <c r="BP424" s="2"/>
    </row>
    <row r="425" spans="9:68" x14ac:dyDescent="0.2">
      <c r="I425" s="17"/>
      <c r="J425" s="16"/>
      <c r="K425" s="16"/>
      <c r="L425" s="16"/>
      <c r="M425" s="16"/>
      <c r="N425" s="16"/>
      <c r="O425" s="16"/>
      <c r="P425" s="16"/>
      <c r="Q425" s="16"/>
      <c r="R425" s="16"/>
      <c r="S425" s="16"/>
      <c r="T425" s="20"/>
      <c r="U425" s="10"/>
      <c r="V425" s="20"/>
      <c r="W425" s="10"/>
      <c r="X425" s="20"/>
      <c r="Y425" s="10"/>
      <c r="Z425" s="20"/>
      <c r="AA425" s="15"/>
      <c r="AB425" s="11"/>
      <c r="AC425" s="10"/>
      <c r="AD425" s="19"/>
      <c r="AE425" s="12"/>
      <c r="AF425" s="10"/>
      <c r="AG425" s="10"/>
      <c r="AH425" s="10"/>
      <c r="AI425" s="10"/>
      <c r="AJ425" s="10"/>
      <c r="AK425" s="10"/>
      <c r="AL425" s="10"/>
      <c r="AM425" s="10"/>
      <c r="AN425" s="10"/>
      <c r="AO425" s="10"/>
      <c r="AP425" s="10"/>
      <c r="AQ425" s="10"/>
      <c r="AR425" s="10"/>
      <c r="AS425" s="10"/>
      <c r="AT425" s="10"/>
      <c r="AU425" s="10"/>
      <c r="AV425" s="16"/>
      <c r="AW425" s="19"/>
      <c r="AY425" s="23"/>
      <c r="AZ425" s="18"/>
      <c r="BA425" s="18"/>
      <c r="BB425" s="18"/>
      <c r="BC425" s="18"/>
      <c r="BD425" s="18"/>
      <c r="BE425" s="18"/>
      <c r="BF425" s="24"/>
      <c r="BG425" s="24"/>
      <c r="BH425" s="24"/>
      <c r="BI425" s="21"/>
      <c r="BJ425" s="25"/>
      <c r="BK425" s="24"/>
      <c r="BL425" s="23"/>
      <c r="BM425" s="23"/>
      <c r="BN425" s="22"/>
      <c r="BP425" s="2"/>
    </row>
    <row r="426" spans="9:68" x14ac:dyDescent="0.2">
      <c r="I426" s="17"/>
      <c r="J426" s="16"/>
      <c r="K426" s="16"/>
      <c r="L426" s="16"/>
      <c r="M426" s="16"/>
      <c r="N426" s="16"/>
      <c r="O426" s="16"/>
      <c r="P426" s="16"/>
      <c r="Q426" s="16"/>
      <c r="R426" s="16"/>
      <c r="S426" s="16"/>
      <c r="T426" s="20"/>
      <c r="U426" s="10"/>
      <c r="V426" s="20"/>
      <c r="W426" s="10"/>
      <c r="X426" s="20"/>
      <c r="Y426" s="10"/>
      <c r="Z426" s="20"/>
      <c r="AA426" s="15"/>
      <c r="AB426" s="11"/>
      <c r="AC426" s="10"/>
      <c r="AD426" s="19"/>
      <c r="AE426" s="12"/>
      <c r="AF426" s="10"/>
      <c r="AG426" s="10"/>
      <c r="AH426" s="10"/>
      <c r="AI426" s="10"/>
      <c r="AJ426" s="10"/>
      <c r="AK426" s="10"/>
      <c r="AL426" s="10"/>
      <c r="AM426" s="10"/>
      <c r="AN426" s="10"/>
      <c r="AO426" s="10"/>
      <c r="AP426" s="10"/>
      <c r="AQ426" s="10"/>
      <c r="AR426" s="10"/>
      <c r="AS426" s="10"/>
      <c r="AT426" s="10"/>
      <c r="AU426" s="10"/>
      <c r="AV426" s="16"/>
      <c r="AW426" s="19"/>
      <c r="AY426" s="23"/>
      <c r="AZ426" s="18"/>
      <c r="BA426" s="18"/>
      <c r="BB426" s="18"/>
      <c r="BC426" s="18"/>
      <c r="BD426" s="18"/>
      <c r="BE426" s="18"/>
      <c r="BF426" s="24"/>
      <c r="BG426" s="24"/>
      <c r="BH426" s="24"/>
      <c r="BI426" s="21"/>
      <c r="BJ426" s="25"/>
      <c r="BK426" s="24"/>
      <c r="BL426" s="23"/>
      <c r="BM426" s="23"/>
      <c r="BN426" s="22"/>
      <c r="BP426" s="2"/>
    </row>
    <row r="427" spans="9:68" x14ac:dyDescent="0.2">
      <c r="I427" s="17"/>
      <c r="J427" s="16"/>
      <c r="K427" s="16"/>
      <c r="L427" s="16"/>
      <c r="M427" s="16"/>
      <c r="N427" s="16"/>
      <c r="O427" s="16"/>
      <c r="P427" s="16"/>
      <c r="Q427" s="16"/>
      <c r="R427" s="16"/>
      <c r="S427" s="16"/>
      <c r="T427" s="20"/>
      <c r="U427" s="10"/>
      <c r="V427" s="20"/>
      <c r="W427" s="10"/>
      <c r="X427" s="20"/>
      <c r="Y427" s="10"/>
      <c r="Z427" s="20"/>
      <c r="AA427" s="15"/>
      <c r="AB427" s="11"/>
      <c r="AC427" s="10"/>
      <c r="AD427" s="19"/>
      <c r="AE427" s="12"/>
      <c r="AF427" s="10"/>
      <c r="AG427" s="10"/>
      <c r="AH427" s="10"/>
      <c r="AI427" s="10"/>
      <c r="AJ427" s="10"/>
      <c r="AK427" s="10"/>
      <c r="AL427" s="10"/>
      <c r="AM427" s="10"/>
      <c r="AN427" s="10"/>
      <c r="AO427" s="10"/>
      <c r="AP427" s="10"/>
      <c r="AQ427" s="10"/>
      <c r="AR427" s="10"/>
      <c r="AS427" s="10"/>
      <c r="AT427" s="10"/>
      <c r="AU427" s="10"/>
      <c r="AV427" s="16"/>
      <c r="AW427" s="19"/>
      <c r="AY427" s="23"/>
      <c r="AZ427" s="18"/>
      <c r="BA427" s="18"/>
      <c r="BB427" s="18"/>
      <c r="BC427" s="18"/>
      <c r="BD427" s="18"/>
      <c r="BE427" s="18"/>
      <c r="BF427" s="24"/>
      <c r="BG427" s="24"/>
      <c r="BH427" s="24"/>
      <c r="BI427" s="21"/>
      <c r="BJ427" s="25"/>
      <c r="BK427" s="24"/>
      <c r="BL427" s="23"/>
      <c r="BM427" s="23"/>
      <c r="BN427" s="22"/>
      <c r="BP427" s="2"/>
    </row>
    <row r="428" spans="9:68" x14ac:dyDescent="0.2">
      <c r="I428" s="17"/>
      <c r="J428" s="16"/>
      <c r="K428" s="16"/>
      <c r="L428" s="16"/>
      <c r="M428" s="16"/>
      <c r="N428" s="16"/>
      <c r="O428" s="16"/>
      <c r="P428" s="16"/>
      <c r="Q428" s="16"/>
      <c r="R428" s="16"/>
      <c r="S428" s="16"/>
      <c r="T428" s="20"/>
      <c r="U428" s="10"/>
      <c r="V428" s="20"/>
      <c r="W428" s="10"/>
      <c r="X428" s="20"/>
      <c r="Y428" s="10"/>
      <c r="Z428" s="20"/>
      <c r="AA428" s="15"/>
      <c r="AB428" s="11"/>
      <c r="AC428" s="10"/>
      <c r="AD428" s="19"/>
      <c r="AE428" s="12"/>
      <c r="AF428" s="10"/>
      <c r="AG428" s="10"/>
      <c r="AH428" s="10"/>
      <c r="AI428" s="10"/>
      <c r="AJ428" s="10"/>
      <c r="AK428" s="10"/>
      <c r="AL428" s="10"/>
      <c r="AM428" s="10"/>
      <c r="AN428" s="10"/>
      <c r="AO428" s="10"/>
      <c r="AP428" s="10"/>
      <c r="AQ428" s="10"/>
      <c r="AR428" s="10"/>
      <c r="AS428" s="10"/>
      <c r="AT428" s="10"/>
      <c r="AU428" s="10"/>
      <c r="AV428" s="16"/>
      <c r="AW428" s="19"/>
      <c r="AY428" s="23"/>
      <c r="AZ428" s="18"/>
      <c r="BA428" s="18"/>
      <c r="BB428" s="18"/>
      <c r="BC428" s="18"/>
      <c r="BD428" s="18"/>
      <c r="BE428" s="18"/>
      <c r="BF428" s="24"/>
      <c r="BG428" s="24"/>
      <c r="BH428" s="24"/>
      <c r="BI428" s="21"/>
      <c r="BJ428" s="25"/>
      <c r="BK428" s="24"/>
      <c r="BL428" s="23"/>
      <c r="BM428" s="23"/>
      <c r="BN428" s="22"/>
      <c r="BP428" s="2"/>
    </row>
    <row r="429" spans="9:68" x14ac:dyDescent="0.2">
      <c r="I429" s="17"/>
      <c r="J429" s="16"/>
      <c r="K429" s="16"/>
      <c r="L429" s="16"/>
      <c r="M429" s="16"/>
      <c r="N429" s="16"/>
      <c r="O429" s="16"/>
      <c r="P429" s="16"/>
      <c r="Q429" s="16"/>
      <c r="R429" s="16"/>
      <c r="S429" s="16"/>
      <c r="T429" s="20"/>
      <c r="U429" s="10"/>
      <c r="V429" s="20"/>
      <c r="W429" s="10"/>
      <c r="X429" s="20"/>
      <c r="Y429" s="10"/>
      <c r="Z429" s="20"/>
      <c r="AA429" s="15"/>
      <c r="AB429" s="11"/>
      <c r="AC429" s="10"/>
      <c r="AD429" s="19"/>
      <c r="AE429" s="12"/>
      <c r="AF429" s="10"/>
      <c r="AG429" s="10"/>
      <c r="AH429" s="10"/>
      <c r="AI429" s="10"/>
      <c r="AJ429" s="10"/>
      <c r="AK429" s="10"/>
      <c r="AL429" s="10"/>
      <c r="AM429" s="10"/>
      <c r="AN429" s="10"/>
      <c r="AO429" s="10"/>
      <c r="AP429" s="10"/>
      <c r="AQ429" s="10"/>
      <c r="AR429" s="10"/>
      <c r="AS429" s="10"/>
      <c r="AT429" s="10"/>
      <c r="AU429" s="10"/>
      <c r="AV429" s="16"/>
      <c r="AW429" s="19"/>
      <c r="AY429" s="23"/>
      <c r="AZ429" s="18"/>
      <c r="BA429" s="18"/>
      <c r="BB429" s="18"/>
      <c r="BC429" s="18"/>
      <c r="BD429" s="18"/>
      <c r="BE429" s="18"/>
      <c r="BF429" s="24"/>
      <c r="BG429" s="24"/>
      <c r="BH429" s="24"/>
      <c r="BI429" s="21"/>
      <c r="BJ429" s="25"/>
      <c r="BK429" s="24"/>
      <c r="BL429" s="23"/>
      <c r="BM429" s="23"/>
      <c r="BN429" s="22"/>
      <c r="BP429" s="2"/>
    </row>
    <row r="430" spans="9:68" x14ac:dyDescent="0.2">
      <c r="I430" s="17"/>
      <c r="J430" s="16"/>
      <c r="K430" s="16"/>
      <c r="L430" s="16"/>
      <c r="M430" s="16"/>
      <c r="N430" s="16"/>
      <c r="O430" s="16"/>
      <c r="P430" s="16"/>
      <c r="Q430" s="16"/>
      <c r="R430" s="16"/>
      <c r="S430" s="16"/>
      <c r="T430" s="20"/>
      <c r="U430" s="10"/>
      <c r="V430" s="20"/>
      <c r="W430" s="10"/>
      <c r="X430" s="20"/>
      <c r="Y430" s="10"/>
      <c r="Z430" s="20"/>
      <c r="AA430" s="15"/>
      <c r="AB430" s="11"/>
      <c r="AC430" s="10"/>
      <c r="AD430" s="19"/>
      <c r="AE430" s="12"/>
      <c r="AF430" s="10"/>
      <c r="AG430" s="10"/>
      <c r="AH430" s="10"/>
      <c r="AI430" s="10"/>
      <c r="AJ430" s="10"/>
      <c r="AK430" s="10"/>
      <c r="AL430" s="10"/>
      <c r="AM430" s="10"/>
      <c r="AN430" s="10"/>
      <c r="AO430" s="10"/>
      <c r="AP430" s="10"/>
      <c r="AQ430" s="10"/>
      <c r="AR430" s="10"/>
      <c r="AS430" s="10"/>
      <c r="AT430" s="10"/>
      <c r="AU430" s="10"/>
      <c r="AV430" s="16"/>
      <c r="AW430" s="19"/>
      <c r="AY430" s="23"/>
      <c r="AZ430" s="18"/>
      <c r="BA430" s="18"/>
      <c r="BB430" s="18"/>
      <c r="BC430" s="18"/>
      <c r="BD430" s="18"/>
      <c r="BE430" s="18"/>
      <c r="BF430" s="24"/>
      <c r="BG430" s="24"/>
      <c r="BH430" s="24"/>
      <c r="BI430" s="21"/>
      <c r="BJ430" s="25"/>
      <c r="BK430" s="24"/>
      <c r="BL430" s="23"/>
      <c r="BM430" s="23"/>
      <c r="BN430" s="22"/>
      <c r="BP430" s="2"/>
    </row>
    <row r="431" spans="9:68" x14ac:dyDescent="0.2">
      <c r="I431" s="17"/>
      <c r="J431" s="16"/>
      <c r="K431" s="16"/>
      <c r="L431" s="16"/>
      <c r="M431" s="16"/>
      <c r="N431" s="16"/>
      <c r="O431" s="16"/>
      <c r="P431" s="16"/>
      <c r="Q431" s="16"/>
      <c r="R431" s="16"/>
      <c r="S431" s="16"/>
      <c r="T431" s="20"/>
      <c r="U431" s="10"/>
      <c r="V431" s="20"/>
      <c r="W431" s="10"/>
      <c r="X431" s="20"/>
      <c r="Y431" s="10"/>
      <c r="Z431" s="20"/>
      <c r="AA431" s="15"/>
      <c r="AB431" s="11"/>
      <c r="AC431" s="10"/>
      <c r="AD431" s="19"/>
      <c r="AE431" s="12"/>
      <c r="AF431" s="10"/>
      <c r="AG431" s="10"/>
      <c r="AH431" s="10"/>
      <c r="AI431" s="10"/>
      <c r="AJ431" s="10"/>
      <c r="AK431" s="10"/>
      <c r="AL431" s="10"/>
      <c r="AM431" s="10"/>
      <c r="AN431" s="10"/>
      <c r="AO431" s="10"/>
      <c r="AP431" s="10"/>
      <c r="AQ431" s="10"/>
      <c r="AR431" s="10"/>
      <c r="AS431" s="10"/>
      <c r="AT431" s="10"/>
      <c r="AU431" s="10"/>
      <c r="AV431" s="16"/>
      <c r="AW431" s="19"/>
      <c r="AY431" s="23"/>
      <c r="AZ431" s="18"/>
      <c r="BA431" s="18"/>
      <c r="BB431" s="18"/>
      <c r="BC431" s="18"/>
      <c r="BD431" s="18"/>
      <c r="BE431" s="18"/>
      <c r="BF431" s="24"/>
      <c r="BG431" s="24"/>
      <c r="BH431" s="24"/>
      <c r="BI431" s="21"/>
      <c r="BJ431" s="25"/>
      <c r="BK431" s="24"/>
      <c r="BL431" s="23"/>
      <c r="BM431" s="23"/>
      <c r="BN431" s="22"/>
      <c r="BP431" s="2"/>
    </row>
    <row r="432" spans="9:68" x14ac:dyDescent="0.2">
      <c r="I432" s="17"/>
      <c r="J432" s="16"/>
      <c r="K432" s="16"/>
      <c r="L432" s="16"/>
      <c r="M432" s="16"/>
      <c r="N432" s="16"/>
      <c r="O432" s="16"/>
      <c r="P432" s="16"/>
      <c r="Q432" s="16"/>
      <c r="R432" s="16"/>
      <c r="S432" s="16"/>
      <c r="T432" s="20"/>
      <c r="U432" s="10"/>
      <c r="V432" s="20"/>
      <c r="W432" s="10"/>
      <c r="X432" s="20"/>
      <c r="Y432" s="10"/>
      <c r="Z432" s="20"/>
      <c r="AA432" s="15"/>
      <c r="AB432" s="11"/>
      <c r="AC432" s="10"/>
      <c r="AD432" s="19"/>
      <c r="AE432" s="12"/>
      <c r="AF432" s="10"/>
      <c r="AG432" s="10"/>
      <c r="AH432" s="10"/>
      <c r="AI432" s="10"/>
      <c r="AJ432" s="10"/>
      <c r="AK432" s="10"/>
      <c r="AL432" s="10"/>
      <c r="AM432" s="10"/>
      <c r="AN432" s="10"/>
      <c r="AO432" s="10"/>
      <c r="AP432" s="10"/>
      <c r="AQ432" s="10"/>
      <c r="AR432" s="10"/>
      <c r="AS432" s="10"/>
      <c r="AT432" s="10"/>
      <c r="AU432" s="10"/>
      <c r="AV432" s="16"/>
      <c r="AW432" s="19"/>
      <c r="AY432" s="23"/>
      <c r="AZ432" s="18"/>
      <c r="BA432" s="18"/>
      <c r="BB432" s="18"/>
      <c r="BC432" s="18"/>
      <c r="BD432" s="18"/>
      <c r="BE432" s="18"/>
      <c r="BF432" s="24"/>
      <c r="BG432" s="24"/>
      <c r="BH432" s="24"/>
      <c r="BI432" s="21"/>
      <c r="BJ432" s="25"/>
      <c r="BK432" s="24"/>
      <c r="BL432" s="23"/>
      <c r="BM432" s="23"/>
      <c r="BN432" s="22"/>
      <c r="BP432" s="2"/>
    </row>
    <row r="433" spans="9:68" x14ac:dyDescent="0.2">
      <c r="I433" s="17"/>
      <c r="J433" s="16"/>
      <c r="K433" s="16"/>
      <c r="L433" s="16"/>
      <c r="M433" s="16"/>
      <c r="N433" s="16"/>
      <c r="O433" s="16"/>
      <c r="P433" s="16"/>
      <c r="Q433" s="16"/>
      <c r="R433" s="16"/>
      <c r="S433" s="16"/>
      <c r="T433" s="20"/>
      <c r="U433" s="10"/>
      <c r="V433" s="20"/>
      <c r="W433" s="10"/>
      <c r="X433" s="20"/>
      <c r="Y433" s="10"/>
      <c r="Z433" s="20"/>
      <c r="AA433" s="15"/>
      <c r="AB433" s="11"/>
      <c r="AC433" s="10"/>
      <c r="AD433" s="19"/>
      <c r="AE433" s="12"/>
      <c r="AF433" s="10"/>
      <c r="AG433" s="10"/>
      <c r="AH433" s="10"/>
      <c r="AI433" s="10"/>
      <c r="AJ433" s="10"/>
      <c r="AK433" s="10"/>
      <c r="AL433" s="10"/>
      <c r="AM433" s="10"/>
      <c r="AN433" s="10"/>
      <c r="AO433" s="10"/>
      <c r="AP433" s="10"/>
      <c r="AQ433" s="10"/>
      <c r="AR433" s="10"/>
      <c r="AS433" s="10"/>
      <c r="AT433" s="10"/>
      <c r="AU433" s="10"/>
      <c r="AV433" s="16"/>
      <c r="AW433" s="19"/>
      <c r="AY433" s="23"/>
      <c r="AZ433" s="18"/>
      <c r="BA433" s="18"/>
      <c r="BB433" s="18"/>
      <c r="BC433" s="18"/>
      <c r="BD433" s="18"/>
      <c r="BE433" s="18"/>
      <c r="BF433" s="24"/>
      <c r="BG433" s="24"/>
      <c r="BH433" s="24"/>
      <c r="BI433" s="21"/>
      <c r="BJ433" s="25"/>
      <c r="BK433" s="24"/>
      <c r="BL433" s="23"/>
      <c r="BM433" s="23"/>
      <c r="BN433" s="22"/>
      <c r="BP433" s="2"/>
    </row>
    <row r="434" spans="9:68" x14ac:dyDescent="0.2">
      <c r="I434" s="17"/>
      <c r="J434" s="16"/>
      <c r="K434" s="16"/>
      <c r="L434" s="16"/>
      <c r="M434" s="16"/>
      <c r="N434" s="16"/>
      <c r="O434" s="16"/>
      <c r="P434" s="16"/>
      <c r="Q434" s="16"/>
      <c r="R434" s="16"/>
      <c r="S434" s="16"/>
      <c r="T434" s="20"/>
      <c r="U434" s="10"/>
      <c r="V434" s="20"/>
      <c r="W434" s="10"/>
      <c r="X434" s="20"/>
      <c r="Y434" s="10"/>
      <c r="Z434" s="20"/>
      <c r="AA434" s="15"/>
      <c r="AB434" s="11"/>
      <c r="AC434" s="10"/>
      <c r="AD434" s="19"/>
      <c r="AE434" s="12"/>
      <c r="AF434" s="10"/>
      <c r="AG434" s="10"/>
      <c r="AH434" s="10"/>
      <c r="AI434" s="10"/>
      <c r="AJ434" s="10"/>
      <c r="AK434" s="10"/>
      <c r="AL434" s="10"/>
      <c r="AM434" s="10"/>
      <c r="AN434" s="10"/>
      <c r="AO434" s="10"/>
      <c r="AP434" s="10"/>
      <c r="AQ434" s="10"/>
      <c r="AR434" s="10"/>
      <c r="AS434" s="10"/>
      <c r="AT434" s="10"/>
      <c r="AU434" s="10"/>
      <c r="AV434" s="16"/>
      <c r="AW434" s="19"/>
      <c r="AY434" s="23"/>
      <c r="AZ434" s="18"/>
      <c r="BA434" s="18"/>
      <c r="BB434" s="18"/>
      <c r="BC434" s="18"/>
      <c r="BD434" s="18"/>
      <c r="BE434" s="18"/>
      <c r="BF434" s="24"/>
      <c r="BG434" s="24"/>
      <c r="BH434" s="24"/>
      <c r="BI434" s="21"/>
      <c r="BJ434" s="25"/>
      <c r="BK434" s="24"/>
      <c r="BL434" s="23"/>
      <c r="BM434" s="23"/>
      <c r="BN434" s="22"/>
      <c r="BP434" s="2"/>
    </row>
    <row r="435" spans="9:68" x14ac:dyDescent="0.2">
      <c r="I435" s="17"/>
      <c r="J435" s="16"/>
      <c r="K435" s="16"/>
      <c r="L435" s="16"/>
      <c r="M435" s="16"/>
      <c r="N435" s="16"/>
      <c r="O435" s="16"/>
      <c r="P435" s="16"/>
      <c r="Q435" s="16"/>
      <c r="R435" s="16"/>
      <c r="S435" s="16"/>
      <c r="T435" s="20"/>
      <c r="U435" s="10"/>
      <c r="V435" s="20"/>
      <c r="W435" s="10"/>
      <c r="X435" s="20"/>
      <c r="Y435" s="10"/>
      <c r="Z435" s="20"/>
      <c r="AA435" s="15"/>
      <c r="AB435" s="11"/>
      <c r="AC435" s="10"/>
      <c r="AD435" s="19"/>
      <c r="AE435" s="12"/>
      <c r="AF435" s="10"/>
      <c r="AG435" s="10"/>
      <c r="AH435" s="10"/>
      <c r="AI435" s="10"/>
      <c r="AJ435" s="10"/>
      <c r="AK435" s="10"/>
      <c r="AL435" s="10"/>
      <c r="AM435" s="10"/>
      <c r="AN435" s="10"/>
      <c r="AO435" s="10"/>
      <c r="AP435" s="10"/>
      <c r="AQ435" s="10"/>
      <c r="AR435" s="10"/>
      <c r="AS435" s="10"/>
      <c r="AT435" s="10"/>
      <c r="AU435" s="10"/>
      <c r="AV435" s="16"/>
      <c r="AW435" s="19"/>
      <c r="AY435" s="23"/>
      <c r="AZ435" s="18"/>
      <c r="BA435" s="18"/>
      <c r="BB435" s="18"/>
      <c r="BC435" s="18"/>
      <c r="BD435" s="18"/>
      <c r="BE435" s="18"/>
      <c r="BF435" s="24"/>
      <c r="BG435" s="24"/>
      <c r="BH435" s="24"/>
      <c r="BI435" s="21"/>
      <c r="BJ435" s="25"/>
      <c r="BK435" s="24"/>
      <c r="BL435" s="23"/>
      <c r="BM435" s="23"/>
      <c r="BN435" s="22"/>
      <c r="BP435" s="2"/>
    </row>
    <row r="436" spans="9:68" x14ac:dyDescent="0.2">
      <c r="I436" s="17"/>
      <c r="J436" s="16"/>
      <c r="K436" s="16"/>
      <c r="L436" s="16"/>
      <c r="M436" s="16"/>
      <c r="N436" s="16"/>
      <c r="O436" s="16"/>
      <c r="P436" s="16"/>
      <c r="Q436" s="16"/>
      <c r="R436" s="16"/>
      <c r="S436" s="16"/>
      <c r="T436" s="20"/>
      <c r="U436" s="10"/>
      <c r="V436" s="20"/>
      <c r="W436" s="10"/>
      <c r="X436" s="20"/>
      <c r="Y436" s="10"/>
      <c r="Z436" s="20"/>
      <c r="AA436" s="15"/>
      <c r="AB436" s="11"/>
      <c r="AC436" s="10"/>
      <c r="AD436" s="19"/>
      <c r="AE436" s="12"/>
      <c r="AF436" s="10"/>
      <c r="AG436" s="10"/>
      <c r="AH436" s="10"/>
      <c r="AI436" s="10"/>
      <c r="AJ436" s="10"/>
      <c r="AK436" s="10"/>
      <c r="AL436" s="10"/>
      <c r="AM436" s="10"/>
      <c r="AN436" s="10"/>
      <c r="AO436" s="10"/>
      <c r="AP436" s="10"/>
      <c r="AQ436" s="10"/>
      <c r="AR436" s="10"/>
      <c r="AS436" s="10"/>
      <c r="AT436" s="10"/>
      <c r="AU436" s="10"/>
      <c r="AV436" s="16"/>
      <c r="AW436" s="19"/>
      <c r="AY436" s="23"/>
      <c r="AZ436" s="18"/>
      <c r="BA436" s="18"/>
      <c r="BB436" s="18"/>
      <c r="BC436" s="18"/>
      <c r="BD436" s="18"/>
      <c r="BE436" s="18"/>
      <c r="BF436" s="24"/>
      <c r="BG436" s="24"/>
      <c r="BH436" s="24"/>
      <c r="BI436" s="21"/>
      <c r="BJ436" s="25"/>
      <c r="BK436" s="24"/>
      <c r="BL436" s="23"/>
      <c r="BM436" s="23"/>
      <c r="BN436" s="22"/>
      <c r="BP436" s="2"/>
    </row>
    <row r="437" spans="9:68" x14ac:dyDescent="0.2">
      <c r="I437" s="17"/>
      <c r="J437" s="16"/>
      <c r="K437" s="16"/>
      <c r="L437" s="16"/>
      <c r="M437" s="16"/>
      <c r="N437" s="16"/>
      <c r="O437" s="16"/>
      <c r="P437" s="16"/>
      <c r="Q437" s="16"/>
      <c r="R437" s="16"/>
      <c r="S437" s="16"/>
      <c r="T437" s="20"/>
      <c r="U437" s="10"/>
      <c r="V437" s="20"/>
      <c r="W437" s="10"/>
      <c r="X437" s="20"/>
      <c r="Y437" s="10"/>
      <c r="Z437" s="20"/>
      <c r="AA437" s="15"/>
      <c r="AB437" s="11"/>
      <c r="AC437" s="10"/>
      <c r="AD437" s="19"/>
      <c r="AE437" s="12"/>
      <c r="AF437" s="10"/>
      <c r="AG437" s="10"/>
      <c r="AH437" s="10"/>
      <c r="AI437" s="10"/>
      <c r="AJ437" s="10"/>
      <c r="AK437" s="10"/>
      <c r="AL437" s="10"/>
      <c r="AM437" s="10"/>
      <c r="AN437" s="10"/>
      <c r="AO437" s="10"/>
      <c r="AP437" s="10"/>
      <c r="AQ437" s="10"/>
      <c r="AR437" s="10"/>
      <c r="AS437" s="10"/>
      <c r="AT437" s="10"/>
      <c r="AU437" s="10"/>
      <c r="AV437" s="16"/>
      <c r="AW437" s="19"/>
      <c r="AY437" s="23"/>
      <c r="AZ437" s="18"/>
      <c r="BA437" s="18"/>
      <c r="BB437" s="18"/>
      <c r="BC437" s="18"/>
      <c r="BD437" s="18"/>
      <c r="BE437" s="18"/>
      <c r="BF437" s="24"/>
      <c r="BG437" s="24"/>
      <c r="BH437" s="24"/>
      <c r="BI437" s="21"/>
      <c r="BJ437" s="25"/>
      <c r="BK437" s="24"/>
      <c r="BL437" s="23"/>
      <c r="BM437" s="23"/>
      <c r="BN437" s="22"/>
      <c r="BP437" s="2"/>
    </row>
    <row r="438" spans="9:68" x14ac:dyDescent="0.2">
      <c r="I438" s="17"/>
      <c r="J438" s="16"/>
      <c r="K438" s="16"/>
      <c r="L438" s="16"/>
      <c r="M438" s="16"/>
      <c r="N438" s="16"/>
      <c r="O438" s="16"/>
      <c r="P438" s="16"/>
      <c r="Q438" s="16"/>
      <c r="R438" s="16"/>
      <c r="S438" s="16"/>
      <c r="T438" s="20"/>
      <c r="U438" s="10"/>
      <c r="V438" s="20"/>
      <c r="W438" s="10"/>
      <c r="X438" s="20"/>
      <c r="Y438" s="10"/>
      <c r="Z438" s="20"/>
      <c r="AA438" s="15"/>
      <c r="AB438" s="11"/>
      <c r="AC438" s="10"/>
      <c r="AD438" s="19"/>
      <c r="AE438" s="12"/>
      <c r="AF438" s="10"/>
      <c r="AG438" s="10"/>
      <c r="AH438" s="10"/>
      <c r="AI438" s="10"/>
      <c r="AJ438" s="10"/>
      <c r="AK438" s="10"/>
      <c r="AL438" s="10"/>
      <c r="AM438" s="10"/>
      <c r="AN438" s="10"/>
      <c r="AO438" s="10"/>
      <c r="AP438" s="10"/>
      <c r="AQ438" s="10"/>
      <c r="AR438" s="10"/>
      <c r="AS438" s="10"/>
      <c r="AT438" s="10"/>
      <c r="AU438" s="10"/>
      <c r="AV438" s="16"/>
      <c r="AW438" s="19"/>
      <c r="AY438" s="23"/>
      <c r="AZ438" s="18"/>
      <c r="BA438" s="18"/>
      <c r="BB438" s="18"/>
      <c r="BC438" s="18"/>
      <c r="BD438" s="18"/>
      <c r="BE438" s="18"/>
      <c r="BF438" s="24"/>
      <c r="BG438" s="24"/>
      <c r="BH438" s="24"/>
      <c r="BI438" s="21"/>
      <c r="BJ438" s="25"/>
      <c r="BK438" s="24"/>
      <c r="BL438" s="23"/>
      <c r="BM438" s="23"/>
      <c r="BN438" s="22"/>
      <c r="BP438" s="2"/>
    </row>
    <row r="439" spans="9:68" x14ac:dyDescent="0.2">
      <c r="I439" s="17"/>
      <c r="J439" s="16"/>
      <c r="K439" s="16"/>
      <c r="L439" s="16"/>
      <c r="M439" s="16"/>
      <c r="N439" s="16"/>
      <c r="O439" s="16"/>
      <c r="P439" s="16"/>
      <c r="Q439" s="16"/>
      <c r="R439" s="16"/>
      <c r="S439" s="16"/>
      <c r="T439" s="20"/>
      <c r="U439" s="10"/>
      <c r="V439" s="20"/>
      <c r="W439" s="10"/>
      <c r="X439" s="20"/>
      <c r="Y439" s="10"/>
      <c r="Z439" s="20"/>
      <c r="AA439" s="15"/>
      <c r="AB439" s="11"/>
      <c r="AC439" s="10"/>
      <c r="AD439" s="19"/>
      <c r="AE439" s="12"/>
      <c r="AF439" s="10"/>
      <c r="AG439" s="10"/>
      <c r="AH439" s="10"/>
      <c r="AI439" s="10"/>
      <c r="AJ439" s="10"/>
      <c r="AK439" s="10"/>
      <c r="AL439" s="10"/>
      <c r="AM439" s="10"/>
      <c r="AN439" s="10"/>
      <c r="AO439" s="10"/>
      <c r="AP439" s="10"/>
      <c r="AQ439" s="10"/>
      <c r="AR439" s="10"/>
      <c r="AS439" s="10"/>
      <c r="AT439" s="10"/>
      <c r="AU439" s="10"/>
      <c r="AV439" s="16"/>
      <c r="AW439" s="19"/>
      <c r="AY439" s="23"/>
      <c r="AZ439" s="18"/>
      <c r="BA439" s="18"/>
      <c r="BB439" s="18"/>
      <c r="BC439" s="18"/>
      <c r="BD439" s="18"/>
      <c r="BE439" s="18"/>
      <c r="BF439" s="24"/>
      <c r="BG439" s="24"/>
      <c r="BH439" s="24"/>
      <c r="BI439" s="21"/>
      <c r="BJ439" s="25"/>
      <c r="BK439" s="24"/>
      <c r="BL439" s="23"/>
      <c r="BM439" s="23"/>
      <c r="BN439" s="22"/>
      <c r="BP439" s="2"/>
    </row>
    <row r="440" spans="9:68" x14ac:dyDescent="0.2">
      <c r="I440" s="17"/>
      <c r="J440" s="16"/>
      <c r="K440" s="16"/>
      <c r="L440" s="16"/>
      <c r="M440" s="16"/>
      <c r="N440" s="16"/>
      <c r="O440" s="16"/>
      <c r="P440" s="16"/>
      <c r="Q440" s="16"/>
      <c r="R440" s="16"/>
      <c r="S440" s="16"/>
      <c r="T440" s="20"/>
      <c r="U440" s="10"/>
      <c r="V440" s="20"/>
      <c r="W440" s="10"/>
      <c r="X440" s="20"/>
      <c r="Y440" s="10"/>
      <c r="Z440" s="20"/>
      <c r="AA440" s="15"/>
      <c r="AB440" s="11"/>
      <c r="AC440" s="10"/>
      <c r="AD440" s="19"/>
      <c r="AE440" s="12"/>
      <c r="AF440" s="10"/>
      <c r="AG440" s="10"/>
      <c r="AH440" s="10"/>
      <c r="AI440" s="10"/>
      <c r="AJ440" s="10"/>
      <c r="AK440" s="10"/>
      <c r="AL440" s="10"/>
      <c r="AM440" s="10"/>
      <c r="AN440" s="10"/>
      <c r="AO440" s="10"/>
      <c r="AP440" s="10"/>
      <c r="AQ440" s="10"/>
      <c r="AR440" s="10"/>
      <c r="AS440" s="10"/>
      <c r="AT440" s="10"/>
      <c r="AU440" s="10"/>
      <c r="AV440" s="16"/>
      <c r="AW440" s="19"/>
      <c r="AY440" s="23"/>
      <c r="AZ440" s="18"/>
      <c r="BA440" s="18"/>
      <c r="BB440" s="18"/>
      <c r="BC440" s="18"/>
      <c r="BD440" s="18"/>
      <c r="BE440" s="18"/>
      <c r="BF440" s="24"/>
      <c r="BG440" s="24"/>
      <c r="BH440" s="24"/>
      <c r="BI440" s="21"/>
      <c r="BJ440" s="25"/>
      <c r="BK440" s="24"/>
      <c r="BL440" s="23"/>
      <c r="BM440" s="23"/>
      <c r="BN440" s="22"/>
      <c r="BP440" s="2"/>
    </row>
    <row r="441" spans="9:68" x14ac:dyDescent="0.2">
      <c r="I441" s="17"/>
      <c r="J441" s="16"/>
      <c r="K441" s="16"/>
      <c r="L441" s="16"/>
      <c r="M441" s="16"/>
      <c r="N441" s="16"/>
      <c r="O441" s="16"/>
      <c r="P441" s="16"/>
      <c r="Q441" s="16"/>
      <c r="R441" s="16"/>
      <c r="S441" s="16"/>
      <c r="T441" s="20"/>
      <c r="U441" s="10"/>
      <c r="V441" s="20"/>
      <c r="W441" s="10"/>
      <c r="X441" s="20"/>
      <c r="Y441" s="10"/>
      <c r="Z441" s="20"/>
      <c r="AA441" s="15"/>
      <c r="AB441" s="11"/>
      <c r="AC441" s="10"/>
      <c r="AD441" s="19"/>
      <c r="AE441" s="12"/>
      <c r="AF441" s="10"/>
      <c r="AG441" s="10"/>
      <c r="AH441" s="10"/>
      <c r="AI441" s="10"/>
      <c r="AJ441" s="10"/>
      <c r="AK441" s="10"/>
      <c r="AL441" s="10"/>
      <c r="AM441" s="10"/>
      <c r="AN441" s="10"/>
      <c r="AO441" s="10"/>
      <c r="AP441" s="10"/>
      <c r="AQ441" s="10"/>
      <c r="AR441" s="10"/>
      <c r="AS441" s="10"/>
      <c r="AT441" s="10"/>
      <c r="AU441" s="10"/>
      <c r="AV441" s="16"/>
      <c r="AW441" s="19"/>
      <c r="AY441" s="23"/>
      <c r="AZ441" s="18"/>
      <c r="BA441" s="18"/>
      <c r="BB441" s="18"/>
      <c r="BC441" s="18"/>
      <c r="BD441" s="18"/>
      <c r="BE441" s="18"/>
      <c r="BF441" s="24"/>
      <c r="BG441" s="24"/>
      <c r="BH441" s="24"/>
      <c r="BI441" s="21"/>
      <c r="BJ441" s="25"/>
      <c r="BK441" s="24"/>
      <c r="BL441" s="23"/>
      <c r="BM441" s="23"/>
      <c r="BN441" s="22"/>
      <c r="BP441" s="2"/>
    </row>
    <row r="442" spans="9:68" x14ac:dyDescent="0.2">
      <c r="I442" s="17"/>
      <c r="J442" s="16"/>
      <c r="K442" s="16"/>
      <c r="L442" s="16"/>
      <c r="M442" s="16"/>
      <c r="N442" s="16"/>
      <c r="O442" s="16"/>
      <c r="P442" s="16"/>
      <c r="Q442" s="16"/>
      <c r="R442" s="16"/>
      <c r="S442" s="16"/>
      <c r="T442" s="20"/>
      <c r="U442" s="10"/>
      <c r="V442" s="20"/>
      <c r="W442" s="10"/>
      <c r="X442" s="20"/>
      <c r="Y442" s="10"/>
      <c r="Z442" s="20"/>
      <c r="AA442" s="15"/>
      <c r="AB442" s="11"/>
      <c r="AC442" s="10"/>
      <c r="AD442" s="19"/>
      <c r="AE442" s="12"/>
      <c r="AF442" s="10"/>
      <c r="AG442" s="10"/>
      <c r="AH442" s="10"/>
      <c r="AI442" s="10"/>
      <c r="AJ442" s="10"/>
      <c r="AK442" s="10"/>
      <c r="AL442" s="10"/>
      <c r="AM442" s="10"/>
      <c r="AN442" s="10"/>
      <c r="AO442" s="10"/>
      <c r="AP442" s="10"/>
      <c r="AQ442" s="10"/>
      <c r="AR442" s="10"/>
      <c r="AS442" s="10"/>
      <c r="AT442" s="10"/>
      <c r="AU442" s="10"/>
      <c r="AV442" s="16"/>
      <c r="AW442" s="19"/>
      <c r="AY442" s="23"/>
      <c r="AZ442" s="18"/>
      <c r="BA442" s="18"/>
      <c r="BB442" s="18"/>
      <c r="BC442" s="18"/>
      <c r="BD442" s="18"/>
      <c r="BE442" s="18"/>
      <c r="BF442" s="24"/>
      <c r="BG442" s="24"/>
      <c r="BH442" s="24"/>
      <c r="BI442" s="21"/>
      <c r="BJ442" s="25"/>
      <c r="BK442" s="24"/>
      <c r="BL442" s="23"/>
      <c r="BM442" s="23"/>
      <c r="BN442" s="22"/>
      <c r="BP442" s="2"/>
    </row>
    <row r="443" spans="9:68" x14ac:dyDescent="0.2">
      <c r="I443" s="17"/>
      <c r="J443" s="16"/>
      <c r="K443" s="16"/>
      <c r="L443" s="16"/>
      <c r="M443" s="16"/>
      <c r="N443" s="16"/>
      <c r="O443" s="16"/>
      <c r="P443" s="16"/>
      <c r="Q443" s="16"/>
      <c r="R443" s="16"/>
      <c r="S443" s="16"/>
      <c r="T443" s="20"/>
      <c r="U443" s="10"/>
      <c r="V443" s="20"/>
      <c r="W443" s="10"/>
      <c r="X443" s="20"/>
      <c r="Y443" s="10"/>
      <c r="Z443" s="20"/>
      <c r="AA443" s="15"/>
      <c r="AB443" s="11"/>
      <c r="AC443" s="10"/>
      <c r="AD443" s="19"/>
      <c r="AE443" s="12"/>
      <c r="AF443" s="10"/>
      <c r="AG443" s="10"/>
      <c r="AH443" s="10"/>
      <c r="AI443" s="10"/>
      <c r="AJ443" s="10"/>
      <c r="AK443" s="10"/>
      <c r="AL443" s="10"/>
      <c r="AM443" s="10"/>
      <c r="AN443" s="10"/>
      <c r="AO443" s="10"/>
      <c r="AP443" s="10"/>
      <c r="AQ443" s="10"/>
      <c r="AR443" s="10"/>
      <c r="AS443" s="10"/>
      <c r="AT443" s="10"/>
      <c r="AU443" s="10"/>
      <c r="AV443" s="16"/>
      <c r="AW443" s="19"/>
      <c r="AY443" s="23"/>
      <c r="AZ443" s="18"/>
      <c r="BA443" s="18"/>
      <c r="BB443" s="18"/>
      <c r="BC443" s="18"/>
      <c r="BD443" s="18"/>
      <c r="BE443" s="18"/>
      <c r="BF443" s="24"/>
      <c r="BG443" s="24"/>
      <c r="BH443" s="24"/>
      <c r="BI443" s="21"/>
      <c r="BJ443" s="25"/>
      <c r="BK443" s="24"/>
      <c r="BL443" s="23"/>
      <c r="BM443" s="23"/>
      <c r="BN443" s="22"/>
      <c r="BP443" s="2"/>
    </row>
    <row r="444" spans="9:68" x14ac:dyDescent="0.2">
      <c r="I444" s="17"/>
      <c r="J444" s="16"/>
      <c r="K444" s="16"/>
      <c r="L444" s="16"/>
      <c r="M444" s="16"/>
      <c r="N444" s="16"/>
      <c r="O444" s="16"/>
      <c r="P444" s="16"/>
      <c r="Q444" s="16"/>
      <c r="R444" s="16"/>
      <c r="S444" s="16"/>
      <c r="T444" s="20"/>
      <c r="U444" s="10"/>
      <c r="V444" s="20"/>
      <c r="W444" s="10"/>
      <c r="X444" s="20"/>
      <c r="Y444" s="10"/>
      <c r="Z444" s="20"/>
      <c r="AA444" s="15"/>
      <c r="AB444" s="11"/>
      <c r="AC444" s="10"/>
      <c r="AD444" s="19"/>
      <c r="AE444" s="12"/>
      <c r="AF444" s="10"/>
      <c r="AG444" s="10"/>
      <c r="AH444" s="10"/>
      <c r="AI444" s="10"/>
      <c r="AJ444" s="10"/>
      <c r="AK444" s="10"/>
      <c r="AL444" s="10"/>
      <c r="AM444" s="10"/>
      <c r="AN444" s="10"/>
      <c r="AO444" s="10"/>
      <c r="AP444" s="10"/>
      <c r="AQ444" s="10"/>
      <c r="AR444" s="10"/>
      <c r="AS444" s="10"/>
      <c r="AT444" s="10"/>
      <c r="AU444" s="10"/>
      <c r="AV444" s="16"/>
      <c r="AW444" s="19"/>
      <c r="AY444" s="23"/>
      <c r="AZ444" s="18"/>
      <c r="BA444" s="18"/>
      <c r="BB444" s="18"/>
      <c r="BC444" s="18"/>
      <c r="BD444" s="18"/>
      <c r="BE444" s="18"/>
      <c r="BF444" s="24"/>
      <c r="BG444" s="24"/>
      <c r="BH444" s="24"/>
      <c r="BI444" s="21"/>
      <c r="BJ444" s="25"/>
      <c r="BK444" s="24"/>
      <c r="BL444" s="23"/>
      <c r="BM444" s="23"/>
      <c r="BN444" s="22"/>
      <c r="BP444" s="2"/>
    </row>
    <row r="445" spans="9:68" x14ac:dyDescent="0.2">
      <c r="I445" s="17"/>
      <c r="J445" s="16"/>
      <c r="K445" s="16"/>
      <c r="L445" s="16"/>
      <c r="M445" s="16"/>
      <c r="N445" s="16"/>
      <c r="O445" s="16"/>
      <c r="P445" s="16"/>
      <c r="Q445" s="16"/>
      <c r="R445" s="16"/>
      <c r="S445" s="16"/>
      <c r="T445" s="20"/>
      <c r="U445" s="10"/>
      <c r="V445" s="20"/>
      <c r="W445" s="10"/>
      <c r="X445" s="20"/>
      <c r="Y445" s="10"/>
      <c r="Z445" s="20"/>
      <c r="AA445" s="15"/>
      <c r="AB445" s="11"/>
      <c r="AC445" s="10"/>
      <c r="AD445" s="19"/>
      <c r="AE445" s="12"/>
      <c r="AF445" s="10"/>
      <c r="AG445" s="10"/>
      <c r="AH445" s="10"/>
      <c r="AI445" s="10"/>
      <c r="AJ445" s="10"/>
      <c r="AK445" s="10"/>
      <c r="AL445" s="10"/>
      <c r="AM445" s="10"/>
      <c r="AN445" s="10"/>
      <c r="AO445" s="10"/>
      <c r="AP445" s="10"/>
      <c r="AQ445" s="10"/>
      <c r="AR445" s="10"/>
      <c r="AS445" s="10"/>
      <c r="AT445" s="10"/>
      <c r="AU445" s="10"/>
      <c r="AV445" s="16"/>
      <c r="AW445" s="19"/>
      <c r="AY445" s="23"/>
      <c r="AZ445" s="18"/>
      <c r="BA445" s="18"/>
      <c r="BB445" s="18"/>
      <c r="BC445" s="18"/>
      <c r="BD445" s="18"/>
      <c r="BE445" s="18"/>
      <c r="BF445" s="24"/>
      <c r="BG445" s="24"/>
      <c r="BH445" s="24"/>
      <c r="BI445" s="21"/>
      <c r="BJ445" s="25"/>
      <c r="BK445" s="24"/>
      <c r="BL445" s="23"/>
      <c r="BM445" s="23"/>
      <c r="BN445" s="22"/>
      <c r="BP445" s="2"/>
    </row>
    <row r="446" spans="9:68" x14ac:dyDescent="0.2">
      <c r="I446" s="17"/>
      <c r="J446" s="16"/>
      <c r="K446" s="16"/>
      <c r="L446" s="16"/>
      <c r="M446" s="16"/>
      <c r="N446" s="16"/>
      <c r="O446" s="16"/>
      <c r="P446" s="16"/>
      <c r="Q446" s="16"/>
      <c r="R446" s="16"/>
      <c r="S446" s="16"/>
      <c r="T446" s="20"/>
      <c r="U446" s="10"/>
      <c r="V446" s="20"/>
      <c r="W446" s="10"/>
      <c r="X446" s="20"/>
      <c r="Y446" s="10"/>
      <c r="Z446" s="20"/>
      <c r="AA446" s="15"/>
      <c r="AB446" s="11"/>
      <c r="AC446" s="10"/>
      <c r="AD446" s="19"/>
      <c r="AE446" s="12"/>
      <c r="AF446" s="10"/>
      <c r="AG446" s="10"/>
      <c r="AH446" s="10"/>
      <c r="AI446" s="10"/>
      <c r="AJ446" s="10"/>
      <c r="AK446" s="10"/>
      <c r="AL446" s="10"/>
      <c r="AM446" s="10"/>
      <c r="AN446" s="10"/>
      <c r="AO446" s="10"/>
      <c r="AP446" s="10"/>
      <c r="AQ446" s="10"/>
      <c r="AR446" s="10"/>
      <c r="AS446" s="10"/>
      <c r="AT446" s="10"/>
      <c r="AU446" s="10"/>
      <c r="AV446" s="16"/>
      <c r="AW446" s="19"/>
      <c r="AY446" s="23"/>
      <c r="AZ446" s="18"/>
      <c r="BA446" s="18"/>
      <c r="BB446" s="18"/>
      <c r="BC446" s="18"/>
      <c r="BD446" s="18"/>
      <c r="BE446" s="18"/>
      <c r="BF446" s="24"/>
      <c r="BG446" s="24"/>
      <c r="BH446" s="24"/>
      <c r="BI446" s="21"/>
      <c r="BJ446" s="25"/>
      <c r="BK446" s="24"/>
      <c r="BL446" s="23"/>
      <c r="BM446" s="23"/>
      <c r="BN446" s="22"/>
      <c r="BP446" s="2"/>
    </row>
    <row r="447" spans="9:68" x14ac:dyDescent="0.2">
      <c r="I447" s="17"/>
      <c r="J447" s="16"/>
      <c r="K447" s="16"/>
      <c r="L447" s="16"/>
      <c r="M447" s="16"/>
      <c r="N447" s="16"/>
      <c r="O447" s="16"/>
      <c r="P447" s="16"/>
      <c r="Q447" s="16"/>
      <c r="R447" s="16"/>
      <c r="S447" s="16"/>
      <c r="T447" s="20"/>
      <c r="U447" s="10"/>
      <c r="V447" s="20"/>
      <c r="W447" s="10"/>
      <c r="X447" s="20"/>
      <c r="Y447" s="10"/>
      <c r="Z447" s="20"/>
      <c r="AA447" s="15"/>
      <c r="AB447" s="11"/>
      <c r="AC447" s="10"/>
      <c r="AD447" s="19"/>
      <c r="AE447" s="12"/>
      <c r="AF447" s="10"/>
      <c r="AG447" s="10"/>
      <c r="AH447" s="10"/>
      <c r="AI447" s="10"/>
      <c r="AJ447" s="10"/>
      <c r="AK447" s="10"/>
      <c r="AL447" s="10"/>
      <c r="AM447" s="10"/>
      <c r="AN447" s="10"/>
      <c r="AO447" s="10"/>
      <c r="AP447" s="10"/>
      <c r="AQ447" s="10"/>
      <c r="AR447" s="10"/>
      <c r="AS447" s="10"/>
      <c r="AT447" s="10"/>
      <c r="AU447" s="10"/>
      <c r="AV447" s="16"/>
      <c r="AW447" s="19"/>
      <c r="AY447" s="23"/>
      <c r="AZ447" s="18"/>
      <c r="BA447" s="18"/>
      <c r="BB447" s="18"/>
      <c r="BC447" s="18"/>
      <c r="BD447" s="18"/>
      <c r="BE447" s="18"/>
      <c r="BF447" s="24"/>
      <c r="BG447" s="24"/>
      <c r="BH447" s="24"/>
      <c r="BI447" s="21"/>
      <c r="BJ447" s="25"/>
      <c r="BK447" s="24"/>
      <c r="BL447" s="23"/>
      <c r="BM447" s="23"/>
      <c r="BN447" s="22"/>
      <c r="BP447" s="2"/>
    </row>
    <row r="448" spans="9:68" x14ac:dyDescent="0.2">
      <c r="I448" s="17"/>
      <c r="J448" s="16"/>
      <c r="K448" s="16"/>
      <c r="L448" s="16"/>
      <c r="M448" s="16"/>
      <c r="N448" s="16"/>
      <c r="O448" s="16"/>
      <c r="P448" s="16"/>
      <c r="Q448" s="16"/>
      <c r="R448" s="16"/>
      <c r="S448" s="16"/>
      <c r="T448" s="20"/>
      <c r="U448" s="10"/>
      <c r="V448" s="20"/>
      <c r="W448" s="10"/>
      <c r="X448" s="20"/>
      <c r="Y448" s="10"/>
      <c r="Z448" s="20"/>
      <c r="AA448" s="15"/>
      <c r="AB448" s="11"/>
      <c r="AC448" s="10"/>
      <c r="AD448" s="19"/>
      <c r="AE448" s="12"/>
      <c r="AF448" s="10"/>
      <c r="AG448" s="10"/>
      <c r="AH448" s="10"/>
      <c r="AI448" s="10"/>
      <c r="AJ448" s="10"/>
      <c r="AK448" s="10"/>
      <c r="AL448" s="10"/>
      <c r="AM448" s="10"/>
      <c r="AN448" s="10"/>
      <c r="AO448" s="10"/>
      <c r="AP448" s="10"/>
      <c r="AQ448" s="10"/>
      <c r="AR448" s="10"/>
      <c r="AS448" s="10"/>
      <c r="AT448" s="10"/>
      <c r="AU448" s="10"/>
      <c r="AV448" s="16"/>
      <c r="AW448" s="19"/>
      <c r="AY448" s="23"/>
      <c r="AZ448" s="18"/>
      <c r="BA448" s="18"/>
      <c r="BB448" s="18"/>
      <c r="BC448" s="18"/>
      <c r="BD448" s="18"/>
      <c r="BE448" s="18"/>
      <c r="BF448" s="24"/>
      <c r="BG448" s="24"/>
      <c r="BH448" s="24"/>
      <c r="BI448" s="21"/>
      <c r="BJ448" s="25"/>
      <c r="BK448" s="24"/>
      <c r="BL448" s="23"/>
      <c r="BM448" s="23"/>
      <c r="BN448" s="22"/>
      <c r="BP448" s="2"/>
    </row>
    <row r="449" spans="9:68" x14ac:dyDescent="0.2">
      <c r="I449" s="17"/>
      <c r="J449" s="16"/>
      <c r="K449" s="16"/>
      <c r="L449" s="16"/>
      <c r="M449" s="16"/>
      <c r="N449" s="10"/>
      <c r="O449" s="10"/>
      <c r="P449" s="9"/>
      <c r="Q449" s="9"/>
      <c r="R449" s="9"/>
      <c r="S449" s="9"/>
      <c r="U449" s="15"/>
      <c r="W449" s="2"/>
      <c r="X449" s="2"/>
      <c r="Y449" s="2"/>
      <c r="Z449" s="2"/>
      <c r="AA449" s="2"/>
      <c r="AB449" s="14"/>
      <c r="AC449" s="2"/>
      <c r="AD449" s="13"/>
      <c r="AE449" s="12"/>
      <c r="AF449" s="10"/>
      <c r="AG449" s="11"/>
      <c r="AH449" s="9"/>
      <c r="AI449" s="9"/>
      <c r="AJ449" s="9"/>
      <c r="AK449" s="9"/>
      <c r="AL449" s="9"/>
      <c r="AM449" s="10"/>
      <c r="AN449" s="9"/>
      <c r="AO449" s="9"/>
      <c r="AP449" s="10"/>
      <c r="AQ449" s="9"/>
      <c r="AR449" s="8"/>
      <c r="AS449" s="8"/>
      <c r="AT449" s="8"/>
      <c r="AU449" s="8"/>
      <c r="AV449" s="8"/>
      <c r="AW449" s="7"/>
      <c r="BP449" s="2"/>
    </row>
    <row r="450" spans="9:68" x14ac:dyDescent="0.2">
      <c r="I450" s="17"/>
      <c r="J450" s="16"/>
      <c r="K450" s="16"/>
      <c r="L450" s="16"/>
      <c r="M450" s="16"/>
      <c r="N450" s="10"/>
      <c r="O450" s="10"/>
      <c r="P450" s="9"/>
      <c r="Q450" s="9"/>
      <c r="R450" s="9"/>
      <c r="S450" s="9"/>
      <c r="U450" s="15"/>
      <c r="W450" s="2"/>
      <c r="X450" s="2"/>
      <c r="Y450" s="2"/>
      <c r="Z450" s="2"/>
      <c r="AA450" s="2"/>
      <c r="AB450" s="14"/>
      <c r="AC450" s="2"/>
      <c r="AD450" s="13"/>
      <c r="AE450" s="12"/>
      <c r="AF450" s="10"/>
      <c r="AG450" s="11"/>
      <c r="AH450" s="9"/>
      <c r="AI450" s="9"/>
      <c r="AJ450" s="9"/>
      <c r="AK450" s="9"/>
      <c r="AL450" s="9"/>
      <c r="AM450" s="10"/>
      <c r="AN450" s="9"/>
      <c r="AO450" s="9"/>
      <c r="AP450" s="10"/>
      <c r="AQ450" s="9"/>
      <c r="AR450" s="8"/>
      <c r="AS450" s="8"/>
      <c r="AT450" s="8"/>
      <c r="AU450" s="8"/>
      <c r="AV450" s="8"/>
      <c r="AW450" s="7"/>
      <c r="BP450" s="2"/>
    </row>
    <row r="451" spans="9:68" x14ac:dyDescent="0.2">
      <c r="I451" s="17"/>
      <c r="J451" s="16"/>
      <c r="K451" s="16"/>
      <c r="L451" s="16"/>
      <c r="M451" s="16"/>
      <c r="N451" s="10"/>
      <c r="O451" s="10"/>
      <c r="P451" s="9"/>
      <c r="Q451" s="9"/>
      <c r="R451" s="9"/>
      <c r="S451" s="9"/>
      <c r="U451" s="15"/>
      <c r="W451" s="2"/>
      <c r="X451" s="2"/>
      <c r="Y451" s="2"/>
      <c r="Z451" s="2"/>
      <c r="AA451" s="2"/>
      <c r="AB451" s="14"/>
      <c r="AC451" s="2"/>
      <c r="AD451" s="13"/>
      <c r="AE451" s="12"/>
      <c r="AF451" s="10"/>
      <c r="AG451" s="11"/>
      <c r="AH451" s="9"/>
      <c r="AI451" s="9"/>
      <c r="AJ451" s="9"/>
      <c r="AK451" s="9"/>
      <c r="AL451" s="9"/>
      <c r="AM451" s="10"/>
      <c r="AN451" s="9"/>
      <c r="AO451" s="9"/>
      <c r="AP451" s="10"/>
      <c r="AQ451" s="9"/>
      <c r="AR451" s="8"/>
      <c r="AS451" s="8"/>
      <c r="AT451" s="8"/>
      <c r="AU451" s="8"/>
      <c r="AV451" s="8"/>
      <c r="AW451" s="7"/>
      <c r="BP451" s="2"/>
    </row>
    <row r="452" spans="9:68" x14ac:dyDescent="0.2">
      <c r="I452" s="17"/>
      <c r="J452" s="16"/>
      <c r="K452" s="16"/>
      <c r="L452" s="16"/>
      <c r="M452" s="16"/>
      <c r="N452" s="10"/>
      <c r="O452" s="10"/>
      <c r="P452" s="9"/>
      <c r="Q452" s="9"/>
      <c r="R452" s="9"/>
      <c r="S452" s="9"/>
      <c r="U452" s="15"/>
      <c r="W452" s="2"/>
      <c r="X452" s="2"/>
      <c r="Y452" s="2"/>
      <c r="Z452" s="2"/>
      <c r="AA452" s="2"/>
      <c r="AB452" s="14"/>
      <c r="AC452" s="2"/>
      <c r="AD452" s="13"/>
      <c r="AE452" s="12"/>
      <c r="AF452" s="10"/>
      <c r="AG452" s="11"/>
      <c r="AH452" s="9"/>
      <c r="AI452" s="9"/>
      <c r="AJ452" s="9"/>
      <c r="AK452" s="9"/>
      <c r="AL452" s="9"/>
      <c r="AM452" s="10"/>
      <c r="AN452" s="9"/>
      <c r="AO452" s="9"/>
      <c r="AP452" s="10"/>
      <c r="AQ452" s="9"/>
      <c r="AR452" s="8"/>
      <c r="AS452" s="8"/>
      <c r="AT452" s="8"/>
      <c r="AU452" s="8"/>
      <c r="AV452" s="8"/>
      <c r="AW452" s="7"/>
      <c r="BP452" s="2"/>
    </row>
    <row r="453" spans="9:68" x14ac:dyDescent="0.2">
      <c r="I453" s="17"/>
      <c r="J453" s="16"/>
      <c r="K453" s="16"/>
      <c r="L453" s="16"/>
      <c r="M453" s="16"/>
      <c r="N453" s="10"/>
      <c r="O453" s="10"/>
      <c r="P453" s="9"/>
      <c r="Q453" s="9"/>
      <c r="R453" s="9"/>
      <c r="S453" s="9"/>
      <c r="U453" s="15"/>
      <c r="W453" s="2"/>
      <c r="X453" s="2"/>
      <c r="Y453" s="2"/>
      <c r="Z453" s="2"/>
      <c r="AA453" s="2"/>
      <c r="AB453" s="14"/>
      <c r="AC453" s="2"/>
      <c r="AD453" s="13"/>
      <c r="AE453" s="12"/>
      <c r="AF453" s="10"/>
      <c r="AG453" s="11"/>
      <c r="AH453" s="9"/>
      <c r="AI453" s="9"/>
      <c r="AJ453" s="9"/>
      <c r="AK453" s="9"/>
      <c r="AL453" s="9"/>
      <c r="AM453" s="10"/>
      <c r="AN453" s="9"/>
      <c r="AO453" s="9"/>
      <c r="AP453" s="10"/>
      <c r="AQ453" s="9"/>
      <c r="AR453" s="8"/>
      <c r="AS453" s="8"/>
      <c r="AT453" s="8"/>
      <c r="AU453" s="8"/>
      <c r="AV453" s="8"/>
      <c r="AW453" s="7"/>
      <c r="BP453" s="2"/>
    </row>
    <row r="454" spans="9:68" x14ac:dyDescent="0.2">
      <c r="I454" s="17"/>
      <c r="J454" s="16"/>
      <c r="K454" s="16"/>
      <c r="L454" s="16"/>
      <c r="M454" s="16"/>
      <c r="N454" s="10"/>
      <c r="O454" s="10"/>
      <c r="P454" s="9"/>
      <c r="Q454" s="9"/>
      <c r="R454" s="9"/>
      <c r="S454" s="9"/>
      <c r="U454" s="15"/>
      <c r="W454" s="2"/>
      <c r="X454" s="2"/>
      <c r="Y454" s="2"/>
      <c r="Z454" s="2"/>
      <c r="AA454" s="2"/>
      <c r="AB454" s="14"/>
      <c r="AC454" s="2"/>
      <c r="AD454" s="13"/>
      <c r="AE454" s="12"/>
      <c r="AF454" s="10"/>
      <c r="AG454" s="11"/>
      <c r="AH454" s="9"/>
      <c r="AI454" s="9"/>
      <c r="AJ454" s="9"/>
      <c r="AK454" s="9"/>
      <c r="AL454" s="9"/>
      <c r="AM454" s="10"/>
      <c r="AN454" s="9"/>
      <c r="AO454" s="9"/>
      <c r="AP454" s="10"/>
      <c r="AQ454" s="9"/>
      <c r="AR454" s="8"/>
      <c r="AS454" s="8"/>
      <c r="AT454" s="8"/>
      <c r="AU454" s="8"/>
      <c r="AV454" s="8"/>
      <c r="AW454" s="7"/>
      <c r="BP454" s="2"/>
    </row>
    <row r="455" spans="9:68" x14ac:dyDescent="0.2">
      <c r="I455" s="17"/>
      <c r="J455" s="16"/>
      <c r="K455" s="16"/>
      <c r="L455" s="16"/>
      <c r="M455" s="16"/>
      <c r="N455" s="10"/>
      <c r="O455" s="10"/>
      <c r="P455" s="9"/>
      <c r="Q455" s="9"/>
      <c r="R455" s="9"/>
      <c r="S455" s="9"/>
      <c r="U455" s="15"/>
      <c r="W455" s="2"/>
      <c r="X455" s="2"/>
      <c r="Y455" s="2"/>
      <c r="Z455" s="2"/>
      <c r="AA455" s="2"/>
      <c r="AB455" s="14"/>
      <c r="AC455" s="2"/>
      <c r="AD455" s="13"/>
      <c r="AE455" s="12"/>
      <c r="AF455" s="10"/>
      <c r="AG455" s="11"/>
      <c r="AH455" s="9"/>
      <c r="AI455" s="9"/>
      <c r="AJ455" s="9"/>
      <c r="AK455" s="9"/>
      <c r="AL455" s="9"/>
      <c r="AM455" s="10"/>
      <c r="AN455" s="9"/>
      <c r="AO455" s="9"/>
      <c r="AP455" s="10"/>
      <c r="AQ455" s="9"/>
      <c r="AR455" s="8"/>
      <c r="AS455" s="8"/>
      <c r="AT455" s="8"/>
      <c r="AU455" s="8"/>
      <c r="AV455" s="8"/>
      <c r="AW455" s="7"/>
      <c r="BP455" s="2"/>
    </row>
    <row r="456" spans="9:68" x14ac:dyDescent="0.2">
      <c r="I456" s="17"/>
      <c r="J456" s="16"/>
      <c r="K456" s="16"/>
      <c r="L456" s="16"/>
      <c r="M456" s="16"/>
      <c r="N456" s="10"/>
      <c r="O456" s="10"/>
      <c r="P456" s="9"/>
      <c r="Q456" s="9"/>
      <c r="R456" s="9"/>
      <c r="S456" s="9"/>
      <c r="U456" s="15"/>
      <c r="W456" s="2"/>
      <c r="X456" s="2"/>
      <c r="Y456" s="2"/>
      <c r="Z456" s="2"/>
      <c r="AA456" s="2"/>
      <c r="AB456" s="14"/>
      <c r="AC456" s="2"/>
      <c r="AD456" s="13"/>
      <c r="AE456" s="12"/>
      <c r="AF456" s="10"/>
      <c r="AG456" s="11"/>
      <c r="AH456" s="9"/>
      <c r="AI456" s="9"/>
      <c r="AJ456" s="9"/>
      <c r="AK456" s="9"/>
      <c r="AL456" s="9"/>
      <c r="AM456" s="10"/>
      <c r="AN456" s="9"/>
      <c r="AO456" s="9"/>
      <c r="AP456" s="10"/>
      <c r="AQ456" s="9"/>
      <c r="AR456" s="8"/>
      <c r="AS456" s="8"/>
      <c r="AT456" s="8"/>
      <c r="AU456" s="8"/>
      <c r="AV456" s="8"/>
      <c r="AW456" s="7"/>
      <c r="BP456" s="2"/>
    </row>
    <row r="457" spans="9:68" x14ac:dyDescent="0.2">
      <c r="I457" s="17"/>
      <c r="J457" s="16"/>
      <c r="K457" s="16"/>
      <c r="L457" s="16"/>
      <c r="M457" s="16"/>
      <c r="N457" s="10"/>
      <c r="O457" s="10"/>
      <c r="P457" s="9"/>
      <c r="Q457" s="9"/>
      <c r="R457" s="9"/>
      <c r="S457" s="9"/>
      <c r="U457" s="15"/>
      <c r="W457" s="2"/>
      <c r="X457" s="2"/>
      <c r="Y457" s="2"/>
      <c r="Z457" s="2"/>
      <c r="AA457" s="2"/>
      <c r="AB457" s="14"/>
      <c r="AC457" s="2"/>
      <c r="AD457" s="13"/>
      <c r="AE457" s="12"/>
      <c r="AF457" s="10"/>
      <c r="AG457" s="11"/>
      <c r="AH457" s="9"/>
      <c r="AI457" s="9"/>
      <c r="AJ457" s="9"/>
      <c r="AK457" s="9"/>
      <c r="AL457" s="9"/>
      <c r="AM457" s="10"/>
      <c r="AN457" s="9"/>
      <c r="AO457" s="9"/>
      <c r="AP457" s="10"/>
      <c r="AQ457" s="9"/>
      <c r="AR457" s="8"/>
      <c r="AS457" s="8"/>
      <c r="AT457" s="8"/>
      <c r="AU457" s="8"/>
      <c r="AV457" s="8"/>
      <c r="AW457" s="7"/>
      <c r="BP457" s="2"/>
    </row>
    <row r="458" spans="9:68" x14ac:dyDescent="0.2">
      <c r="I458" s="17"/>
      <c r="J458" s="16"/>
      <c r="K458" s="16"/>
      <c r="L458" s="16"/>
      <c r="M458" s="16"/>
      <c r="N458" s="10"/>
      <c r="O458" s="10"/>
      <c r="P458" s="9"/>
      <c r="Q458" s="9"/>
      <c r="R458" s="9"/>
      <c r="S458" s="9"/>
      <c r="U458" s="15"/>
      <c r="W458" s="2"/>
      <c r="X458" s="2"/>
      <c r="Y458" s="2"/>
      <c r="Z458" s="2"/>
      <c r="AA458" s="2"/>
      <c r="AB458" s="14"/>
      <c r="AC458" s="2"/>
      <c r="AD458" s="13"/>
      <c r="AE458" s="12"/>
      <c r="AF458" s="10"/>
      <c r="AG458" s="11"/>
      <c r="AH458" s="9"/>
      <c r="AI458" s="9"/>
      <c r="AJ458" s="9"/>
      <c r="AK458" s="9"/>
      <c r="AL458" s="9"/>
      <c r="AM458" s="10"/>
      <c r="AN458" s="9"/>
      <c r="AO458" s="9"/>
      <c r="AP458" s="10"/>
      <c r="AQ458" s="9"/>
      <c r="AR458" s="8"/>
      <c r="AS458" s="8"/>
      <c r="AT458" s="8"/>
      <c r="AU458" s="8"/>
      <c r="AV458" s="8"/>
      <c r="AW458" s="7"/>
      <c r="BP458" s="2"/>
    </row>
    <row r="459" spans="9:68" x14ac:dyDescent="0.2">
      <c r="I459" s="17"/>
      <c r="J459" s="16"/>
      <c r="K459" s="16"/>
      <c r="L459" s="16"/>
      <c r="M459" s="16"/>
      <c r="N459" s="10"/>
      <c r="O459" s="10"/>
      <c r="P459" s="9"/>
      <c r="Q459" s="9"/>
      <c r="R459" s="9"/>
      <c r="S459" s="9"/>
      <c r="U459" s="15"/>
      <c r="W459" s="2"/>
      <c r="X459" s="2"/>
      <c r="Y459" s="2"/>
      <c r="Z459" s="2"/>
      <c r="AA459" s="2"/>
      <c r="AB459" s="14"/>
      <c r="AC459" s="2"/>
      <c r="AD459" s="13"/>
      <c r="AE459" s="12"/>
      <c r="AF459" s="10"/>
      <c r="AG459" s="11"/>
      <c r="AH459" s="9"/>
      <c r="AI459" s="9"/>
      <c r="AJ459" s="9"/>
      <c r="AK459" s="9"/>
      <c r="AL459" s="9"/>
      <c r="AM459" s="10"/>
      <c r="AN459" s="9"/>
      <c r="AO459" s="9"/>
      <c r="AP459" s="10"/>
      <c r="AQ459" s="9"/>
      <c r="AR459" s="8"/>
      <c r="AS459" s="8"/>
      <c r="AT459" s="8"/>
      <c r="AU459" s="8"/>
      <c r="AV459" s="8"/>
      <c r="AW459" s="7"/>
      <c r="BP459" s="2"/>
    </row>
    <row r="460" spans="9:68" x14ac:dyDescent="0.2">
      <c r="I460" s="4"/>
      <c r="V460" s="1"/>
      <c r="Z460" s="2"/>
      <c r="AB460" s="6"/>
      <c r="AD460" s="5"/>
      <c r="BP460" s="2"/>
    </row>
    <row r="461" spans="9:68" x14ac:dyDescent="0.2">
      <c r="I461" s="4"/>
      <c r="V461" s="1"/>
      <c r="Z461" s="2"/>
      <c r="BP461" s="2"/>
    </row>
    <row r="462" spans="9:68" x14ac:dyDescent="0.2">
      <c r="I462" s="4"/>
      <c r="V462" s="1"/>
      <c r="Z462" s="2"/>
      <c r="BP462" s="2"/>
    </row>
    <row r="463" spans="9:68" x14ac:dyDescent="0.2">
      <c r="I463" s="4"/>
      <c r="V463" s="1"/>
      <c r="Z463" s="2"/>
      <c r="BP463" s="2"/>
    </row>
    <row r="464" spans="9:68" x14ac:dyDescent="0.2">
      <c r="I464" s="4"/>
      <c r="V464" s="1"/>
      <c r="Z464" s="2"/>
    </row>
    <row r="465" spans="9:26" x14ac:dyDescent="0.2">
      <c r="I465" s="4"/>
      <c r="V465" s="1"/>
      <c r="Z465" s="2"/>
    </row>
    <row r="466" spans="9:26" x14ac:dyDescent="0.2">
      <c r="I466" s="4"/>
      <c r="V466" s="1"/>
      <c r="Z466" s="2"/>
    </row>
    <row r="467" spans="9:26" x14ac:dyDescent="0.2">
      <c r="I467" s="4"/>
      <c r="V467" s="1"/>
      <c r="Z467" s="2"/>
    </row>
    <row r="468" spans="9:26" x14ac:dyDescent="0.2">
      <c r="I468" s="4"/>
      <c r="V468" s="1"/>
      <c r="Z468" s="2"/>
    </row>
    <row r="469" spans="9:26" x14ac:dyDescent="0.2">
      <c r="I469" s="4"/>
      <c r="V469" s="1"/>
      <c r="Z469" s="2"/>
    </row>
    <row r="470" spans="9:26" x14ac:dyDescent="0.2">
      <c r="I470" s="4"/>
      <c r="V470" s="1"/>
      <c r="Z470" s="2"/>
    </row>
    <row r="471" spans="9:26" x14ac:dyDescent="0.2">
      <c r="I471" s="4"/>
      <c r="V471" s="1"/>
      <c r="Z471" s="2"/>
    </row>
    <row r="472" spans="9:26" x14ac:dyDescent="0.2">
      <c r="I472" s="4"/>
      <c r="V472" s="1"/>
      <c r="Z472" s="2"/>
    </row>
    <row r="473" spans="9:26" x14ac:dyDescent="0.2">
      <c r="I473" s="4"/>
      <c r="V473" s="1"/>
      <c r="Z473" s="2"/>
    </row>
    <row r="474" spans="9:26" x14ac:dyDescent="0.2">
      <c r="I474" s="4"/>
      <c r="V474" s="1"/>
      <c r="Z474" s="2"/>
    </row>
    <row r="475" spans="9:26" x14ac:dyDescent="0.2">
      <c r="I475" s="4"/>
      <c r="V475" s="1"/>
      <c r="Z475" s="2"/>
    </row>
    <row r="476" spans="9:26" x14ac:dyDescent="0.2">
      <c r="I476" s="4"/>
      <c r="V476" s="1"/>
      <c r="Z476" s="2"/>
    </row>
    <row r="477" spans="9:26" x14ac:dyDescent="0.2">
      <c r="I477" s="4"/>
      <c r="V477" s="1"/>
      <c r="Z477" s="2"/>
    </row>
    <row r="478" spans="9:26" x14ac:dyDescent="0.2">
      <c r="I478" s="4"/>
      <c r="V478" s="1"/>
      <c r="Z478" s="2"/>
    </row>
    <row r="479" spans="9:26" x14ac:dyDescent="0.2">
      <c r="I479" s="4"/>
      <c r="V479" s="1"/>
      <c r="Z479" s="2"/>
    </row>
    <row r="480" spans="9:26" x14ac:dyDescent="0.2">
      <c r="I480" s="4"/>
      <c r="V480" s="1"/>
      <c r="Z480" s="2"/>
    </row>
    <row r="481" spans="9:26" x14ac:dyDescent="0.2">
      <c r="I481" s="4"/>
      <c r="V481" s="1"/>
      <c r="Z481" s="2"/>
    </row>
    <row r="482" spans="9:26" x14ac:dyDescent="0.2">
      <c r="I482" s="4"/>
      <c r="V482" s="1"/>
      <c r="Z482" s="2"/>
    </row>
    <row r="483" spans="9:26" x14ac:dyDescent="0.2">
      <c r="I483" s="4"/>
      <c r="V483" s="1"/>
      <c r="Z483" s="2"/>
    </row>
    <row r="484" spans="9:26" x14ac:dyDescent="0.2">
      <c r="I484" s="4"/>
      <c r="V484" s="1"/>
      <c r="Z484" s="2"/>
    </row>
    <row r="485" spans="9:26" x14ac:dyDescent="0.2">
      <c r="I485" s="4"/>
      <c r="V485" s="1"/>
      <c r="Z485" s="2"/>
    </row>
    <row r="486" spans="9:26" x14ac:dyDescent="0.2">
      <c r="I486" s="4"/>
      <c r="V486" s="1"/>
      <c r="Z486" s="2"/>
    </row>
    <row r="487" spans="9:26" x14ac:dyDescent="0.2">
      <c r="I487" s="4"/>
      <c r="V487" s="1"/>
      <c r="Z487" s="2"/>
    </row>
    <row r="488" spans="9:26" x14ac:dyDescent="0.2">
      <c r="I488" s="4"/>
      <c r="V488" s="1"/>
      <c r="Z488" s="2"/>
    </row>
    <row r="489" spans="9:26" x14ac:dyDescent="0.2">
      <c r="I489" s="4"/>
      <c r="V489" s="1"/>
      <c r="Z489" s="2"/>
    </row>
    <row r="490" spans="9:26" x14ac:dyDescent="0.2">
      <c r="I490" s="4"/>
      <c r="V490" s="1"/>
      <c r="Z490" s="2"/>
    </row>
    <row r="491" spans="9:26" x14ac:dyDescent="0.2">
      <c r="I491" s="4"/>
      <c r="V491" s="1"/>
      <c r="Z491" s="2"/>
    </row>
    <row r="492" spans="9:26" x14ac:dyDescent="0.2">
      <c r="I492" s="4"/>
      <c r="V492" s="1"/>
      <c r="Z492" s="2"/>
    </row>
    <row r="493" spans="9:26" x14ac:dyDescent="0.2">
      <c r="I493" s="4"/>
      <c r="V493" s="1"/>
      <c r="Z493" s="2"/>
    </row>
    <row r="494" spans="9:26" x14ac:dyDescent="0.2">
      <c r="I494" s="4"/>
      <c r="V494" s="1"/>
      <c r="Z494" s="2"/>
    </row>
    <row r="495" spans="9:26" x14ac:dyDescent="0.2">
      <c r="I495" s="4"/>
      <c r="V495" s="1"/>
      <c r="Z495" s="2"/>
    </row>
    <row r="496" spans="9:26" x14ac:dyDescent="0.2">
      <c r="I496" s="4"/>
      <c r="V496" s="1"/>
      <c r="Z496" s="2"/>
    </row>
    <row r="497" spans="9:26" x14ac:dyDescent="0.2">
      <c r="I497" s="4"/>
      <c r="V497" s="1"/>
      <c r="Z497" s="2"/>
    </row>
    <row r="498" spans="9:26" x14ac:dyDescent="0.2">
      <c r="I498" s="4"/>
      <c r="V498" s="1"/>
      <c r="Z498" s="2"/>
    </row>
    <row r="499" spans="9:26" x14ac:dyDescent="0.2">
      <c r="I499" s="4"/>
      <c r="V499" s="1"/>
      <c r="Z499" s="2"/>
    </row>
    <row r="500" spans="9:26" x14ac:dyDescent="0.2">
      <c r="I500" s="4"/>
      <c r="V500" s="1"/>
      <c r="Z500" s="2"/>
    </row>
    <row r="501" spans="9:26" x14ac:dyDescent="0.2">
      <c r="I501" s="4"/>
      <c r="V501" s="1"/>
      <c r="Z501" s="2"/>
    </row>
    <row r="502" spans="9:26" x14ac:dyDescent="0.2">
      <c r="I502" s="4"/>
      <c r="V502" s="1"/>
      <c r="Z502" s="2"/>
    </row>
    <row r="503" spans="9:26" x14ac:dyDescent="0.2">
      <c r="I503" s="4"/>
      <c r="V503" s="1"/>
      <c r="Z503" s="2"/>
    </row>
    <row r="504" spans="9:26" x14ac:dyDescent="0.2">
      <c r="I504" s="4"/>
      <c r="V504" s="1"/>
      <c r="Z504" s="2"/>
    </row>
    <row r="505" spans="9:26" x14ac:dyDescent="0.2">
      <c r="I505" s="4"/>
      <c r="V505" s="1"/>
      <c r="Z505" s="2"/>
    </row>
    <row r="506" spans="9:26" x14ac:dyDescent="0.2">
      <c r="I506" s="4"/>
      <c r="V506" s="1"/>
      <c r="Z506" s="2"/>
    </row>
    <row r="507" spans="9:26" x14ac:dyDescent="0.2">
      <c r="I507" s="4"/>
      <c r="V507" s="1"/>
      <c r="Z507" s="2"/>
    </row>
    <row r="508" spans="9:26" x14ac:dyDescent="0.2">
      <c r="I508" s="4"/>
      <c r="V508" s="1"/>
      <c r="Z508" s="2"/>
    </row>
    <row r="509" spans="9:26" x14ac:dyDescent="0.2">
      <c r="I509" s="4"/>
      <c r="V509" s="1"/>
      <c r="Z509" s="2"/>
    </row>
    <row r="510" spans="9:26" x14ac:dyDescent="0.2">
      <c r="I510" s="4"/>
      <c r="V510" s="1"/>
      <c r="Z510" s="2"/>
    </row>
    <row r="511" spans="9:26" x14ac:dyDescent="0.2">
      <c r="I511" s="4"/>
      <c r="V511" s="1"/>
      <c r="Z511" s="2"/>
    </row>
    <row r="512" spans="9:26" x14ac:dyDescent="0.2">
      <c r="I512" s="4"/>
      <c r="V512" s="1"/>
      <c r="Z512" s="2"/>
    </row>
    <row r="513" spans="9:26" x14ac:dyDescent="0.2">
      <c r="I513" s="4"/>
      <c r="V513" s="1"/>
      <c r="Z513" s="2"/>
    </row>
    <row r="514" spans="9:26" x14ac:dyDescent="0.2">
      <c r="I514" s="4"/>
      <c r="V514" s="1"/>
      <c r="Z514" s="2"/>
    </row>
    <row r="515" spans="9:26" x14ac:dyDescent="0.2">
      <c r="I515" s="4"/>
      <c r="V515" s="1"/>
      <c r="Z515" s="2"/>
    </row>
    <row r="516" spans="9:26" x14ac:dyDescent="0.2">
      <c r="I516" s="4"/>
      <c r="V516" s="1"/>
      <c r="Z516" s="2"/>
    </row>
    <row r="517" spans="9:26" x14ac:dyDescent="0.2">
      <c r="I517" s="4"/>
      <c r="V517" s="1"/>
      <c r="Z517" s="2"/>
    </row>
    <row r="518" spans="9:26" x14ac:dyDescent="0.2">
      <c r="I518" s="4"/>
      <c r="V518" s="1"/>
      <c r="Z518" s="2"/>
    </row>
    <row r="519" spans="9:26" x14ac:dyDescent="0.2">
      <c r="V519" s="1"/>
      <c r="Z519" s="2"/>
    </row>
    <row r="520" spans="9:26" x14ac:dyDescent="0.2">
      <c r="V520" s="1"/>
      <c r="Z520" s="2"/>
    </row>
    <row r="521" spans="9:26" x14ac:dyDescent="0.2">
      <c r="V521" s="1"/>
      <c r="Z521" s="2"/>
    </row>
    <row r="522" spans="9:26" x14ac:dyDescent="0.2">
      <c r="V522" s="1"/>
      <c r="Z522" s="2"/>
    </row>
    <row r="523" spans="9:26" x14ac:dyDescent="0.2">
      <c r="V523" s="1"/>
      <c r="Z523" s="2"/>
    </row>
    <row r="524" spans="9:26" x14ac:dyDescent="0.2">
      <c r="V524" s="1"/>
      <c r="Z524" s="2"/>
    </row>
    <row r="525" spans="9:26" x14ac:dyDescent="0.2">
      <c r="V525" s="1"/>
      <c r="Z525" s="2"/>
    </row>
    <row r="526" spans="9:26" x14ac:dyDescent="0.2">
      <c r="V526" s="1"/>
      <c r="Z526" s="2"/>
    </row>
    <row r="527" spans="9:26" x14ac:dyDescent="0.2">
      <c r="V527" s="1"/>
      <c r="Z527" s="2"/>
    </row>
    <row r="528" spans="9:26" x14ac:dyDescent="0.2">
      <c r="V528" s="1"/>
      <c r="Z528" s="2"/>
    </row>
    <row r="529" spans="22:26" x14ac:dyDescent="0.2">
      <c r="V529" s="1"/>
      <c r="Z529" s="2"/>
    </row>
    <row r="530" spans="22:26" x14ac:dyDescent="0.2">
      <c r="V530" s="1"/>
      <c r="Z530" s="2"/>
    </row>
    <row r="531" spans="22:26" x14ac:dyDescent="0.2">
      <c r="V531" s="1"/>
      <c r="Z531" s="2"/>
    </row>
    <row r="532" spans="22:26" x14ac:dyDescent="0.2">
      <c r="V532" s="1"/>
      <c r="Z532" s="2"/>
    </row>
    <row r="533" spans="22:26" x14ac:dyDescent="0.2">
      <c r="V533" s="1"/>
      <c r="Z533" s="2"/>
    </row>
    <row r="534" spans="22:26" x14ac:dyDescent="0.2">
      <c r="V534" s="1"/>
      <c r="Z534" s="2"/>
    </row>
    <row r="535" spans="22:26" x14ac:dyDescent="0.2">
      <c r="V535" s="1"/>
      <c r="Z535" s="2"/>
    </row>
    <row r="536" spans="22:26" x14ac:dyDescent="0.2">
      <c r="V536" s="1"/>
      <c r="Z536" s="2"/>
    </row>
    <row r="537" spans="22:26" x14ac:dyDescent="0.2">
      <c r="V537" s="1"/>
      <c r="Z537" s="2"/>
    </row>
    <row r="538" spans="22:26" x14ac:dyDescent="0.2">
      <c r="V538" s="1"/>
      <c r="Z538" s="2"/>
    </row>
    <row r="539" spans="22:26" x14ac:dyDescent="0.2">
      <c r="V539" s="1"/>
      <c r="Z539" s="2"/>
    </row>
    <row r="540" spans="22:26" x14ac:dyDescent="0.2">
      <c r="V540" s="1"/>
      <c r="Z540" s="2"/>
    </row>
    <row r="541" spans="22:26" x14ac:dyDescent="0.2">
      <c r="V541" s="1"/>
      <c r="Z541" s="2"/>
    </row>
    <row r="542" spans="22:26" x14ac:dyDescent="0.2">
      <c r="V542" s="1"/>
      <c r="Z542" s="2"/>
    </row>
    <row r="543" spans="22:26" x14ac:dyDescent="0.2">
      <c r="V543" s="1"/>
      <c r="Z543" s="2"/>
    </row>
    <row r="544" spans="22:26" x14ac:dyDescent="0.2">
      <c r="V544" s="1"/>
      <c r="Z544" s="2"/>
    </row>
    <row r="545" spans="22:26" x14ac:dyDescent="0.2">
      <c r="V545" s="1"/>
      <c r="Z545" s="2"/>
    </row>
    <row r="546" spans="22:26" x14ac:dyDescent="0.2">
      <c r="V546" s="1"/>
      <c r="Z546" s="2"/>
    </row>
    <row r="547" spans="22:26" x14ac:dyDescent="0.2">
      <c r="V547" s="1"/>
      <c r="Z547" s="2"/>
    </row>
    <row r="548" spans="22:26" x14ac:dyDescent="0.2">
      <c r="V548" s="1"/>
      <c r="Z548" s="2"/>
    </row>
    <row r="549" spans="22:26" x14ac:dyDescent="0.2">
      <c r="V549" s="1"/>
      <c r="Z549" s="2"/>
    </row>
    <row r="550" spans="22:26" x14ac:dyDescent="0.2">
      <c r="V550" s="1"/>
      <c r="Z550" s="2"/>
    </row>
    <row r="551" spans="22:26" x14ac:dyDescent="0.2">
      <c r="V551" s="1"/>
      <c r="Z551" s="2"/>
    </row>
    <row r="552" spans="22:26" x14ac:dyDescent="0.2">
      <c r="V552" s="1"/>
      <c r="Z552" s="2"/>
    </row>
    <row r="553" spans="22:26" x14ac:dyDescent="0.2">
      <c r="V553" s="1"/>
      <c r="Z553" s="2"/>
    </row>
    <row r="554" spans="22:26" x14ac:dyDescent="0.2">
      <c r="V554" s="1"/>
      <c r="Z554" s="2"/>
    </row>
    <row r="555" spans="22:26" x14ac:dyDescent="0.2">
      <c r="V555" s="1"/>
      <c r="Z555" s="2"/>
    </row>
    <row r="556" spans="22:26" x14ac:dyDescent="0.2">
      <c r="V556" s="1"/>
      <c r="Z556" s="2"/>
    </row>
    <row r="557" spans="22:26" x14ac:dyDescent="0.2">
      <c r="V557" s="1"/>
      <c r="Z557" s="2"/>
    </row>
    <row r="558" spans="22:26" x14ac:dyDescent="0.2">
      <c r="V558" s="1"/>
      <c r="Z558" s="2"/>
    </row>
    <row r="559" spans="22:26" x14ac:dyDescent="0.2">
      <c r="V559" s="1"/>
      <c r="Z559" s="2"/>
    </row>
    <row r="560" spans="22:26" x14ac:dyDescent="0.2">
      <c r="V560" s="1"/>
      <c r="Z560" s="2"/>
    </row>
    <row r="561" spans="22:26" x14ac:dyDescent="0.2">
      <c r="V561" s="1"/>
      <c r="Z561" s="2"/>
    </row>
    <row r="562" spans="22:26" x14ac:dyDescent="0.2">
      <c r="V562" s="1"/>
      <c r="Z562" s="2"/>
    </row>
    <row r="563" spans="22:26" x14ac:dyDescent="0.2">
      <c r="V563" s="1"/>
      <c r="Z563" s="2"/>
    </row>
    <row r="564" spans="22:26" x14ac:dyDescent="0.2">
      <c r="V564" s="1"/>
      <c r="Z564" s="2"/>
    </row>
    <row r="565" spans="22:26" x14ac:dyDescent="0.2">
      <c r="V565" s="1"/>
      <c r="Z565" s="2"/>
    </row>
    <row r="566" spans="22:26" x14ac:dyDescent="0.2">
      <c r="V566" s="1"/>
      <c r="Z566" s="2"/>
    </row>
    <row r="567" spans="22:26" x14ac:dyDescent="0.2">
      <c r="V567" s="1"/>
      <c r="Z567" s="2"/>
    </row>
    <row r="568" spans="22:26" x14ac:dyDescent="0.2">
      <c r="V568" s="1"/>
      <c r="Z568" s="2"/>
    </row>
    <row r="569" spans="22:26" x14ac:dyDescent="0.2">
      <c r="V569" s="1"/>
      <c r="Z569" s="2"/>
    </row>
    <row r="570" spans="22:26" x14ac:dyDescent="0.2">
      <c r="V570" s="1"/>
      <c r="Z570" s="2"/>
    </row>
    <row r="571" spans="22:26" x14ac:dyDescent="0.2">
      <c r="V571" s="1"/>
      <c r="Z571" s="2"/>
    </row>
    <row r="572" spans="22:26" x14ac:dyDescent="0.2">
      <c r="V572" s="1"/>
      <c r="Z572" s="2"/>
    </row>
    <row r="573" spans="22:26" x14ac:dyDescent="0.2">
      <c r="V573" s="1"/>
      <c r="Z573" s="2"/>
    </row>
    <row r="574" spans="22:26" x14ac:dyDescent="0.2">
      <c r="V574" s="1"/>
      <c r="Z574" s="2"/>
    </row>
    <row r="575" spans="22:26" x14ac:dyDescent="0.2">
      <c r="V575" s="1"/>
      <c r="Z575" s="2"/>
    </row>
    <row r="576" spans="22:26" x14ac:dyDescent="0.2">
      <c r="V576" s="1"/>
      <c r="Z576" s="2"/>
    </row>
    <row r="577" spans="22:26" x14ac:dyDescent="0.2">
      <c r="V577" s="1"/>
      <c r="Z577" s="2"/>
    </row>
    <row r="578" spans="22:26" x14ac:dyDescent="0.2">
      <c r="V578" s="1"/>
      <c r="Z578" s="2"/>
    </row>
    <row r="579" spans="22:26" x14ac:dyDescent="0.2">
      <c r="V579" s="1"/>
      <c r="Z579" s="2"/>
    </row>
    <row r="580" spans="22:26" x14ac:dyDescent="0.2">
      <c r="V580" s="1"/>
      <c r="Z580" s="2"/>
    </row>
    <row r="581" spans="22:26" x14ac:dyDescent="0.2">
      <c r="V581" s="1"/>
      <c r="Z581" s="2"/>
    </row>
    <row r="582" spans="22:26" x14ac:dyDescent="0.2">
      <c r="V582" s="1"/>
      <c r="Z582" s="2"/>
    </row>
    <row r="583" spans="22:26" x14ac:dyDescent="0.2">
      <c r="V583" s="1"/>
      <c r="Z583" s="2"/>
    </row>
    <row r="584" spans="22:26" x14ac:dyDescent="0.2">
      <c r="V584" s="1"/>
      <c r="Z584" s="2"/>
    </row>
    <row r="585" spans="22:26" x14ac:dyDescent="0.2">
      <c r="V585" s="1"/>
      <c r="Z585" s="2"/>
    </row>
    <row r="586" spans="22:26" x14ac:dyDescent="0.2">
      <c r="V586" s="1"/>
      <c r="Z586" s="2"/>
    </row>
    <row r="587" spans="22:26" x14ac:dyDescent="0.2">
      <c r="V587" s="1"/>
      <c r="Z587" s="2"/>
    </row>
    <row r="588" spans="22:26" x14ac:dyDescent="0.2">
      <c r="V588" s="1"/>
      <c r="Z588" s="2"/>
    </row>
    <row r="589" spans="22:26" x14ac:dyDescent="0.2">
      <c r="V589" s="1"/>
      <c r="Z589" s="2"/>
    </row>
    <row r="590" spans="22:26" x14ac:dyDescent="0.2">
      <c r="V590" s="1"/>
      <c r="Z590" s="2"/>
    </row>
    <row r="591" spans="22:26" x14ac:dyDescent="0.2">
      <c r="V591" s="1"/>
      <c r="Z591" s="2"/>
    </row>
    <row r="592" spans="22:26" x14ac:dyDescent="0.2">
      <c r="V592" s="1"/>
      <c r="Z592" s="2"/>
    </row>
    <row r="593" spans="22:26" x14ac:dyDescent="0.2">
      <c r="V593" s="1"/>
      <c r="Z593" s="2"/>
    </row>
    <row r="594" spans="22:26" x14ac:dyDescent="0.2">
      <c r="V594" s="1"/>
      <c r="Z594" s="2"/>
    </row>
    <row r="595" spans="22:26" x14ac:dyDescent="0.2">
      <c r="V595" s="1"/>
      <c r="Z595" s="2"/>
    </row>
    <row r="596" spans="22:26" x14ac:dyDescent="0.2">
      <c r="V596" s="1"/>
      <c r="Z596" s="2"/>
    </row>
    <row r="597" spans="22:26" x14ac:dyDescent="0.2">
      <c r="V597" s="1"/>
      <c r="Z597" s="2"/>
    </row>
    <row r="598" spans="22:26" x14ac:dyDescent="0.2">
      <c r="V598" s="1"/>
      <c r="Z598" s="2"/>
    </row>
    <row r="599" spans="22:26" x14ac:dyDescent="0.2">
      <c r="V599" s="1"/>
      <c r="Z599" s="2"/>
    </row>
    <row r="600" spans="22:26" x14ac:dyDescent="0.2">
      <c r="V600" s="1"/>
      <c r="Z600" s="2"/>
    </row>
    <row r="601" spans="22:26" x14ac:dyDescent="0.2">
      <c r="V601" s="1"/>
      <c r="Z601" s="2"/>
    </row>
    <row r="602" spans="22:26" x14ac:dyDescent="0.2">
      <c r="V602" s="1"/>
      <c r="Z602" s="2"/>
    </row>
    <row r="603" spans="22:26" x14ac:dyDescent="0.2">
      <c r="V603" s="1"/>
      <c r="Z603" s="2"/>
    </row>
    <row r="604" spans="22:26" x14ac:dyDescent="0.2">
      <c r="V604" s="1"/>
      <c r="Z604" s="2"/>
    </row>
    <row r="605" spans="22:26" x14ac:dyDescent="0.2">
      <c r="V605" s="1"/>
      <c r="Z605" s="2"/>
    </row>
    <row r="606" spans="22:26" x14ac:dyDescent="0.2">
      <c r="V606" s="1"/>
      <c r="Z606" s="2"/>
    </row>
    <row r="607" spans="22:26" x14ac:dyDescent="0.2">
      <c r="V607" s="1"/>
      <c r="Z607" s="2"/>
    </row>
    <row r="608" spans="22:26" x14ac:dyDescent="0.2">
      <c r="V608" s="1"/>
      <c r="Z608" s="2"/>
    </row>
    <row r="609" spans="22:26" x14ac:dyDescent="0.2">
      <c r="V609" s="1"/>
      <c r="Z609" s="2"/>
    </row>
    <row r="610" spans="22:26" x14ac:dyDescent="0.2">
      <c r="V610" s="1"/>
      <c r="Z610" s="2"/>
    </row>
    <row r="611" spans="22:26" x14ac:dyDescent="0.2">
      <c r="V611" s="1"/>
      <c r="Z611" s="2"/>
    </row>
    <row r="612" spans="22:26" x14ac:dyDescent="0.2">
      <c r="V612" s="1"/>
      <c r="Z612" s="2"/>
    </row>
    <row r="613" spans="22:26" x14ac:dyDescent="0.2">
      <c r="V613" s="1"/>
      <c r="Z613" s="2"/>
    </row>
    <row r="614" spans="22:26" x14ac:dyDescent="0.2">
      <c r="V614" s="1"/>
      <c r="Z614" s="2"/>
    </row>
    <row r="615" spans="22:26" x14ac:dyDescent="0.2">
      <c r="V615" s="1"/>
      <c r="Z615" s="2"/>
    </row>
    <row r="616" spans="22:26" x14ac:dyDescent="0.2">
      <c r="V616" s="1"/>
      <c r="Z616" s="2"/>
    </row>
    <row r="617" spans="22:26" x14ac:dyDescent="0.2">
      <c r="V617" s="1"/>
      <c r="Z617" s="2"/>
    </row>
    <row r="618" spans="22:26" x14ac:dyDescent="0.2">
      <c r="V618" s="1"/>
      <c r="Z618" s="2"/>
    </row>
    <row r="619" spans="22:26" x14ac:dyDescent="0.2">
      <c r="V619" s="1"/>
      <c r="Z619" s="2"/>
    </row>
    <row r="620" spans="22:26" x14ac:dyDescent="0.2">
      <c r="V620" s="1"/>
      <c r="Z620" s="2"/>
    </row>
    <row r="621" spans="22:26" x14ac:dyDescent="0.2">
      <c r="V621" s="1"/>
      <c r="Z621" s="2"/>
    </row>
    <row r="622" spans="22:26" x14ac:dyDescent="0.2">
      <c r="V622" s="1"/>
      <c r="Z622" s="2"/>
    </row>
    <row r="623" spans="22:26" x14ac:dyDescent="0.2">
      <c r="V623" s="1"/>
      <c r="Z623" s="2"/>
    </row>
    <row r="624" spans="22:26" x14ac:dyDescent="0.2">
      <c r="V624" s="1"/>
      <c r="Z624" s="2"/>
    </row>
    <row r="625" spans="22:26" x14ac:dyDescent="0.2">
      <c r="V625" s="1"/>
      <c r="Z625" s="2"/>
    </row>
    <row r="626" spans="22:26" x14ac:dyDescent="0.2">
      <c r="V626" s="1"/>
      <c r="Z626" s="2"/>
    </row>
    <row r="627" spans="22:26" x14ac:dyDescent="0.2">
      <c r="V627" s="1"/>
      <c r="Z627" s="2"/>
    </row>
    <row r="628" spans="22:26" x14ac:dyDescent="0.2">
      <c r="V628" s="1"/>
      <c r="Z628" s="2"/>
    </row>
    <row r="629" spans="22:26" x14ac:dyDescent="0.2">
      <c r="V629" s="1"/>
      <c r="Z629" s="2"/>
    </row>
    <row r="630" spans="22:26" x14ac:dyDescent="0.2">
      <c r="V630" s="1"/>
      <c r="Z630" s="2"/>
    </row>
    <row r="631" spans="22:26" x14ac:dyDescent="0.2">
      <c r="V631" s="1"/>
      <c r="Z631" s="2"/>
    </row>
    <row r="632" spans="22:26" x14ac:dyDescent="0.2">
      <c r="V632" s="1"/>
      <c r="Z632" s="2"/>
    </row>
    <row r="633" spans="22:26" x14ac:dyDescent="0.2">
      <c r="V633" s="1"/>
      <c r="Z633" s="2"/>
    </row>
    <row r="634" spans="22:26" x14ac:dyDescent="0.2">
      <c r="V634" s="1"/>
      <c r="Z634" s="2"/>
    </row>
    <row r="635" spans="22:26" x14ac:dyDescent="0.2">
      <c r="V635" s="1"/>
      <c r="Z635" s="2"/>
    </row>
    <row r="636" spans="22:26" x14ac:dyDescent="0.2">
      <c r="V636" s="1"/>
      <c r="Z636" s="2"/>
    </row>
    <row r="637" spans="22:26" x14ac:dyDescent="0.2">
      <c r="V637" s="1"/>
      <c r="Z637" s="2"/>
    </row>
    <row r="638" spans="22:26" x14ac:dyDescent="0.2">
      <c r="V638" s="1"/>
      <c r="Z638" s="2"/>
    </row>
    <row r="639" spans="22:26" x14ac:dyDescent="0.2">
      <c r="V639" s="1"/>
      <c r="Z639" s="2"/>
    </row>
    <row r="640" spans="22:26" x14ac:dyDescent="0.2">
      <c r="V640" s="1"/>
      <c r="Z640" s="2"/>
    </row>
    <row r="641" spans="22:26" x14ac:dyDescent="0.2">
      <c r="V641" s="1"/>
      <c r="Z641" s="2"/>
    </row>
    <row r="642" spans="22:26" x14ac:dyDescent="0.2">
      <c r="V642" s="1"/>
      <c r="Z642" s="2"/>
    </row>
    <row r="643" spans="22:26" x14ac:dyDescent="0.2">
      <c r="V643" s="1"/>
      <c r="Z643" s="2"/>
    </row>
    <row r="644" spans="22:26" x14ac:dyDescent="0.2">
      <c r="V644" s="1"/>
      <c r="Z644" s="2"/>
    </row>
    <row r="645" spans="22:26" x14ac:dyDescent="0.2">
      <c r="V645" s="1"/>
      <c r="Z645" s="2"/>
    </row>
    <row r="646" spans="22:26" x14ac:dyDescent="0.2">
      <c r="V646" s="1"/>
      <c r="Z646" s="2"/>
    </row>
    <row r="647" spans="22:26" x14ac:dyDescent="0.2">
      <c r="V647" s="1"/>
      <c r="Z647" s="2"/>
    </row>
    <row r="648" spans="22:26" x14ac:dyDescent="0.2">
      <c r="V648" s="1"/>
      <c r="Z648" s="2"/>
    </row>
    <row r="649" spans="22:26" x14ac:dyDescent="0.2">
      <c r="V649" s="1"/>
      <c r="Z649" s="2"/>
    </row>
    <row r="650" spans="22:26" x14ac:dyDescent="0.2">
      <c r="V650" s="1"/>
      <c r="Z650" s="2"/>
    </row>
    <row r="651" spans="22:26" x14ac:dyDescent="0.2">
      <c r="V651" s="1"/>
      <c r="Z651" s="2"/>
    </row>
    <row r="652" spans="22:26" x14ac:dyDescent="0.2">
      <c r="V652" s="1"/>
      <c r="Z652" s="2"/>
    </row>
    <row r="653" spans="22:26" x14ac:dyDescent="0.2">
      <c r="V653" s="1"/>
      <c r="Z653" s="2"/>
    </row>
    <row r="654" spans="22:26" x14ac:dyDescent="0.2">
      <c r="V654" s="1"/>
      <c r="Z654" s="2"/>
    </row>
    <row r="655" spans="22:26" x14ac:dyDescent="0.2">
      <c r="V655" s="1"/>
      <c r="Z655" s="2"/>
    </row>
    <row r="656" spans="22:26" x14ac:dyDescent="0.2">
      <c r="V656" s="1"/>
      <c r="Z656" s="2"/>
    </row>
    <row r="657" spans="22:26" x14ac:dyDescent="0.2">
      <c r="V657" s="1"/>
      <c r="Z657" s="2"/>
    </row>
    <row r="658" spans="22:26" x14ac:dyDescent="0.2">
      <c r="V658" s="1"/>
      <c r="Z658" s="2"/>
    </row>
    <row r="659" spans="22:26" x14ac:dyDescent="0.2">
      <c r="V659" s="1"/>
      <c r="Z659" s="2"/>
    </row>
    <row r="660" spans="22:26" x14ac:dyDescent="0.2">
      <c r="V660" s="1"/>
      <c r="Z660" s="2"/>
    </row>
    <row r="661" spans="22:26" x14ac:dyDescent="0.2">
      <c r="V661" s="1"/>
      <c r="Z661" s="2"/>
    </row>
    <row r="662" spans="22:26" x14ac:dyDescent="0.2">
      <c r="V662" s="1"/>
      <c r="Z662" s="2"/>
    </row>
    <row r="663" spans="22:26" x14ac:dyDescent="0.2">
      <c r="V663" s="1"/>
      <c r="Z663" s="2"/>
    </row>
    <row r="664" spans="22:26" x14ac:dyDescent="0.2">
      <c r="V664" s="1"/>
      <c r="Z664" s="2"/>
    </row>
    <row r="665" spans="22:26" x14ac:dyDescent="0.2">
      <c r="V665" s="1"/>
      <c r="Z665" s="2"/>
    </row>
    <row r="666" spans="22:26" x14ac:dyDescent="0.2">
      <c r="V666" s="1"/>
      <c r="Z666" s="2"/>
    </row>
    <row r="667" spans="22:26" x14ac:dyDescent="0.2">
      <c r="V667" s="1"/>
      <c r="Z667" s="2"/>
    </row>
    <row r="668" spans="22:26" x14ac:dyDescent="0.2">
      <c r="V668" s="1"/>
      <c r="Z668" s="2"/>
    </row>
    <row r="669" spans="22:26" x14ac:dyDescent="0.2">
      <c r="V669" s="1"/>
      <c r="Z669" s="2"/>
    </row>
    <row r="670" spans="22:26" x14ac:dyDescent="0.2">
      <c r="V670" s="1"/>
      <c r="Z670" s="2"/>
    </row>
    <row r="671" spans="22:26" x14ac:dyDescent="0.2">
      <c r="V671" s="1"/>
      <c r="Z671" s="2"/>
    </row>
    <row r="672" spans="22:26" x14ac:dyDescent="0.2">
      <c r="V672" s="1"/>
      <c r="Z672" s="2"/>
    </row>
    <row r="673" spans="22:26" x14ac:dyDescent="0.2">
      <c r="V673" s="1"/>
      <c r="Z673" s="2"/>
    </row>
    <row r="674" spans="22:26" x14ac:dyDescent="0.2">
      <c r="V674" s="1"/>
      <c r="Z674" s="2"/>
    </row>
    <row r="675" spans="22:26" x14ac:dyDescent="0.2">
      <c r="V675" s="1"/>
      <c r="Z675" s="2"/>
    </row>
    <row r="676" spans="22:26" x14ac:dyDescent="0.2">
      <c r="V676" s="1"/>
      <c r="Z676" s="2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448">
    <cfRule type="cellIs" dxfId="71" priority="14" stopIfTrue="1" operator="between">
      <formula>33</formula>
      <formula>100</formula>
    </cfRule>
  </conditionalFormatting>
  <conditionalFormatting sqref="AC13:AC448">
    <cfRule type="cellIs" dxfId="70" priority="15" stopIfTrue="1" operator="between">
      <formula>33</formula>
      <formula>100</formula>
    </cfRule>
  </conditionalFormatting>
  <conditionalFormatting sqref="AD13:AD448">
    <cfRule type="cellIs" dxfId="69" priority="16" stopIfTrue="1" operator="between">
      <formula>33</formula>
      <formula>100</formula>
    </cfRule>
  </conditionalFormatting>
  <conditionalFormatting sqref="A6">
    <cfRule type="expression" dxfId="68" priority="17" stopIfTrue="1">
      <formula>$C$6=1</formula>
    </cfRule>
  </conditionalFormatting>
  <conditionalFormatting sqref="K14:K448">
    <cfRule type="cellIs" dxfId="67" priority="18" stopIfTrue="1" operator="notEqual">
      <formula>$J$5</formula>
    </cfRule>
  </conditionalFormatting>
  <conditionalFormatting sqref="Y14:Y676 W14:W676 AA14:AA676">
    <cfRule type="cellIs" dxfId="66" priority="5" operator="equal">
      <formula>7</formula>
    </cfRule>
    <cfRule type="cellIs" dxfId="65" priority="7" operator="equal">
      <formula>6</formula>
    </cfRule>
    <cfRule type="cellIs" dxfId="64" priority="9" operator="equal">
      <formula>5</formula>
    </cfRule>
    <cfRule type="cellIs" dxfId="63" priority="11" operator="equal">
      <formula>4</formula>
    </cfRule>
  </conditionalFormatting>
  <conditionalFormatting sqref="U14:U676">
    <cfRule type="cellIs" dxfId="62" priority="2" operator="between">
      <formula>11</formula>
      <formula>12</formula>
    </cfRule>
    <cfRule type="cellIs" dxfId="61" priority="4" operator="between">
      <formula>9</formula>
      <formula>10</formula>
    </cfRule>
    <cfRule type="cellIs" dxfId="60" priority="6" operator="equal">
      <formula>8</formula>
    </cfRule>
    <cfRule type="cellIs" dxfId="59" priority="8" operator="between">
      <formula>6</formula>
      <formula>7</formula>
    </cfRule>
    <cfRule type="cellIs" dxfId="58" priority="10" operator="between">
      <formula>4</formula>
      <formula>5</formula>
    </cfRule>
  </conditionalFormatting>
  <conditionalFormatting sqref="U14:U676 Y14:Y676 W14:W676 AA14:AA676">
    <cfRule type="cellIs" dxfId="57" priority="12" operator="equal">
      <formula>3</formula>
    </cfRule>
    <cfRule type="cellIs" dxfId="56" priority="13" operator="between">
      <formula>1</formula>
      <formula>2</formula>
    </cfRule>
  </conditionalFormatting>
  <conditionalFormatting sqref="Y14:Y676 W14:W676">
    <cfRule type="cellIs" dxfId="55" priority="3" operator="between">
      <formula>8</formula>
      <formula>9</formula>
    </cfRule>
  </conditionalFormatting>
  <conditionalFormatting sqref="K13:K358">
    <cfRule type="cellIs" dxfId="54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116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117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0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87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734</v>
      </c>
      <c r="N3" s="65" t="s">
        <v>7</v>
      </c>
      <c r="O3" s="3">
        <f>I503</f>
        <v>80.380577427821521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 t="str">
        <f>IF(ABS(T4-U4)=0,"",ABS(T4-U4))</f>
        <v/>
      </c>
      <c r="C4" s="68" t="str">
        <f>IF(T4-U4&gt;0,"more cells need COPY DOWN",IF(T4-U4=0,"OK","more cells need DELETE"))</f>
        <v>OK</v>
      </c>
      <c r="I4" s="81" t="s">
        <v>27</v>
      </c>
      <c r="J4" s="1" t="s">
        <v>186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90</v>
      </c>
      <c r="U4" s="75">
        <f>COUNT(I14:I817)</f>
        <v>490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0.8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7532000000000001</v>
      </c>
      <c r="D8">
        <v>1.9087000000000001</v>
      </c>
      <c r="E8">
        <v>1.8694999999999999</v>
      </c>
      <c r="F8">
        <v>1.4447000000000001</v>
      </c>
      <c r="G8">
        <v>1.4548000000000001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0.16198000000000001</v>
      </c>
      <c r="D9">
        <v>-9.7699999999999995E-2</v>
      </c>
      <c r="E9">
        <v>-7.0690000000000003E-2</v>
      </c>
      <c r="F9">
        <v>1.9056</v>
      </c>
      <c r="G9">
        <v>1.9003000000000001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44500</v>
      </c>
      <c r="D10">
        <v>13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0.8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0.3</v>
      </c>
      <c r="C14">
        <v>0.19015000000000001</v>
      </c>
      <c r="D14">
        <v>-7.8689999999999996E-2</v>
      </c>
      <c r="E14">
        <v>-6.5320000000000003E-2</v>
      </c>
      <c r="F14">
        <v>1.95933</v>
      </c>
      <c r="G14">
        <v>1.95258</v>
      </c>
      <c r="H14" s="21"/>
      <c r="I14" s="17">
        <f t="shared" si="0"/>
        <v>0.16404199475065617</v>
      </c>
      <c r="J14" s="16">
        <f t="shared" si="1"/>
        <v>0.63595800524934387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7.4647607802874747</v>
      </c>
      <c r="P14" s="16">
        <v>7.485442298347512</v>
      </c>
      <c r="Q14" s="16">
        <v>0.13517248388955833</v>
      </c>
      <c r="R14" s="16">
        <v>1.8058049010597415</v>
      </c>
      <c r="S14" s="16">
        <v>1.4362165319470446</v>
      </c>
      <c r="T14" s="20" t="s">
        <v>122</v>
      </c>
      <c r="U14" s="10">
        <v>5</v>
      </c>
      <c r="V14" s="20" t="s">
        <v>33</v>
      </c>
      <c r="W14" s="10">
        <v>3</v>
      </c>
      <c r="X14" s="20" t="s">
        <v>30</v>
      </c>
      <c r="Y14" s="10">
        <v>6</v>
      </c>
      <c r="Z14" s="20" t="s">
        <v>30</v>
      </c>
      <c r="AA14" s="15">
        <v>6</v>
      </c>
      <c r="AB14" s="11">
        <v>36.843872065977671</v>
      </c>
      <c r="AC14" s="10">
        <v>55.408156417100649</v>
      </c>
      <c r="AD14" s="19">
        <v>7.7479715169216821</v>
      </c>
      <c r="AE14" s="12">
        <v>746.47607802874745</v>
      </c>
      <c r="AF14" s="10">
        <v>879.62706983801206</v>
      </c>
      <c r="AG14" s="10">
        <v>436.40817237606336</v>
      </c>
      <c r="AH14" s="10">
        <v>28.082708589704783</v>
      </c>
      <c r="AI14" s="10">
        <v>5.537696787804415</v>
      </c>
      <c r="AJ14" s="10"/>
      <c r="AK14" s="10"/>
      <c r="AL14" s="10"/>
      <c r="AM14" s="10"/>
      <c r="AN14" s="10">
        <v>3.7323803901437373</v>
      </c>
      <c r="AO14" s="10">
        <v>1.2265741411823214</v>
      </c>
      <c r="AP14" s="10">
        <v>3.4912653790085071</v>
      </c>
      <c r="AQ14" s="10">
        <v>114.66</v>
      </c>
      <c r="AR14" s="10"/>
      <c r="AS14" s="10"/>
      <c r="AT14" s="10">
        <v>750.09524887779776</v>
      </c>
      <c r="AU14" s="10">
        <v>1</v>
      </c>
      <c r="AV14" s="16"/>
      <c r="AW14" s="19">
        <v>131.9440604757018</v>
      </c>
      <c r="AX14" s="1" t="s">
        <v>120</v>
      </c>
      <c r="AY14" s="23">
        <v>0.63595800524934387</v>
      </c>
      <c r="AZ14" s="18">
        <v>0</v>
      </c>
      <c r="BA14" s="18">
        <v>100</v>
      </c>
      <c r="BB14" s="18">
        <v>0</v>
      </c>
      <c r="BC14" s="18">
        <v>0</v>
      </c>
      <c r="BD14" s="18">
        <v>0</v>
      </c>
      <c r="BE14" s="18">
        <v>100</v>
      </c>
      <c r="BF14" s="24">
        <v>36.843872065977671</v>
      </c>
      <c r="BG14" s="24">
        <v>55.408156417100649</v>
      </c>
      <c r="BH14" s="24">
        <v>7.7479715169216821</v>
      </c>
      <c r="BI14" s="21"/>
      <c r="BJ14" s="25">
        <f ca="1">IF((0.381*BM14)+(0.05*(M14/2116.217)-0.15)&lt;1,(0.381*BM14)+(0.05*(M14/2116.217)-0.15),1)</f>
        <v>0.61127460123132782</v>
      </c>
      <c r="BK14" s="24">
        <f ca="1">((P14-(L14/2000))/1.06)*(1.06/(M14/2000))^BJ14</f>
        <v>133.68806409518731</v>
      </c>
      <c r="BL14" s="23">
        <f t="shared" ref="BL14" si="2">(Q14/(P14-(L14/2000)))*100</f>
        <v>1.8078849217778172</v>
      </c>
      <c r="BM14" s="23">
        <f ca="1">SQRT(((3.47-LOG(BK14))^2)+((LOG(BL14)+1.22)^2))</f>
        <v>1.9970279237851103</v>
      </c>
      <c r="BN14" s="22">
        <f t="shared" ref="BN14" si="3">SQRT(((3.47-LOG(P14/1.06))^2)+((LOG(R14)+1.22)^2))</f>
        <v>3.0084316718636059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1.5</v>
      </c>
      <c r="C15">
        <v>0.18609000000000001</v>
      </c>
      <c r="D15">
        <v>-7.4020000000000002E-2</v>
      </c>
      <c r="E15">
        <v>-6.5490000000000007E-2</v>
      </c>
      <c r="F15">
        <v>1.98078</v>
      </c>
      <c r="G15">
        <v>1.96105</v>
      </c>
      <c r="H15" s="21"/>
      <c r="I15" s="17">
        <f t="shared" si="0"/>
        <v>0.32808398950131235</v>
      </c>
      <c r="J15" s="16">
        <f t="shared" si="1"/>
        <v>0.4719160104986877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6.3889024640657066</v>
      </c>
      <c r="P15" s="16">
        <v>6.4089292599525214</v>
      </c>
      <c r="Q15" s="16">
        <v>0.1683789804579032</v>
      </c>
      <c r="R15" s="16">
        <v>2.6272560302709689</v>
      </c>
      <c r="S15" s="16">
        <v>1.3907497143621279</v>
      </c>
      <c r="T15" s="20" t="s">
        <v>122</v>
      </c>
      <c r="U15" s="10">
        <v>4</v>
      </c>
      <c r="V15" s="20" t="s">
        <v>33</v>
      </c>
      <c r="W15" s="10">
        <v>3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58.56733083844162</v>
      </c>
      <c r="AC15" s="10">
        <v>38.092710572235426</v>
      </c>
      <c r="AD15" s="19">
        <v>3.3399585893229569</v>
      </c>
      <c r="AE15" s="12">
        <v>638.89024640657067</v>
      </c>
      <c r="AF15" s="10">
        <v>751.96527652984742</v>
      </c>
      <c r="AG15" s="10">
        <v>355.66969449643909</v>
      </c>
      <c r="AH15" s="10">
        <v>25.685073989037789</v>
      </c>
      <c r="AI15" s="10">
        <v>3.8062525634277922</v>
      </c>
      <c r="AJ15" s="10"/>
      <c r="AK15" s="10"/>
      <c r="AL15" s="10"/>
      <c r="AM15" s="10"/>
      <c r="AN15" s="10">
        <v>4.2592683093771377</v>
      </c>
      <c r="AO15" s="10">
        <v>1.1311870391178049</v>
      </c>
      <c r="AP15" s="10">
        <v>2.8453575559715127</v>
      </c>
      <c r="AQ15" s="10">
        <v>114.66</v>
      </c>
      <c r="AR15" s="10"/>
      <c r="AS15" s="10"/>
      <c r="AT15" s="10">
        <v>307.27631074472254</v>
      </c>
      <c r="AU15" s="10">
        <v>1</v>
      </c>
      <c r="AV15" s="16"/>
      <c r="AW15" s="19">
        <v>112.79479147947711</v>
      </c>
      <c r="AX15" s="1" t="s">
        <v>120</v>
      </c>
      <c r="AY15" s="23">
        <v>0.4719160104986877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58.56733083844162</v>
      </c>
      <c r="BG15" s="24">
        <v>38.092710572235426</v>
      </c>
      <c r="BH15" s="24">
        <v>3.3399585893229569</v>
      </c>
      <c r="BI15" s="21"/>
      <c r="BJ15" s="25">
        <f t="shared" ref="BJ15:BJ78" ca="1" si="4">IF((0.381*BM15)+(0.05*(M15/2116.217)-0.15)&lt;1,(0.381*BM15)+(0.05*(M15/2116.217)-0.15),1)</f>
        <v>0.66962147737979238</v>
      </c>
      <c r="BK15" s="24">
        <f t="shared" ref="BK15:BK78" ca="1" si="5">((P15-(L15/2000))/1.06)*(1.06/(M15/2000))^BJ15</f>
        <v>120.47943830382847</v>
      </c>
      <c r="BL15" s="23">
        <f t="shared" ref="BL15:BL78" si="6">(Q15/(P15-(L15/2000)))*100</f>
        <v>2.6343359775856041</v>
      </c>
      <c r="BM15" s="23">
        <f t="shared" ref="BM15:BM78" ca="1" si="7">SQRT(((3.47-LOG(BK15))^2)+((LOG(BL15)+1.22)^2))</f>
        <v>2.1497359703523107</v>
      </c>
      <c r="BN15" s="22">
        <f t="shared" ref="BN15:BN78" si="8">SQRT(((3.47-LOG(P15/1.06))^2)+((LOG(R15)+1.22)^2))</f>
        <v>3.1489855484499953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0.8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0.8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</v>
      </c>
      <c r="C16">
        <v>0.18523000000000001</v>
      </c>
      <c r="D16">
        <v>-5.9880000000000003E-2</v>
      </c>
      <c r="E16">
        <v>-6.5720000000000001E-2</v>
      </c>
      <c r="F16">
        <v>1.9862</v>
      </c>
      <c r="G16">
        <v>1.9447000000000001</v>
      </c>
      <c r="H16" s="21"/>
      <c r="I16" s="17">
        <f t="shared" si="0"/>
        <v>0.49212598425196846</v>
      </c>
      <c r="J16" s="16">
        <f t="shared" si="1"/>
        <v>0.30787401574803158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6.1610112936344947</v>
      </c>
      <c r="P16" s="16">
        <v>6.1801522889340079</v>
      </c>
      <c r="Q16" s="16">
        <v>0.26892284801173566</v>
      </c>
      <c r="R16" s="16">
        <v>4.3513951669647479</v>
      </c>
      <c r="S16" s="16">
        <v>1.3292357846884202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62</v>
      </c>
      <c r="Y16" s="10">
        <v>8</v>
      </c>
      <c r="Z16" s="20" t="s">
        <v>121</v>
      </c>
      <c r="AA16" s="15">
        <v>5</v>
      </c>
      <c r="AB16" s="11">
        <v>97.81</v>
      </c>
      <c r="AC16" s="10">
        <v>1.8400000000000034</v>
      </c>
      <c r="AD16" s="19">
        <v>0.35</v>
      </c>
      <c r="AE16" s="12">
        <v>616.10112936344945</v>
      </c>
      <c r="AF16" s="10">
        <v>724.03713820715052</v>
      </c>
      <c r="AG16" s="10">
        <v>338.51142167005059</v>
      </c>
      <c r="AH16" s="10">
        <v>22.957327368258525</v>
      </c>
      <c r="AI16" s="10">
        <v>2.2981135052772865</v>
      </c>
      <c r="AJ16" s="10"/>
      <c r="AK16" s="10"/>
      <c r="AL16" s="10"/>
      <c r="AM16" s="10"/>
      <c r="AN16" s="10">
        <v>6.1610112936344947</v>
      </c>
      <c r="AO16" s="10">
        <v>1.1975005253520554</v>
      </c>
      <c r="AP16" s="10">
        <v>2.7080913733604048</v>
      </c>
      <c r="AQ16" s="10">
        <v>111.47500000000001</v>
      </c>
      <c r="AR16" s="10"/>
      <c r="AS16" s="10"/>
      <c r="AT16" s="10">
        <v>192.91876240427644</v>
      </c>
      <c r="AU16" s="10">
        <v>1</v>
      </c>
      <c r="AV16" s="16"/>
      <c r="AW16" s="19">
        <v>108.60557073107259</v>
      </c>
      <c r="AX16" s="1" t="s">
        <v>120</v>
      </c>
      <c r="AY16" s="23">
        <v>0.30787401574803158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97.81</v>
      </c>
      <c r="BG16" s="24">
        <v>1.8400000000000034</v>
      </c>
      <c r="BH16" s="24">
        <v>0.35</v>
      </c>
      <c r="BI16" s="21"/>
      <c r="BJ16" s="25">
        <f t="shared" ca="1" si="4"/>
        <v>0.73050287013344262</v>
      </c>
      <c r="BK16" s="24">
        <f t="shared" ca="1" si="5"/>
        <v>126.55507664258674</v>
      </c>
      <c r="BL16" s="23">
        <f t="shared" si="6"/>
        <v>4.3696628873719385</v>
      </c>
      <c r="BM16" s="23">
        <f t="shared" ca="1" si="7"/>
        <v>2.3090962914738036</v>
      </c>
      <c r="BN16" s="22">
        <f t="shared" si="8"/>
        <v>3.2814287526347194</v>
      </c>
      <c r="BO16" s="21"/>
      <c r="BP16" s="2"/>
      <c r="BR16" s="6"/>
      <c r="BV16" s="44" t="s">
        <v>10</v>
      </c>
      <c r="BW16" s="43" t="str">
        <f>O2</f>
        <v>WSLP-19-033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33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</v>
      </c>
      <c r="C17">
        <v>0.1812</v>
      </c>
      <c r="D17">
        <v>-5.1650000000000001E-2</v>
      </c>
      <c r="E17">
        <v>-6.3039999999999999E-2</v>
      </c>
      <c r="F17">
        <v>1.98498</v>
      </c>
      <c r="G17">
        <v>1.9372</v>
      </c>
      <c r="H17" s="21"/>
      <c r="I17" s="17">
        <f t="shared" si="0"/>
        <v>0.65616797900262469</v>
      </c>
      <c r="J17" s="16">
        <f t="shared" si="1"/>
        <v>0.14383202099737535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5.0931026694045132</v>
      </c>
      <c r="P17" s="16">
        <v>5.1225651671995385</v>
      </c>
      <c r="Q17" s="16">
        <v>0.3274430764394613</v>
      </c>
      <c r="R17" s="16">
        <v>6.3921700505856442</v>
      </c>
      <c r="S17" s="16">
        <v>2.0460067913212097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5</v>
      </c>
      <c r="Y17" s="10">
        <v>9</v>
      </c>
      <c r="Z17" s="20" t="s">
        <v>123</v>
      </c>
      <c r="AA17" s="15">
        <v>4</v>
      </c>
      <c r="AB17" s="11">
        <v>97.81</v>
      </c>
      <c r="AC17" s="10">
        <v>1.8400000000000034</v>
      </c>
      <c r="AD17" s="19">
        <v>0.35</v>
      </c>
      <c r="AE17" s="12">
        <v>509.3102669404513</v>
      </c>
      <c r="AF17" s="10">
        <v>598.60192332963538</v>
      </c>
      <c r="AG17" s="10">
        <v>259.19238753996541</v>
      </c>
      <c r="AH17" s="10">
        <v>36.240013722927202</v>
      </c>
      <c r="AI17" s="10">
        <v>1.5644139503272148</v>
      </c>
      <c r="AJ17" s="10"/>
      <c r="AK17" s="10"/>
      <c r="AL17" s="10"/>
      <c r="AM17" s="10"/>
      <c r="AN17" s="10">
        <v>5.0931026694045132</v>
      </c>
      <c r="AO17" s="10">
        <v>1.0846444330004414</v>
      </c>
      <c r="AP17" s="10">
        <v>2.073539100319723</v>
      </c>
      <c r="AQ17" s="10">
        <v>111.47500000000001</v>
      </c>
      <c r="AR17" s="10"/>
      <c r="AS17" s="10"/>
      <c r="AT17" s="10">
        <v>116.79786973217504</v>
      </c>
      <c r="AU17" s="10">
        <v>1</v>
      </c>
      <c r="AV17" s="16"/>
      <c r="AW17" s="19">
        <v>89.79028849944531</v>
      </c>
      <c r="AX17" s="1" t="s">
        <v>120</v>
      </c>
      <c r="AY17" s="23">
        <v>0.14383202099737535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7.81</v>
      </c>
      <c r="BG17" s="24">
        <v>1.8400000000000034</v>
      </c>
      <c r="BH17" s="24">
        <v>0.35</v>
      </c>
      <c r="BI17" s="21"/>
      <c r="BJ17" s="25">
        <f t="shared" ca="1" si="4"/>
        <v>0.79166680332694095</v>
      </c>
      <c r="BK17" s="24">
        <f t="shared" ca="1" si="5"/>
        <v>115.40723410558189</v>
      </c>
      <c r="BL17" s="23">
        <f t="shared" si="6"/>
        <v>6.4354478951477123</v>
      </c>
      <c r="BM17" s="23">
        <f t="shared" ca="1" si="7"/>
        <v>2.4691981885529031</v>
      </c>
      <c r="BN17" s="22">
        <f t="shared" si="8"/>
        <v>3.4444208693022276</v>
      </c>
      <c r="BO17" s="21"/>
      <c r="BP17" s="2"/>
      <c r="BR17" s="6"/>
      <c r="BV17" s="42" t="s">
        <v>50</v>
      </c>
      <c r="BW17" s="121" t="str">
        <f>J4</f>
        <v>30.11066, -90.47747</v>
      </c>
      <c r="BX17" s="121"/>
      <c r="BY17" s="122" t="s">
        <v>7</v>
      </c>
      <c r="BZ17" s="122"/>
      <c r="CA17" s="122"/>
      <c r="CB17" s="123">
        <f>O3</f>
        <v>80.380577427821521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1066, -90.47747</v>
      </c>
      <c r="CV17" s="121"/>
      <c r="CW17" s="122" t="s">
        <v>7</v>
      </c>
      <c r="CX17" s="122"/>
      <c r="CY17" s="122"/>
      <c r="CZ17" s="123">
        <f>CB17</f>
        <v>80.380577427821521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</v>
      </c>
      <c r="C18">
        <v>0.20632</v>
      </c>
      <c r="D18">
        <v>-5.7869999999999998E-2</v>
      </c>
      <c r="E18">
        <v>-6.4019999999999994E-2</v>
      </c>
      <c r="F18">
        <v>1.9763500000000001</v>
      </c>
      <c r="G18">
        <v>1.9977</v>
      </c>
      <c r="H18" s="21"/>
      <c r="I18" s="17">
        <f t="shared" si="0"/>
        <v>0.82020997375328075</v>
      </c>
      <c r="J18" s="16">
        <f t="shared" si="1"/>
        <v>-2.0209973753280708E-2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11.749644763860365</v>
      </c>
      <c r="P18" s="16">
        <v>11.775332980892106</v>
      </c>
      <c r="Q18" s="16">
        <v>0.28321515167391415</v>
      </c>
      <c r="R18" s="16">
        <v>2.4051562035102432</v>
      </c>
      <c r="S18" s="16">
        <v>1.7839039605375793</v>
      </c>
      <c r="T18" s="20" t="s">
        <v>122</v>
      </c>
      <c r="U18" s="10">
        <v>5</v>
      </c>
      <c r="V18" s="20" t="s">
        <v>144</v>
      </c>
      <c r="W18" s="10">
        <v>4</v>
      </c>
      <c r="X18" s="20" t="s">
        <v>142</v>
      </c>
      <c r="Y18" s="10">
        <v>5</v>
      </c>
      <c r="Z18" s="20" t="s">
        <v>121</v>
      </c>
      <c r="AA18" s="15">
        <v>5</v>
      </c>
      <c r="AB18" s="11">
        <v>37.176775681744374</v>
      </c>
      <c r="AC18" s="10">
        <v>55.191702543909521</v>
      </c>
      <c r="AD18" s="19">
        <v>7.631521774346103</v>
      </c>
      <c r="AE18" s="12">
        <v>1174.9644763860365</v>
      </c>
      <c r="AF18" s="10">
        <v>1380.2672890905951</v>
      </c>
      <c r="AG18" s="10">
        <v>758.14997356690787</v>
      </c>
      <c r="AH18" s="10">
        <v>29.38586685074381</v>
      </c>
      <c r="AI18" s="10">
        <v>4.1577341153166447</v>
      </c>
      <c r="AJ18" s="10"/>
      <c r="AK18" s="10"/>
      <c r="AL18" s="10"/>
      <c r="AM18" s="10"/>
      <c r="AN18" s="10">
        <v>5.8748223819301826</v>
      </c>
      <c r="AO18" s="10">
        <v>2.0832947477543935</v>
      </c>
      <c r="AP18" s="10">
        <v>6.0651997885352635</v>
      </c>
      <c r="AQ18" s="10">
        <v>114.66</v>
      </c>
      <c r="AR18" s="10"/>
      <c r="AS18" s="10"/>
      <c r="AT18" s="10">
        <v>222.14970986980052</v>
      </c>
      <c r="AU18" s="10">
        <v>1</v>
      </c>
      <c r="AV18" s="16"/>
      <c r="AW18" s="19">
        <v>207.04009336358925</v>
      </c>
      <c r="AX18" s="1" t="s">
        <v>120</v>
      </c>
      <c r="AY18" s="23">
        <v>2.0209973753280701E-2</v>
      </c>
      <c r="AZ18" s="18">
        <v>0</v>
      </c>
      <c r="BA18" s="18">
        <v>100</v>
      </c>
      <c r="BB18" s="18">
        <v>0</v>
      </c>
      <c r="BC18" s="18">
        <v>0</v>
      </c>
      <c r="BD18" s="18">
        <v>100</v>
      </c>
      <c r="BE18" s="18">
        <v>0</v>
      </c>
      <c r="BF18" s="24">
        <v>37.176775681744374</v>
      </c>
      <c r="BG18" s="24">
        <v>55.191702543909521</v>
      </c>
      <c r="BH18" s="24">
        <v>7.631521774346103</v>
      </c>
      <c r="BI18" s="21"/>
      <c r="BJ18" s="25">
        <f t="shared" ca="1" si="4"/>
        <v>0.64779563698847442</v>
      </c>
      <c r="BK18" s="24">
        <f t="shared" ca="1" si="5"/>
        <v>133.90994166217203</v>
      </c>
      <c r="BL18" s="23">
        <f t="shared" si="6"/>
        <v>2.4139838618249563</v>
      </c>
      <c r="BM18" s="23">
        <f t="shared" ca="1" si="7"/>
        <v>2.0911502180940365</v>
      </c>
      <c r="BN18" s="22">
        <f t="shared" si="8"/>
        <v>2.9053482945227724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0.17265</v>
      </c>
      <c r="D19">
        <v>-6.6659999999999997E-2</v>
      </c>
      <c r="E19">
        <v>-6.1539999999999997E-2</v>
      </c>
      <c r="F19">
        <v>1.98943</v>
      </c>
      <c r="G19">
        <v>1.9942</v>
      </c>
      <c r="H19" s="21"/>
      <c r="I19" s="17">
        <f t="shared" si="0"/>
        <v>0.98425196850393692</v>
      </c>
      <c r="J19" s="16">
        <f t="shared" si="1"/>
        <v>-0.18425196850393688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2.8274404517453755</v>
      </c>
      <c r="P19" s="16">
        <v>2.8626799098923668</v>
      </c>
      <c r="Q19" s="16">
        <v>0.22071298789752186</v>
      </c>
      <c r="R19" s="16">
        <v>7.7100128147341627</v>
      </c>
      <c r="S19" s="16">
        <v>2.447184593541055</v>
      </c>
      <c r="T19" s="20" t="s">
        <v>119</v>
      </c>
      <c r="U19" s="10">
        <v>2</v>
      </c>
      <c r="V19" s="20" t="s">
        <v>143</v>
      </c>
      <c r="W19" s="10">
        <v>2</v>
      </c>
      <c r="X19" s="20" t="s">
        <v>145</v>
      </c>
      <c r="Y19" s="10">
        <v>9</v>
      </c>
      <c r="Z19" s="20" t="s">
        <v>123</v>
      </c>
      <c r="AA19" s="15">
        <v>4</v>
      </c>
      <c r="AB19" s="11">
        <v>97.81</v>
      </c>
      <c r="AC19" s="10">
        <v>1.8400000000000034</v>
      </c>
      <c r="AD19" s="19">
        <v>0.35</v>
      </c>
      <c r="AE19" s="12">
        <v>282.74404517453752</v>
      </c>
      <c r="AF19" s="10">
        <v>330.70666841716587</v>
      </c>
      <c r="AG19" s="10">
        <v>143.13399549461832</v>
      </c>
      <c r="AH19" s="10">
        <v>41.568179805038035</v>
      </c>
      <c r="AI19" s="10">
        <v>1.2970147054606154</v>
      </c>
      <c r="AJ19" s="10"/>
      <c r="AK19" s="10"/>
      <c r="AL19" s="10"/>
      <c r="AM19" s="10"/>
      <c r="AN19" s="10">
        <v>2.8274404517453755</v>
      </c>
      <c r="AO19" s="10">
        <v>0.68201007104831934</v>
      </c>
      <c r="AP19" s="10">
        <v>1</v>
      </c>
      <c r="AQ19" s="10">
        <v>79.625</v>
      </c>
      <c r="AR19" s="10"/>
      <c r="AS19" s="10"/>
      <c r="AT19" s="10">
        <v>40.922220040036464</v>
      </c>
      <c r="AU19" s="10">
        <v>1</v>
      </c>
      <c r="AV19" s="16"/>
      <c r="AW19" s="19">
        <v>49.606000262574881</v>
      </c>
      <c r="AX19" s="1" t="s">
        <v>120</v>
      </c>
      <c r="AY19" s="23">
        <v>0.18425196850393699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87179123858980223</v>
      </c>
      <c r="BK19" s="24">
        <f t="shared" ca="1" si="5"/>
        <v>67.023599972026886</v>
      </c>
      <c r="BL19" s="23">
        <f t="shared" si="6"/>
        <v>7.8517418455989221</v>
      </c>
      <c r="BM19" s="23">
        <f t="shared" ca="1" si="7"/>
        <v>2.6786318222803009</v>
      </c>
      <c r="BN19" s="22">
        <f t="shared" si="8"/>
        <v>3.697616048541279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</v>
      </c>
      <c r="C20">
        <v>0.17199</v>
      </c>
      <c r="D20">
        <v>-8.3989999999999995E-2</v>
      </c>
      <c r="E20">
        <v>-6.3119999999999996E-2</v>
      </c>
      <c r="F20">
        <v>1.9748000000000001</v>
      </c>
      <c r="G20">
        <v>1.9969300000000001</v>
      </c>
      <c r="H20" s="21"/>
      <c r="I20" s="17">
        <f t="shared" si="0"/>
        <v>1.148293963254593</v>
      </c>
      <c r="J20" s="16">
        <f t="shared" si="1"/>
        <v>-0.34829396325459294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2.6525472279260751</v>
      </c>
      <c r="P20" s="16">
        <v>2.6817016211689957</v>
      </c>
      <c r="Q20" s="16">
        <v>9.7486310053963424E-2</v>
      </c>
      <c r="R20" s="16">
        <v>3.6352407473083312</v>
      </c>
      <c r="S20" s="16">
        <v>2.0246106418694856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1</v>
      </c>
      <c r="AA20" s="15">
        <v>5</v>
      </c>
      <c r="AB20" s="11">
        <v>97.81</v>
      </c>
      <c r="AC20" s="10">
        <v>1.8400000000000034</v>
      </c>
      <c r="AD20" s="19">
        <v>0.35</v>
      </c>
      <c r="AE20" s="12">
        <v>265.25472279260754</v>
      </c>
      <c r="AF20" s="10">
        <v>308.40190448213292</v>
      </c>
      <c r="AG20" s="10">
        <v>134.08508105844979</v>
      </c>
      <c r="AH20" s="10">
        <v>31.412912731731335</v>
      </c>
      <c r="AI20" s="10">
        <v>2.750849447152675</v>
      </c>
      <c r="AJ20" s="10"/>
      <c r="AK20" s="10"/>
      <c r="AL20" s="10"/>
      <c r="AM20" s="10"/>
      <c r="AN20" s="10">
        <v>2.6525472279260751</v>
      </c>
      <c r="AO20" s="10">
        <v>0.58455328666300621</v>
      </c>
      <c r="AP20" s="10">
        <v>1</v>
      </c>
      <c r="AQ20" s="10">
        <v>111.47500000000001</v>
      </c>
      <c r="AR20" s="10"/>
      <c r="AS20" s="10"/>
      <c r="AT20" s="10">
        <v>32.346169739511716</v>
      </c>
      <c r="AU20" s="10">
        <v>1</v>
      </c>
      <c r="AV20" s="16"/>
      <c r="AW20" s="19">
        <v>46.260285672319938</v>
      </c>
      <c r="AX20" s="1" t="s">
        <v>120</v>
      </c>
      <c r="AY20" s="23">
        <v>0.348293963254593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1949203111137714</v>
      </c>
      <c r="BK20" s="24">
        <f t="shared" ca="1" si="5"/>
        <v>46.45278185891123</v>
      </c>
      <c r="BL20" s="23">
        <f t="shared" si="6"/>
        <v>3.7188413841562094</v>
      </c>
      <c r="BM20" s="23">
        <f t="shared" ca="1" si="7"/>
        <v>2.5409302005354544</v>
      </c>
      <c r="BN20" s="22">
        <f t="shared" si="8"/>
        <v>3.5462862063382459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0.17086000000000001</v>
      </c>
      <c r="D21">
        <v>-8.5209999999999994E-2</v>
      </c>
      <c r="E21">
        <v>-6.2839999999999993E-2</v>
      </c>
      <c r="F21">
        <v>1.9729300000000001</v>
      </c>
      <c r="G21">
        <v>2.0158999999999998</v>
      </c>
      <c r="H21" s="21"/>
      <c r="I21" s="17">
        <f t="shared" si="0"/>
        <v>1.3123359580052494</v>
      </c>
      <c r="J21" s="16">
        <f t="shared" si="1"/>
        <v>-0.51233595800524934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2.3531088295687881</v>
      </c>
      <c r="P21" s="16">
        <v>2.3833415887440754</v>
      </c>
      <c r="Q21" s="16">
        <v>8.8811379472939697E-2</v>
      </c>
      <c r="R21" s="16">
        <v>3.7263386789528439</v>
      </c>
      <c r="S21" s="16">
        <v>2.0994971649505243</v>
      </c>
      <c r="T21" s="20" t="s">
        <v>33</v>
      </c>
      <c r="U21" s="10">
        <v>3</v>
      </c>
      <c r="V21" s="20" t="s">
        <v>33</v>
      </c>
      <c r="W21" s="10">
        <v>3</v>
      </c>
      <c r="X21" s="20" t="s">
        <v>142</v>
      </c>
      <c r="Y21" s="10">
        <v>5</v>
      </c>
      <c r="Z21" s="20" t="s">
        <v>121</v>
      </c>
      <c r="AA21" s="15">
        <v>5</v>
      </c>
      <c r="AB21" s="11">
        <v>97.81</v>
      </c>
      <c r="AC21" s="10">
        <v>1.8400000000000034</v>
      </c>
      <c r="AD21" s="19">
        <v>0.35</v>
      </c>
      <c r="AE21" s="12">
        <v>235.31088295687883</v>
      </c>
      <c r="AF21" s="10">
        <v>272.28752364103531</v>
      </c>
      <c r="AG21" s="10">
        <v>119.16707943720377</v>
      </c>
      <c r="AH21" s="10">
        <v>31.49111828190685</v>
      </c>
      <c r="AI21" s="10">
        <v>2.6835993347792391</v>
      </c>
      <c r="AJ21" s="10"/>
      <c r="AK21" s="10"/>
      <c r="AL21" s="10"/>
      <c r="AM21" s="10"/>
      <c r="AN21" s="10">
        <v>2.3531088295687881</v>
      </c>
      <c r="AO21" s="10">
        <v>0.53721754797722199</v>
      </c>
      <c r="AP21" s="10">
        <v>1</v>
      </c>
      <c r="AQ21" s="10">
        <v>111.47500000000001</v>
      </c>
      <c r="AR21" s="10"/>
      <c r="AS21" s="10"/>
      <c r="AT21" s="10">
        <v>24.668204627865304</v>
      </c>
      <c r="AU21" s="10">
        <v>1</v>
      </c>
      <c r="AV21" s="16"/>
      <c r="AW21" s="19">
        <v>40.843128546155299</v>
      </c>
      <c r="AX21" s="1" t="s">
        <v>120</v>
      </c>
      <c r="AY21" s="23">
        <v>0.512335958005249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4029625520611195</v>
      </c>
      <c r="BK21" s="24">
        <f t="shared" ca="1" si="5"/>
        <v>40.226252013180826</v>
      </c>
      <c r="BL21" s="23">
        <f t="shared" si="6"/>
        <v>3.8372663739180948</v>
      </c>
      <c r="BM21" s="23">
        <f t="shared" ca="1" si="7"/>
        <v>2.595101102604676</v>
      </c>
      <c r="BN21" s="22">
        <f t="shared" si="8"/>
        <v>3.5960203062356575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</v>
      </c>
      <c r="C22">
        <v>0.17015</v>
      </c>
      <c r="D22">
        <v>-8.0649999999999999E-2</v>
      </c>
      <c r="E22">
        <v>-6.182E-2</v>
      </c>
      <c r="F22">
        <v>1.9818800000000001</v>
      </c>
      <c r="G22">
        <v>2.0076499999999999</v>
      </c>
      <c r="H22" s="21"/>
      <c r="I22" s="17">
        <f t="shared" si="0"/>
        <v>1.4763779527559056</v>
      </c>
      <c r="J22" s="16">
        <f t="shared" si="1"/>
        <v>-0.67637795275590551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2.1649661190965044</v>
      </c>
      <c r="P22" s="16">
        <v>2.1991272113111284</v>
      </c>
      <c r="Q22" s="16">
        <v>0.12123571016922509</v>
      </c>
      <c r="R22" s="16">
        <v>5.5129011885103214</v>
      </c>
      <c r="S22" s="16">
        <v>2.3722980704600167</v>
      </c>
      <c r="T22" s="20" t="s">
        <v>119</v>
      </c>
      <c r="U22" s="10">
        <v>2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16.49661190965043</v>
      </c>
      <c r="AF22" s="10">
        <v>249.60204338722863</v>
      </c>
      <c r="AG22" s="10">
        <v>109.95636056555642</v>
      </c>
      <c r="AH22" s="10">
        <v>35.6407054134677</v>
      </c>
      <c r="AI22" s="10">
        <v>1.8139269430116827</v>
      </c>
      <c r="AJ22" s="10"/>
      <c r="AK22" s="10"/>
      <c r="AL22" s="10"/>
      <c r="AM22" s="10"/>
      <c r="AN22" s="10">
        <v>2.1649661190965044</v>
      </c>
      <c r="AO22" s="10">
        <v>0.53833098161769299</v>
      </c>
      <c r="AP22" s="10">
        <v>1</v>
      </c>
      <c r="AQ22" s="10">
        <v>79.625</v>
      </c>
      <c r="AR22" s="10"/>
      <c r="AS22" s="10"/>
      <c r="AT22" s="10">
        <v>19.895680940095758</v>
      </c>
      <c r="AU22" s="10">
        <v>1</v>
      </c>
      <c r="AV22" s="16"/>
      <c r="AW22" s="19">
        <v>37.440306508084291</v>
      </c>
      <c r="AX22" s="1" t="s">
        <v>120</v>
      </c>
      <c r="AY22" s="23">
        <v>0.67637795275590595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8841521217740826</v>
      </c>
      <c r="BK22" s="24">
        <f t="shared" ca="1" si="5"/>
        <v>39.850899407539188</v>
      </c>
      <c r="BL22" s="23">
        <f t="shared" si="6"/>
        <v>5.7143060738744662</v>
      </c>
      <c r="BM22" s="23">
        <f t="shared" ca="1" si="7"/>
        <v>2.720964216948337</v>
      </c>
      <c r="BN22" s="22">
        <f t="shared" si="8"/>
        <v>3.7133234964186541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</v>
      </c>
      <c r="C23">
        <v>0.16919999999999999</v>
      </c>
      <c r="D23">
        <v>-7.2650000000000006E-2</v>
      </c>
      <c r="E23">
        <v>-6.1499999999999999E-2</v>
      </c>
      <c r="F23">
        <v>1.9762</v>
      </c>
      <c r="G23">
        <v>2.0034800000000001</v>
      </c>
      <c r="H23" s="21"/>
      <c r="I23" s="17">
        <f t="shared" si="0"/>
        <v>1.6404199475065615</v>
      </c>
      <c r="J23" s="16">
        <f t="shared" si="1"/>
        <v>-0.84041994750656146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1.9132258726899318</v>
      </c>
      <c r="P23" s="16">
        <v>1.9486193831129754</v>
      </c>
      <c r="Q23" s="16">
        <v>0.17812050086446263</v>
      </c>
      <c r="R23" s="16">
        <v>9.1408564652533641</v>
      </c>
      <c r="S23" s="16">
        <v>2.4578826682669175</v>
      </c>
      <c r="T23" s="20" t="s">
        <v>119</v>
      </c>
      <c r="U23" s="10">
        <v>2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33</v>
      </c>
      <c r="AA23" s="15">
        <v>3</v>
      </c>
      <c r="AB23" s="11">
        <v>97.81</v>
      </c>
      <c r="AC23" s="10">
        <v>1.8400000000000034</v>
      </c>
      <c r="AD23" s="19">
        <v>0.35</v>
      </c>
      <c r="AE23" s="12">
        <v>191.32258726899317</v>
      </c>
      <c r="AF23" s="10">
        <v>219.11733363163304</v>
      </c>
      <c r="AG23" s="10">
        <v>97.430969155648768</v>
      </c>
      <c r="AH23" s="10">
        <v>35.938985643718098</v>
      </c>
      <c r="AI23" s="10">
        <v>1.0939893912580787</v>
      </c>
      <c r="AJ23" s="10"/>
      <c r="AK23" s="10"/>
      <c r="AL23" s="10"/>
      <c r="AM23" s="10"/>
      <c r="AN23" s="10">
        <v>1.9132258726899318</v>
      </c>
      <c r="AO23" s="10">
        <v>0.53478099773451127</v>
      </c>
      <c r="AP23" s="10">
        <v>1</v>
      </c>
      <c r="AQ23" s="10">
        <v>79.625</v>
      </c>
      <c r="AR23" s="10"/>
      <c r="AS23" s="10"/>
      <c r="AT23" s="10">
        <v>15.535079160434295</v>
      </c>
      <c r="AU23" s="10">
        <v>1</v>
      </c>
      <c r="AV23" s="16"/>
      <c r="AW23" s="19">
        <v>32.867600044744954</v>
      </c>
      <c r="AX23" s="1" t="s">
        <v>120</v>
      </c>
      <c r="AY23" s="23">
        <v>0.84041994750656102</v>
      </c>
      <c r="AZ23" s="18">
        <v>100</v>
      </c>
      <c r="BA23" s="18">
        <v>0</v>
      </c>
      <c r="BB23" s="18">
        <v>0</v>
      </c>
      <c r="BC23" s="18">
        <v>100</v>
      </c>
      <c r="BD23" s="18">
        <v>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95228102305425377</v>
      </c>
      <c r="BK23" s="24">
        <f t="shared" ca="1" si="5"/>
        <v>39.765797434394237</v>
      </c>
      <c r="BL23" s="23">
        <f t="shared" si="6"/>
        <v>9.5635305046687193</v>
      </c>
      <c r="BM23" s="23">
        <f t="shared" ca="1" si="7"/>
        <v>2.8881576565034131</v>
      </c>
      <c r="BN23" s="22">
        <f t="shared" si="8"/>
        <v>3.8771690131757075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</v>
      </c>
      <c r="C24">
        <v>0.16697000000000001</v>
      </c>
      <c r="D24">
        <v>-5.024E-2</v>
      </c>
      <c r="E24">
        <v>-6.2979999999999994E-2</v>
      </c>
      <c r="F24">
        <v>1.9771300000000001</v>
      </c>
      <c r="G24">
        <v>2.0087299999999999</v>
      </c>
      <c r="H24" s="21"/>
      <c r="I24" s="17">
        <f t="shared" si="0"/>
        <v>1.8044619422572179</v>
      </c>
      <c r="J24" s="16">
        <f t="shared" si="1"/>
        <v>-1.004461942257217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1.3222987679671441</v>
      </c>
      <c r="P24" s="16">
        <v>1.351992344176248</v>
      </c>
      <c r="Q24" s="16">
        <v>0.33746902079949698</v>
      </c>
      <c r="R24" s="16">
        <v>24.960867733693611</v>
      </c>
      <c r="S24" s="16">
        <v>2.0620539034100047</v>
      </c>
      <c r="T24" s="20" t="s">
        <v>119</v>
      </c>
      <c r="U24" s="10">
        <v>2</v>
      </c>
      <c r="V24" s="20" t="s">
        <v>143</v>
      </c>
      <c r="W24" s="10">
        <v>2</v>
      </c>
      <c r="X24" s="20" t="s">
        <v>33</v>
      </c>
      <c r="Y24" s="10">
        <v>3</v>
      </c>
      <c r="Z24" s="20" t="s">
        <v>124</v>
      </c>
      <c r="AA24" s="15">
        <v>2</v>
      </c>
      <c r="AB24" s="11">
        <v>97.81</v>
      </c>
      <c r="AC24" s="10">
        <v>1.8400000000000034</v>
      </c>
      <c r="AD24" s="19">
        <v>0.35</v>
      </c>
      <c r="AE24" s="12">
        <v>132.22987679671442</v>
      </c>
      <c r="AF24" s="10">
        <v>147.91271673032284</v>
      </c>
      <c r="AG24" s="10">
        <v>67.59961720881239</v>
      </c>
      <c r="AH24" s="10">
        <v>26.33390527059861</v>
      </c>
      <c r="AI24" s="10">
        <v>0.4006270978513069</v>
      </c>
      <c r="AJ24" s="10"/>
      <c r="AK24" s="10"/>
      <c r="AL24" s="10"/>
      <c r="AM24" s="10"/>
      <c r="AN24" s="10">
        <v>1.3222987679671441</v>
      </c>
      <c r="AO24" s="10">
        <v>0.49212710637323659</v>
      </c>
      <c r="AP24" s="10">
        <v>1</v>
      </c>
      <c r="AQ24" s="10">
        <v>79.625</v>
      </c>
      <c r="AR24" s="10"/>
      <c r="AS24" s="10"/>
      <c r="AT24" s="10">
        <v>9.3035001619829867</v>
      </c>
      <c r="AU24" s="10">
        <v>1</v>
      </c>
      <c r="AV24" s="16"/>
      <c r="AW24" s="19">
        <v>22.186907509548426</v>
      </c>
      <c r="AX24" s="1" t="s">
        <v>120</v>
      </c>
      <c r="AY24" s="23">
        <v>1.0044619422572201</v>
      </c>
      <c r="AZ24" s="18">
        <v>100</v>
      </c>
      <c r="BA24" s="18">
        <v>0</v>
      </c>
      <c r="BB24" s="18">
        <v>0</v>
      </c>
      <c r="BC24" s="18">
        <v>100</v>
      </c>
      <c r="BD24" s="18">
        <v>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1</v>
      </c>
      <c r="BK24" s="24">
        <f t="shared" ca="1" si="5"/>
        <v>28.867214049334869</v>
      </c>
      <c r="BL24" s="23">
        <f t="shared" si="6"/>
        <v>26.841666233136085</v>
      </c>
      <c r="BM24" s="23">
        <f t="shared" ca="1" si="7"/>
        <v>3.3248555147734931</v>
      </c>
      <c r="BN24" s="22">
        <f t="shared" si="8"/>
        <v>4.2624846701604096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0.18945999999999999</v>
      </c>
      <c r="D25">
        <v>-6.046E-2</v>
      </c>
      <c r="E25">
        <v>-6.5159999999999996E-2</v>
      </c>
      <c r="F25">
        <v>1.9720500000000001</v>
      </c>
      <c r="G25">
        <v>1.99115</v>
      </c>
      <c r="H25" s="21"/>
      <c r="I25" s="17">
        <f t="shared" si="0"/>
        <v>1.9685039370078738</v>
      </c>
      <c r="J25" s="16">
        <f t="shared" si="1"/>
        <v>-1.168503937007873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7.2819178644763802</v>
      </c>
      <c r="P25" s="16">
        <v>7.3032155916406269</v>
      </c>
      <c r="Q25" s="16">
        <v>0.26479870068633099</v>
      </c>
      <c r="R25" s="16">
        <v>3.6257823333248398</v>
      </c>
      <c r="S25" s="16">
        <v>1.4790088308504967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2</v>
      </c>
      <c r="Y25" s="10">
        <v>5</v>
      </c>
      <c r="Z25" s="20" t="s">
        <v>121</v>
      </c>
      <c r="AA25" s="15">
        <v>5</v>
      </c>
      <c r="AB25" s="11">
        <v>77.763901592630702</v>
      </c>
      <c r="AC25" s="10">
        <v>20.204764060764489</v>
      </c>
      <c r="AD25" s="19">
        <v>2.0313343466048051</v>
      </c>
      <c r="AE25" s="12">
        <v>728.19178644763804</v>
      </c>
      <c r="AF25" s="10">
        <v>847.04342764090757</v>
      </c>
      <c r="AG25" s="10">
        <v>422.741169373047</v>
      </c>
      <c r="AH25" s="10">
        <v>12.877517996168599</v>
      </c>
      <c r="AI25" s="10">
        <v>2.7580254633846173</v>
      </c>
      <c r="AJ25" s="10"/>
      <c r="AK25" s="10"/>
      <c r="AL25" s="10"/>
      <c r="AM25" s="10"/>
      <c r="AN25" s="10">
        <v>7.2819178644763802</v>
      </c>
      <c r="AO25" s="10">
        <v>1.5130635585719652</v>
      </c>
      <c r="AP25" s="10">
        <v>3.3819293549843761</v>
      </c>
      <c r="AQ25" s="10">
        <v>111.47500000000001</v>
      </c>
      <c r="AR25" s="10"/>
      <c r="AS25" s="10"/>
      <c r="AT25" s="10">
        <v>53.059548719318322</v>
      </c>
      <c r="AU25" s="10">
        <v>1</v>
      </c>
      <c r="AV25" s="16"/>
      <c r="AW25" s="19">
        <v>127.05651414613614</v>
      </c>
      <c r="AX25" s="1" t="s">
        <v>120</v>
      </c>
      <c r="AY25" s="23">
        <v>1.16850393700787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77.763901592630702</v>
      </c>
      <c r="BG25" s="24">
        <v>20.204764060764489</v>
      </c>
      <c r="BH25" s="24">
        <v>2.0313343466048051</v>
      </c>
      <c r="BI25" s="21"/>
      <c r="BJ25" s="25">
        <f t="shared" ca="1" si="4"/>
        <v>0.76610716546687041</v>
      </c>
      <c r="BK25" s="24">
        <f t="shared" ca="1" si="5"/>
        <v>73.856175054334614</v>
      </c>
      <c r="BL25" s="23">
        <f t="shared" si="6"/>
        <v>3.6778265788334217</v>
      </c>
      <c r="BM25" s="23">
        <f t="shared" ca="1" si="7"/>
        <v>2.3986456397052343</v>
      </c>
      <c r="BN25" s="22">
        <f t="shared" si="8"/>
        <v>3.1768849987658578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0.17166999999999999</v>
      </c>
      <c r="D26">
        <v>-7.0269999999999999E-2</v>
      </c>
      <c r="E26">
        <v>-5.7709999999999997E-2</v>
      </c>
      <c r="F26">
        <v>1.9694499999999999</v>
      </c>
      <c r="G26">
        <v>1.9638800000000001</v>
      </c>
      <c r="H26" s="21"/>
      <c r="I26" s="17">
        <f t="shared" si="0"/>
        <v>2.1325459317585302</v>
      </c>
      <c r="J26" s="16">
        <f t="shared" si="1"/>
        <v>-1.3325459317585302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2.5677505133470162</v>
      </c>
      <c r="P26" s="16">
        <v>2.6177404769260266</v>
      </c>
      <c r="Q26" s="16">
        <v>0.19504372609629586</v>
      </c>
      <c r="R26" s="16">
        <v>7.4508427330937241</v>
      </c>
      <c r="S26" s="16">
        <v>3.4715252485423926</v>
      </c>
      <c r="T26" s="20" t="s">
        <v>119</v>
      </c>
      <c r="U26" s="10">
        <v>2</v>
      </c>
      <c r="V26" s="20" t="s">
        <v>143</v>
      </c>
      <c r="W26" s="10">
        <v>2</v>
      </c>
      <c r="X26" s="20" t="s">
        <v>144</v>
      </c>
      <c r="Y26" s="10">
        <v>4</v>
      </c>
      <c r="Z26" s="20" t="s">
        <v>33</v>
      </c>
      <c r="AA26" s="15">
        <v>3</v>
      </c>
      <c r="AB26" s="11">
        <v>97.81</v>
      </c>
      <c r="AC26" s="10">
        <v>1.8400000000000034</v>
      </c>
      <c r="AD26" s="19">
        <v>0.35</v>
      </c>
      <c r="AE26" s="12">
        <v>256.77505133470163</v>
      </c>
      <c r="AF26" s="10">
        <v>294.7978606480828</v>
      </c>
      <c r="AG26" s="10">
        <v>130.88702384630133</v>
      </c>
      <c r="AH26" s="10">
        <v>52.404109949767467</v>
      </c>
      <c r="AI26" s="10">
        <v>1.3421300594070946</v>
      </c>
      <c r="AJ26" s="10"/>
      <c r="AK26" s="10"/>
      <c r="AL26" s="10"/>
      <c r="AM26" s="10"/>
      <c r="AN26" s="10">
        <v>2.5677505133470162</v>
      </c>
      <c r="AO26" s="10">
        <v>0.68981640737329308</v>
      </c>
      <c r="AP26" s="10">
        <v>1</v>
      </c>
      <c r="AQ26" s="10">
        <v>79.625</v>
      </c>
      <c r="AR26" s="10"/>
      <c r="AS26" s="10"/>
      <c r="AT26" s="10">
        <v>16.105081367553218</v>
      </c>
      <c r="AU26" s="10">
        <v>1</v>
      </c>
      <c r="AV26" s="16"/>
      <c r="AW26" s="19">
        <v>44.219679097212421</v>
      </c>
      <c r="AX26" s="1" t="s">
        <v>120</v>
      </c>
      <c r="AY26" s="23">
        <v>1.33254593175853</v>
      </c>
      <c r="AZ26" s="18">
        <v>100</v>
      </c>
      <c r="BA26" s="18">
        <v>0</v>
      </c>
      <c r="BB26" s="18">
        <v>0</v>
      </c>
      <c r="BC26" s="18">
        <v>100</v>
      </c>
      <c r="BD26" s="18">
        <v>0</v>
      </c>
      <c r="BE26" s="18">
        <v>0</v>
      </c>
      <c r="BF26" s="24">
        <v>97.81</v>
      </c>
      <c r="BG26" s="24">
        <v>1.8400000000000034</v>
      </c>
      <c r="BH26" s="24">
        <v>0.35</v>
      </c>
      <c r="BI26" s="21"/>
      <c r="BJ26" s="25">
        <f t="shared" ca="1" si="4"/>
        <v>0.927162583444607</v>
      </c>
      <c r="BK26" s="24">
        <f t="shared" ca="1" si="5"/>
        <v>39.721924078496045</v>
      </c>
      <c r="BL26" s="23">
        <f t="shared" si="6"/>
        <v>7.7837473673540742</v>
      </c>
      <c r="BM26" s="23">
        <f t="shared" ca="1" si="7"/>
        <v>2.8209299115461146</v>
      </c>
      <c r="BN26" s="22">
        <f t="shared" si="8"/>
        <v>3.7212345580589536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</v>
      </c>
      <c r="C27">
        <v>0.17249</v>
      </c>
      <c r="D27">
        <v>-8.072E-2</v>
      </c>
      <c r="E27">
        <v>-5.3999999999999999E-2</v>
      </c>
      <c r="F27">
        <v>1.9646300000000001</v>
      </c>
      <c r="G27">
        <v>1.9499299999999999</v>
      </c>
      <c r="H27" s="21"/>
      <c r="I27" s="17">
        <f t="shared" si="0"/>
        <v>2.296587926509186</v>
      </c>
      <c r="J27" s="16">
        <f t="shared" si="1"/>
        <v>-1.4965879265091859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2.7850420944558496</v>
      </c>
      <c r="P27" s="16">
        <v>2.8493204066387219</v>
      </c>
      <c r="Q27" s="16">
        <v>0.12073796825064177</v>
      </c>
      <c r="R27" s="16">
        <v>4.2374303700394851</v>
      </c>
      <c r="S27" s="16">
        <v>4.4637716793661415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4</v>
      </c>
      <c r="Y27" s="10">
        <v>4</v>
      </c>
      <c r="Z27" s="20" t="s">
        <v>123</v>
      </c>
      <c r="AA27" s="15">
        <v>4</v>
      </c>
      <c r="AB27" s="11">
        <v>97.81</v>
      </c>
      <c r="AC27" s="10">
        <v>1.8400000000000034</v>
      </c>
      <c r="AD27" s="19">
        <v>0.35</v>
      </c>
      <c r="AE27" s="12">
        <v>278.50420944558493</v>
      </c>
      <c r="AF27" s="10">
        <v>321.02935770552818</v>
      </c>
      <c r="AG27" s="10">
        <v>142.46602033193608</v>
      </c>
      <c r="AH27" s="10">
        <v>71.353719316364447</v>
      </c>
      <c r="AI27" s="10">
        <v>2.3599207837618859</v>
      </c>
      <c r="AJ27" s="10"/>
      <c r="AK27" s="10"/>
      <c r="AL27" s="10"/>
      <c r="AM27" s="10"/>
      <c r="AN27" s="10">
        <v>2.7850420944558496</v>
      </c>
      <c r="AO27" s="10">
        <v>0.68708343946710571</v>
      </c>
      <c r="AP27" s="10">
        <v>1</v>
      </c>
      <c r="AQ27" s="10">
        <v>111.47500000000001</v>
      </c>
      <c r="AR27" s="10"/>
      <c r="AS27" s="10"/>
      <c r="AT27" s="10">
        <v>16.294477889094438</v>
      </c>
      <c r="AU27" s="10">
        <v>1</v>
      </c>
      <c r="AV27" s="16"/>
      <c r="AW27" s="19">
        <v>48.154403655829228</v>
      </c>
      <c r="AX27" s="1" t="s">
        <v>120</v>
      </c>
      <c r="AY27" s="23">
        <v>1.4965879265091899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97.81</v>
      </c>
      <c r="BG27" s="24">
        <v>1.8400000000000034</v>
      </c>
      <c r="BH27" s="24">
        <v>0.35</v>
      </c>
      <c r="BI27" s="21"/>
      <c r="BJ27" s="25">
        <f t="shared" ca="1" si="4"/>
        <v>0.8749048651207707</v>
      </c>
      <c r="BK27" s="24">
        <f t="shared" ca="1" si="5"/>
        <v>34.800353984361827</v>
      </c>
      <c r="BL27" s="23">
        <f t="shared" si="6"/>
        <v>4.4246628889455231</v>
      </c>
      <c r="BM27" s="23">
        <f t="shared" ca="1" si="7"/>
        <v>2.683337185220136</v>
      </c>
      <c r="BN27" s="22">
        <f t="shared" si="8"/>
        <v>3.5576425997753152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</v>
      </c>
      <c r="C28">
        <v>0.16975999999999999</v>
      </c>
      <c r="D28">
        <v>-7.9549999999999996E-2</v>
      </c>
      <c r="E28">
        <v>-5.305E-2</v>
      </c>
      <c r="F28">
        <v>1.9625999999999999</v>
      </c>
      <c r="G28">
        <v>1.9387799999999999</v>
      </c>
      <c r="H28" s="21"/>
      <c r="I28" s="17">
        <f t="shared" si="0"/>
        <v>2.4606299212598426</v>
      </c>
      <c r="J28" s="16">
        <f t="shared" si="1"/>
        <v>-1.6606299212598425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2.0616201232032805</v>
      </c>
      <c r="P28" s="16">
        <v>2.1295571769423978</v>
      </c>
      <c r="Q28" s="16">
        <v>0.12905736888982031</v>
      </c>
      <c r="R28" s="16">
        <v>6.0602913266278158</v>
      </c>
      <c r="S28" s="16">
        <v>4.7178509541053764</v>
      </c>
      <c r="T28" s="20" t="s">
        <v>119</v>
      </c>
      <c r="U28" s="10">
        <v>2</v>
      </c>
      <c r="V28" s="20" t="s">
        <v>143</v>
      </c>
      <c r="W28" s="10">
        <v>2</v>
      </c>
      <c r="X28" s="20" t="s">
        <v>144</v>
      </c>
      <c r="Y28" s="10">
        <v>4</v>
      </c>
      <c r="Z28" s="20" t="s">
        <v>33</v>
      </c>
      <c r="AA28" s="15">
        <v>3</v>
      </c>
      <c r="AB28" s="11">
        <v>97.81</v>
      </c>
      <c r="AC28" s="10">
        <v>1.8400000000000034</v>
      </c>
      <c r="AD28" s="19">
        <v>0.35</v>
      </c>
      <c r="AE28" s="12">
        <v>206.16201232032805</v>
      </c>
      <c r="AF28" s="10">
        <v>235.33813012661835</v>
      </c>
      <c r="AG28" s="10">
        <v>106.47785884711988</v>
      </c>
      <c r="AH28" s="10">
        <v>75.118175757794276</v>
      </c>
      <c r="AI28" s="10">
        <v>1.6500856907755939</v>
      </c>
      <c r="AJ28" s="10"/>
      <c r="AK28" s="10"/>
      <c r="AL28" s="10"/>
      <c r="AM28" s="10"/>
      <c r="AN28" s="10">
        <v>2.0616201232032805</v>
      </c>
      <c r="AO28" s="10">
        <v>0.57238466429506685</v>
      </c>
      <c r="AP28" s="10">
        <v>1</v>
      </c>
      <c r="AQ28" s="10">
        <v>79.625</v>
      </c>
      <c r="AR28" s="10"/>
      <c r="AS28" s="10"/>
      <c r="AT28" s="10">
        <v>10.939160408513526</v>
      </c>
      <c r="AU28" s="10">
        <v>1</v>
      </c>
      <c r="AV28" s="16"/>
      <c r="AW28" s="19">
        <v>35.30071951899275</v>
      </c>
      <c r="AX28" s="1" t="s">
        <v>120</v>
      </c>
      <c r="AY28" s="23">
        <v>1.6606299212598401</v>
      </c>
      <c r="AZ28" s="18">
        <v>100</v>
      </c>
      <c r="BA28" s="18">
        <v>0</v>
      </c>
      <c r="BB28" s="18">
        <v>0</v>
      </c>
      <c r="BC28" s="18">
        <v>100</v>
      </c>
      <c r="BD28" s="18">
        <v>0</v>
      </c>
      <c r="BE28" s="18">
        <v>0</v>
      </c>
      <c r="BF28" s="24">
        <v>97.81</v>
      </c>
      <c r="BG28" s="24">
        <v>1.8400000000000034</v>
      </c>
      <c r="BH28" s="24">
        <v>0.35</v>
      </c>
      <c r="BI28" s="21"/>
      <c r="BJ28" s="25">
        <f t="shared" ca="1" si="4"/>
        <v>0.93972455622095175</v>
      </c>
      <c r="BK28" s="24">
        <f t="shared" ca="1" si="5"/>
        <v>29.170707494466914</v>
      </c>
      <c r="BL28" s="23">
        <f t="shared" si="6"/>
        <v>6.4516616415799835</v>
      </c>
      <c r="BM28" s="23">
        <f t="shared" ca="1" si="7"/>
        <v>2.8530342474086394</v>
      </c>
      <c r="BN28" s="22">
        <f t="shared" si="8"/>
        <v>3.7469953452817957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0.17086999999999999</v>
      </c>
      <c r="D29">
        <v>-8.1750000000000003E-2</v>
      </c>
      <c r="E29">
        <v>-5.3170000000000002E-2</v>
      </c>
      <c r="F29">
        <v>1.9617800000000001</v>
      </c>
      <c r="G29">
        <v>1.9352</v>
      </c>
      <c r="H29" s="21"/>
      <c r="I29" s="17">
        <f t="shared" si="0"/>
        <v>2.6246719160104988</v>
      </c>
      <c r="J29" s="16">
        <f t="shared" si="1"/>
        <v>-1.8246719160104987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2.3557587268993792</v>
      </c>
      <c r="P29" s="16">
        <v>2.4232336238103391</v>
      </c>
      <c r="Q29" s="16">
        <v>0.1134140514486299</v>
      </c>
      <c r="R29" s="16">
        <v>4.6802772268525832</v>
      </c>
      <c r="S29" s="16">
        <v>4.685756729927788</v>
      </c>
      <c r="T29" s="20" t="s">
        <v>33</v>
      </c>
      <c r="U29" s="10">
        <v>3</v>
      </c>
      <c r="V29" s="20" t="s">
        <v>143</v>
      </c>
      <c r="W29" s="10">
        <v>2</v>
      </c>
      <c r="X29" s="20" t="s">
        <v>144</v>
      </c>
      <c r="Y29" s="10">
        <v>4</v>
      </c>
      <c r="Z29" s="20" t="s">
        <v>123</v>
      </c>
      <c r="AA29" s="15">
        <v>4</v>
      </c>
      <c r="AB29" s="11">
        <v>97.81</v>
      </c>
      <c r="AC29" s="10">
        <v>1.8400000000000034</v>
      </c>
      <c r="AD29" s="19">
        <v>0.35</v>
      </c>
      <c r="AE29" s="12">
        <v>235.57587268993794</v>
      </c>
      <c r="AF29" s="10">
        <v>268.87509979056324</v>
      </c>
      <c r="AG29" s="10">
        <v>121.16168119051696</v>
      </c>
      <c r="AH29" s="10">
        <v>72.995634507220899</v>
      </c>
      <c r="AI29" s="10">
        <v>2.136625570516653</v>
      </c>
      <c r="AJ29" s="10"/>
      <c r="AK29" s="10"/>
      <c r="AL29" s="10"/>
      <c r="AM29" s="10"/>
      <c r="AN29" s="10">
        <v>2.3557587268993792</v>
      </c>
      <c r="AO29" s="10">
        <v>0.61936870263158006</v>
      </c>
      <c r="AP29" s="10">
        <v>1</v>
      </c>
      <c r="AQ29" s="10">
        <v>111.47500000000001</v>
      </c>
      <c r="AR29" s="10"/>
      <c r="AS29" s="10"/>
      <c r="AT29" s="10">
        <v>11.757230467139014</v>
      </c>
      <c r="AU29" s="10">
        <v>1</v>
      </c>
      <c r="AV29" s="16"/>
      <c r="AW29" s="19">
        <v>40.331264968584485</v>
      </c>
      <c r="AX29" s="1" t="s">
        <v>120</v>
      </c>
      <c r="AY29" s="23">
        <v>1.8246719160105001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97.81</v>
      </c>
      <c r="BG29" s="24">
        <v>1.8400000000000034</v>
      </c>
      <c r="BH29" s="24">
        <v>0.35</v>
      </c>
      <c r="BI29" s="21"/>
      <c r="BJ29" s="25">
        <f t="shared" ca="1" si="4"/>
        <v>0.91020937499267074</v>
      </c>
      <c r="BK29" s="24">
        <f t="shared" ca="1" si="5"/>
        <v>28.983338162203918</v>
      </c>
      <c r="BL29" s="23">
        <f t="shared" si="6"/>
        <v>4.9624638326810384</v>
      </c>
      <c r="BM29" s="23">
        <f t="shared" ca="1" si="7"/>
        <v>2.7751332194961922</v>
      </c>
      <c r="BN29" s="22">
        <f t="shared" si="8"/>
        <v>3.6401773678516336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</v>
      </c>
      <c r="C30">
        <v>0.21409</v>
      </c>
      <c r="D30">
        <v>-6.1830000000000003E-2</v>
      </c>
      <c r="E30">
        <v>-5.3150000000000003E-2</v>
      </c>
      <c r="F30">
        <v>1.97875</v>
      </c>
      <c r="G30">
        <v>1.88195</v>
      </c>
      <c r="H30" s="21"/>
      <c r="I30" s="17">
        <f t="shared" si="0"/>
        <v>2.7887139107611545</v>
      </c>
      <c r="J30" s="16">
        <f t="shared" si="1"/>
        <v>-1.9887139107611544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13.808614989733057</v>
      </c>
      <c r="P30" s="16">
        <v>13.876166912782043</v>
      </c>
      <c r="Q30" s="16">
        <v>0.25505718027977148</v>
      </c>
      <c r="R30" s="16">
        <v>1.8380953607932269</v>
      </c>
      <c r="S30" s="16">
        <v>4.6911057672907193</v>
      </c>
      <c r="T30" s="20" t="s">
        <v>122</v>
      </c>
      <c r="U30" s="10">
        <v>5</v>
      </c>
      <c r="V30" s="20" t="s">
        <v>144</v>
      </c>
      <c r="W30" s="10">
        <v>4</v>
      </c>
      <c r="X30" s="20" t="s">
        <v>142</v>
      </c>
      <c r="Y30" s="10">
        <v>5</v>
      </c>
      <c r="Z30" s="20" t="s">
        <v>121</v>
      </c>
      <c r="AA30" s="15">
        <v>5</v>
      </c>
      <c r="AB30" s="11">
        <v>22.716144391220858</v>
      </c>
      <c r="AC30" s="10">
        <v>62.057233521606122</v>
      </c>
      <c r="AD30" s="19">
        <v>15.226622087173018</v>
      </c>
      <c r="AE30" s="12">
        <v>1380.8614989733055</v>
      </c>
      <c r="AF30" s="10">
        <v>1615.2658155843626</v>
      </c>
      <c r="AG30" s="10">
        <v>915.71251845865322</v>
      </c>
      <c r="AH30" s="10">
        <v>71.643354636909649</v>
      </c>
      <c r="AI30" s="10">
        <v>5.4404141446091883</v>
      </c>
      <c r="AJ30" s="10"/>
      <c r="AK30" s="10"/>
      <c r="AL30" s="10"/>
      <c r="AM30" s="10"/>
      <c r="AN30" s="10">
        <v>6.9043074948665284</v>
      </c>
      <c r="AO30" s="10">
        <v>2.5611327485528435</v>
      </c>
      <c r="AP30" s="10">
        <v>7.3257001476692256</v>
      </c>
      <c r="AQ30" s="10">
        <v>114.66</v>
      </c>
      <c r="AR30" s="10"/>
      <c r="AS30" s="10"/>
      <c r="AT30" s="10">
        <v>72.491608125195185</v>
      </c>
      <c r="AU30" s="10">
        <v>1</v>
      </c>
      <c r="AV30" s="16"/>
      <c r="AW30" s="19">
        <v>242.28987233765437</v>
      </c>
      <c r="AX30" s="1" t="s">
        <v>120</v>
      </c>
      <c r="AY30" s="23">
        <v>1.98871391076115</v>
      </c>
      <c r="AZ30" s="18">
        <v>0</v>
      </c>
      <c r="BA30" s="18">
        <v>100</v>
      </c>
      <c r="BB30" s="18">
        <v>0</v>
      </c>
      <c r="BC30" s="18">
        <v>0</v>
      </c>
      <c r="BD30" s="18">
        <v>100</v>
      </c>
      <c r="BE30" s="18">
        <v>0</v>
      </c>
      <c r="BF30" s="24">
        <v>22.716144391220858</v>
      </c>
      <c r="BG30" s="24">
        <v>62.057233521606122</v>
      </c>
      <c r="BH30" s="24">
        <v>15.226622087173018</v>
      </c>
      <c r="BI30" s="21"/>
      <c r="BJ30" s="25">
        <f t="shared" ca="1" si="4"/>
        <v>0.67004730007195179</v>
      </c>
      <c r="BK30" s="24">
        <f t="shared" ca="1" si="5"/>
        <v>84.505420948460696</v>
      </c>
      <c r="BL30" s="23">
        <f t="shared" si="6"/>
        <v>1.8576959161908682</v>
      </c>
      <c r="BM30" s="23">
        <f t="shared" ca="1" si="7"/>
        <v>2.1443532055143537</v>
      </c>
      <c r="BN30" s="22">
        <f t="shared" si="8"/>
        <v>2.7821086498628418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2</v>
      </c>
      <c r="C31">
        <v>0.22968</v>
      </c>
      <c r="D31">
        <v>-4.8640000000000003E-2</v>
      </c>
      <c r="E31">
        <v>-5.5939999999999997E-2</v>
      </c>
      <c r="F31">
        <v>1.9642500000000001</v>
      </c>
      <c r="G31">
        <v>1.9343300000000001</v>
      </c>
      <c r="H31" s="21"/>
      <c r="I31" s="17">
        <f t="shared" si="0"/>
        <v>2.9527559055118111</v>
      </c>
      <c r="J31" s="16">
        <f t="shared" si="1"/>
        <v>-2.1527559055118113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7.939804928131409</v>
      </c>
      <c r="P31" s="16">
        <v>17.996611704925737</v>
      </c>
      <c r="Q31" s="16">
        <v>0.34884597893854447</v>
      </c>
      <c r="R31" s="16">
        <v>1.9383980976989357</v>
      </c>
      <c r="S31" s="16">
        <v>3.9449150551618102</v>
      </c>
      <c r="T31" s="20" t="s">
        <v>122</v>
      </c>
      <c r="U31" s="10">
        <v>5</v>
      </c>
      <c r="V31" s="20" t="s">
        <v>144</v>
      </c>
      <c r="W31" s="10">
        <v>4</v>
      </c>
      <c r="X31" s="20" t="s">
        <v>142</v>
      </c>
      <c r="Y31" s="10">
        <v>5</v>
      </c>
      <c r="Z31" s="20" t="s">
        <v>121</v>
      </c>
      <c r="AA31" s="15">
        <v>5</v>
      </c>
      <c r="AB31" s="11">
        <v>18.748336598077977</v>
      </c>
      <c r="AC31" s="10">
        <v>62.622871484584472</v>
      </c>
      <c r="AD31" s="19">
        <v>18.628791917337551</v>
      </c>
      <c r="AE31" s="12">
        <v>1793.9804928131409</v>
      </c>
      <c r="AF31" s="10">
        <v>2099.0108258689843</v>
      </c>
      <c r="AG31" s="10">
        <v>1199.7741136617158</v>
      </c>
      <c r="AH31" s="10">
        <v>54.830828491337662</v>
      </c>
      <c r="AI31" s="10">
        <v>5.1588989959652549</v>
      </c>
      <c r="AJ31" s="10"/>
      <c r="AK31" s="10"/>
      <c r="AL31" s="10"/>
      <c r="AM31" s="10"/>
      <c r="AN31" s="10">
        <v>8.9699024640657044</v>
      </c>
      <c r="AO31" s="10">
        <v>3.2843297763690997</v>
      </c>
      <c r="AP31" s="10">
        <v>9.3984187956320113</v>
      </c>
      <c r="AQ31" s="10">
        <v>114.66</v>
      </c>
      <c r="AR31" s="10"/>
      <c r="AS31" s="10"/>
      <c r="AT31" s="10">
        <v>89.883956616303095</v>
      </c>
      <c r="AU31" s="10">
        <v>1</v>
      </c>
      <c r="AV31" s="16"/>
      <c r="AW31" s="19">
        <v>314.85162388034763</v>
      </c>
      <c r="AX31" s="1" t="s">
        <v>120</v>
      </c>
      <c r="AY31" s="23">
        <v>2.15275590551181</v>
      </c>
      <c r="AZ31" s="18">
        <v>0</v>
      </c>
      <c r="BA31" s="18">
        <v>100</v>
      </c>
      <c r="BB31" s="18">
        <v>0</v>
      </c>
      <c r="BC31" s="18">
        <v>0</v>
      </c>
      <c r="BD31" s="18">
        <v>100</v>
      </c>
      <c r="BE31" s="18">
        <v>0</v>
      </c>
      <c r="BF31" s="24">
        <v>18.748336598077977</v>
      </c>
      <c r="BG31" s="24">
        <v>62.622871484584472</v>
      </c>
      <c r="BH31" s="24">
        <v>18.628791917337551</v>
      </c>
      <c r="BI31" s="21"/>
      <c r="BJ31" s="25">
        <f t="shared" ca="1" si="4"/>
        <v>0.65461698863128204</v>
      </c>
      <c r="BK31" s="24">
        <f t="shared" ca="1" si="5"/>
        <v>101.6022937234203</v>
      </c>
      <c r="BL31" s="23">
        <f t="shared" si="6"/>
        <v>1.9552401968934061</v>
      </c>
      <c r="BM31" s="23">
        <f t="shared" ca="1" si="7"/>
        <v>2.1034203397741145</v>
      </c>
      <c r="BN31" s="22">
        <f t="shared" si="8"/>
        <v>2.700092603659729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0.3</v>
      </c>
      <c r="C32">
        <v>0.17673</v>
      </c>
      <c r="D32">
        <v>-6.268E-2</v>
      </c>
      <c r="E32">
        <v>-5.697E-2</v>
      </c>
      <c r="F32">
        <v>1.9538500000000001</v>
      </c>
      <c r="G32">
        <v>1.9355500000000001</v>
      </c>
      <c r="H32" s="21"/>
      <c r="I32" s="17">
        <f t="shared" si="0"/>
        <v>3.1167979002624668</v>
      </c>
      <c r="J32" s="16">
        <f t="shared" si="1"/>
        <v>-2.3167979002624666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3.9085985626283324</v>
      </c>
      <c r="P32" s="16">
        <v>3.9614384933143127</v>
      </c>
      <c r="Q32" s="16">
        <v>0.2490131712684025</v>
      </c>
      <c r="R32" s="16">
        <v>6.2859279953143279</v>
      </c>
      <c r="S32" s="16">
        <v>3.6694396309708486</v>
      </c>
      <c r="T32" s="20" t="s">
        <v>33</v>
      </c>
      <c r="U32" s="10">
        <v>3</v>
      </c>
      <c r="V32" s="20" t="s">
        <v>33</v>
      </c>
      <c r="W32" s="10">
        <v>3</v>
      </c>
      <c r="X32" s="20" t="s">
        <v>144</v>
      </c>
      <c r="Y32" s="10">
        <v>4</v>
      </c>
      <c r="Z32" s="20" t="s">
        <v>33</v>
      </c>
      <c r="AA32" s="15">
        <v>3</v>
      </c>
      <c r="AB32" s="11">
        <v>97.81</v>
      </c>
      <c r="AC32" s="10">
        <v>1.8400000000000034</v>
      </c>
      <c r="AD32" s="19">
        <v>0.35</v>
      </c>
      <c r="AE32" s="12">
        <v>390.8598562628332</v>
      </c>
      <c r="AF32" s="10">
        <v>446.80077688829806</v>
      </c>
      <c r="AG32" s="10">
        <v>198.07192466571564</v>
      </c>
      <c r="AH32" s="10">
        <v>47.701588269060615</v>
      </c>
      <c r="AI32" s="10">
        <v>1.5908550030248876</v>
      </c>
      <c r="AJ32" s="10"/>
      <c r="AK32" s="10"/>
      <c r="AL32" s="10"/>
      <c r="AM32" s="10"/>
      <c r="AN32" s="10">
        <v>3.9085985626283324</v>
      </c>
      <c r="AO32" s="10">
        <v>1.0095229269727735</v>
      </c>
      <c r="AP32" s="10">
        <v>1</v>
      </c>
      <c r="AQ32" s="10">
        <v>111.47500000000001</v>
      </c>
      <c r="AR32" s="10"/>
      <c r="AS32" s="10"/>
      <c r="AT32" s="10">
        <v>16.731359620004888</v>
      </c>
      <c r="AU32" s="10">
        <v>1</v>
      </c>
      <c r="AV32" s="16"/>
      <c r="AW32" s="19">
        <v>67.020116533244718</v>
      </c>
      <c r="AX32" s="1" t="s">
        <v>120</v>
      </c>
      <c r="AY32" s="23">
        <v>2.3167979002624701</v>
      </c>
      <c r="AZ32" s="18">
        <v>100</v>
      </c>
      <c r="BA32" s="18">
        <v>0</v>
      </c>
      <c r="BB32" s="18">
        <v>0</v>
      </c>
      <c r="BC32" s="18">
        <v>100</v>
      </c>
      <c r="BD32" s="18">
        <v>0</v>
      </c>
      <c r="BE32" s="18">
        <v>0</v>
      </c>
      <c r="BF32" s="24">
        <v>97.81</v>
      </c>
      <c r="BG32" s="24">
        <v>1.8400000000000034</v>
      </c>
      <c r="BH32" s="24">
        <v>0.35</v>
      </c>
      <c r="BI32" s="21"/>
      <c r="BJ32" s="25">
        <f t="shared" ca="1" si="4"/>
        <v>0.90364796443756468</v>
      </c>
      <c r="BK32" s="24">
        <f t="shared" ca="1" si="5"/>
        <v>40.960587207488246</v>
      </c>
      <c r="BL32" s="23">
        <f t="shared" si="6"/>
        <v>6.5567628176643451</v>
      </c>
      <c r="BM32" s="23">
        <f t="shared" ca="1" si="7"/>
        <v>2.7566115875429369</v>
      </c>
      <c r="BN32" s="22">
        <f t="shared" si="8"/>
        <v>3.5311540079977033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2</v>
      </c>
      <c r="C33">
        <v>0.17141000000000001</v>
      </c>
      <c r="D33">
        <v>-9.1319999999999998E-2</v>
      </c>
      <c r="E33">
        <v>-5.8360000000000002E-2</v>
      </c>
      <c r="F33">
        <v>1.9556800000000001</v>
      </c>
      <c r="G33">
        <v>1.9413800000000001</v>
      </c>
      <c r="H33" s="21"/>
      <c r="I33" s="17">
        <f t="shared" si="0"/>
        <v>3.280839895013123</v>
      </c>
      <c r="J33" s="16">
        <f t="shared" si="1"/>
        <v>-2.4808398950131227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2.4988531827515379</v>
      </c>
      <c r="P33" s="16">
        <v>2.5463397968446966</v>
      </c>
      <c r="Q33" s="16">
        <v>4.5365620579451961E-2</v>
      </c>
      <c r="R33" s="16">
        <v>1.7816012079639523</v>
      </c>
      <c r="S33" s="16">
        <v>3.2976815342471251</v>
      </c>
      <c r="T33" s="20" t="s">
        <v>119</v>
      </c>
      <c r="U33" s="10">
        <v>1</v>
      </c>
      <c r="V33" s="20" t="s">
        <v>33</v>
      </c>
      <c r="W33" s="10">
        <v>3</v>
      </c>
      <c r="X33" s="20" t="s">
        <v>144</v>
      </c>
      <c r="Y33" s="10">
        <v>4</v>
      </c>
      <c r="Z33" s="20" t="s">
        <v>121</v>
      </c>
      <c r="AA33" s="15">
        <v>5</v>
      </c>
      <c r="AB33" s="11">
        <v>65.046798240528602</v>
      </c>
      <c r="AC33" s="10">
        <v>32.148938334306536</v>
      </c>
      <c r="AD33" s="19">
        <v>2.8042634251648617</v>
      </c>
      <c r="AE33" s="12">
        <v>249.88531827515379</v>
      </c>
      <c r="AF33" s="10">
        <v>279.30537674782443</v>
      </c>
      <c r="AG33" s="10">
        <v>127.31698984223483</v>
      </c>
      <c r="AH33" s="10">
        <v>38.591675926109588</v>
      </c>
      <c r="AI33" s="10">
        <v>5.6129283900902776</v>
      </c>
      <c r="AJ33" s="10"/>
      <c r="AK33" s="10"/>
      <c r="AL33" s="10"/>
      <c r="AM33" s="10"/>
      <c r="AN33" s="10">
        <v>1.2494265913757689</v>
      </c>
      <c r="AO33" s="10">
        <v>0.58927885185618978</v>
      </c>
      <c r="AP33" s="10">
        <v>1</v>
      </c>
      <c r="AQ33" s="10">
        <v>111.47500000000001</v>
      </c>
      <c r="AR33" s="10"/>
      <c r="AS33" s="10"/>
      <c r="AT33" s="10">
        <v>9.6806532589143579</v>
      </c>
      <c r="AU33" s="10">
        <v>1</v>
      </c>
      <c r="AV33" s="16"/>
      <c r="AW33" s="19">
        <v>41.895806512173664</v>
      </c>
      <c r="AX33" s="1" t="s">
        <v>120</v>
      </c>
      <c r="AY33" s="23">
        <v>2.4808398950131201</v>
      </c>
      <c r="AZ33" s="18">
        <v>100</v>
      </c>
      <c r="BA33" s="18">
        <v>0</v>
      </c>
      <c r="BB33" s="18">
        <v>0</v>
      </c>
      <c r="BC33" s="18">
        <v>0</v>
      </c>
      <c r="BD33" s="18">
        <v>100</v>
      </c>
      <c r="BE33" s="18">
        <v>0</v>
      </c>
      <c r="BF33" s="24">
        <v>65.046798240528602</v>
      </c>
      <c r="BG33" s="24">
        <v>32.148938334306536</v>
      </c>
      <c r="BH33" s="24">
        <v>2.8042634251648617</v>
      </c>
      <c r="BI33" s="21"/>
      <c r="BJ33" s="25">
        <f t="shared" ca="1" si="4"/>
        <v>0.85011356559725415</v>
      </c>
      <c r="BK33" s="24">
        <f t="shared" ca="1" si="5"/>
        <v>21.282904505276793</v>
      </c>
      <c r="BL33" s="23">
        <f t="shared" si="6"/>
        <v>1.9108589655599151</v>
      </c>
      <c r="BM33" s="23">
        <f t="shared" ca="1" si="7"/>
        <v>2.6156679937196508</v>
      </c>
      <c r="BN33" s="22">
        <f t="shared" si="8"/>
        <v>3.421638650105505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2.1</v>
      </c>
      <c r="C34">
        <v>0.17044999999999999</v>
      </c>
      <c r="D34">
        <v>-8.7590000000000001E-2</v>
      </c>
      <c r="E34">
        <v>-5.9929999999999997E-2</v>
      </c>
      <c r="F34">
        <v>1.9544999999999999</v>
      </c>
      <c r="G34">
        <v>1.93605</v>
      </c>
      <c r="H34" s="21"/>
      <c r="I34" s="17">
        <f t="shared" si="0"/>
        <v>3.4448818897637796</v>
      </c>
      <c r="J34" s="16">
        <f t="shared" si="1"/>
        <v>-2.6448818897637798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2.2444630390143674</v>
      </c>
      <c r="P34" s="16">
        <v>2.2859031012724684</v>
      </c>
      <c r="Q34" s="16">
        <v>7.1888154241106464E-2</v>
      </c>
      <c r="R34" s="16">
        <v>3.1448469622832778</v>
      </c>
      <c r="S34" s="16">
        <v>2.8777821012570222</v>
      </c>
      <c r="T34" s="20" t="s">
        <v>33</v>
      </c>
      <c r="U34" s="10">
        <v>3</v>
      </c>
      <c r="V34" s="20" t="s">
        <v>33</v>
      </c>
      <c r="W34" s="10">
        <v>3</v>
      </c>
      <c r="X34" s="20" t="s">
        <v>144</v>
      </c>
      <c r="Y34" s="10">
        <v>4</v>
      </c>
      <c r="Z34" s="20" t="s">
        <v>123</v>
      </c>
      <c r="AA34" s="15">
        <v>4</v>
      </c>
      <c r="AB34" s="11">
        <v>95.17918568165129</v>
      </c>
      <c r="AC34" s="10">
        <v>4.4708143183487152</v>
      </c>
      <c r="AD34" s="19">
        <v>0.35</v>
      </c>
      <c r="AE34" s="12">
        <v>224.44630390143675</v>
      </c>
      <c r="AF34" s="10">
        <v>247.65256494822</v>
      </c>
      <c r="AG34" s="10">
        <v>114.29515506362341</v>
      </c>
      <c r="AH34" s="10">
        <v>28.49142752282162</v>
      </c>
      <c r="AI34" s="10">
        <v>3.1798049698226403</v>
      </c>
      <c r="AJ34" s="10"/>
      <c r="AK34" s="10"/>
      <c r="AL34" s="10"/>
      <c r="AM34" s="10"/>
      <c r="AN34" s="10">
        <v>2.2444630390143674</v>
      </c>
      <c r="AO34" s="10">
        <v>0.58275100377356481</v>
      </c>
      <c r="AP34" s="10">
        <v>1</v>
      </c>
      <c r="AQ34" s="10">
        <v>111.47500000000001</v>
      </c>
      <c r="AR34" s="10"/>
      <c r="AS34" s="10"/>
      <c r="AT34" s="10">
        <v>8.1060188954961916</v>
      </c>
      <c r="AU34" s="10">
        <v>1</v>
      </c>
      <c r="AV34" s="16"/>
      <c r="AW34" s="19">
        <v>37.147884742233003</v>
      </c>
      <c r="AX34" s="1" t="s">
        <v>120</v>
      </c>
      <c r="AY34" s="23">
        <v>2.6448818897637798</v>
      </c>
      <c r="AZ34" s="18">
        <v>100</v>
      </c>
      <c r="BA34" s="18">
        <v>0</v>
      </c>
      <c r="BB34" s="18">
        <v>0</v>
      </c>
      <c r="BC34" s="18">
        <v>0</v>
      </c>
      <c r="BD34" s="18">
        <v>100</v>
      </c>
      <c r="BE34" s="18">
        <v>0</v>
      </c>
      <c r="BF34" s="24">
        <v>95.17918568165129</v>
      </c>
      <c r="BG34" s="24">
        <v>4.4708143183487152</v>
      </c>
      <c r="BH34" s="24">
        <v>0.35</v>
      </c>
      <c r="BI34" s="21"/>
      <c r="BJ34" s="25">
        <f t="shared" ca="1" si="4"/>
        <v>0.90906725537185018</v>
      </c>
      <c r="BK34" s="24">
        <f t="shared" ca="1" si="5"/>
        <v>21.165480591140998</v>
      </c>
      <c r="BL34" s="23">
        <f t="shared" si="6"/>
        <v>3.4150382865958666</v>
      </c>
      <c r="BM34" s="23">
        <f t="shared" ca="1" si="7"/>
        <v>2.7699687269696107</v>
      </c>
      <c r="BN34" s="22">
        <f t="shared" si="8"/>
        <v>3.5757796239928661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0.7</v>
      </c>
      <c r="C35">
        <v>0.16911999999999999</v>
      </c>
      <c r="D35">
        <v>-5.117E-2</v>
      </c>
      <c r="E35">
        <v>-6.0049999999999999E-2</v>
      </c>
      <c r="F35">
        <v>1.9470799999999999</v>
      </c>
      <c r="G35">
        <v>1.9377800000000001</v>
      </c>
      <c r="H35" s="21"/>
      <c r="I35" s="17">
        <f t="shared" si="0"/>
        <v>3.6089238845144358</v>
      </c>
      <c r="J35" s="16">
        <f t="shared" si="1"/>
        <v>-2.808923884514436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1.8920266940451691</v>
      </c>
      <c r="P35" s="16">
        <v>1.9330045994751131</v>
      </c>
      <c r="Q35" s="16">
        <v>0.33085616388117561</v>
      </c>
      <c r="R35" s="16">
        <v>17.11616019801588</v>
      </c>
      <c r="S35" s="16">
        <v>2.8456878770794343</v>
      </c>
      <c r="T35" s="20" t="s">
        <v>119</v>
      </c>
      <c r="U35" s="10">
        <v>2</v>
      </c>
      <c r="V35" s="20" t="s">
        <v>143</v>
      </c>
      <c r="W35" s="10">
        <v>2</v>
      </c>
      <c r="X35" s="20" t="s">
        <v>33</v>
      </c>
      <c r="Y35" s="10">
        <v>3</v>
      </c>
      <c r="Z35" s="20" t="s">
        <v>124</v>
      </c>
      <c r="AA35" s="15">
        <v>2</v>
      </c>
      <c r="AB35" s="11">
        <v>97.81</v>
      </c>
      <c r="AC35" s="10">
        <v>1.8400000000000034</v>
      </c>
      <c r="AD35" s="19">
        <v>0.35</v>
      </c>
      <c r="AE35" s="12">
        <v>189.20266940451691</v>
      </c>
      <c r="AF35" s="10">
        <v>205.12189359271827</v>
      </c>
      <c r="AG35" s="10">
        <v>96.650229973755643</v>
      </c>
      <c r="AH35" s="10">
        <v>26.368886272248247</v>
      </c>
      <c r="AI35" s="10">
        <v>0.58424318797619157</v>
      </c>
      <c r="AJ35" s="10"/>
      <c r="AK35" s="10"/>
      <c r="AL35" s="10"/>
      <c r="AM35" s="10"/>
      <c r="AN35" s="10">
        <v>1.8920266940451691</v>
      </c>
      <c r="AO35" s="10">
        <v>0.68817743583380886</v>
      </c>
      <c r="AP35" s="10">
        <v>1</v>
      </c>
      <c r="AQ35" s="10">
        <v>79.625</v>
      </c>
      <c r="AR35" s="10"/>
      <c r="AS35" s="10"/>
      <c r="AT35" s="10">
        <v>6.3339072922850379</v>
      </c>
      <c r="AU35" s="10">
        <v>1</v>
      </c>
      <c r="AV35" s="16"/>
      <c r="AW35" s="19">
        <v>30.768284038907741</v>
      </c>
      <c r="AX35" s="1" t="s">
        <v>120</v>
      </c>
      <c r="AY35" s="23">
        <v>2.80892388451444</v>
      </c>
      <c r="AZ35" s="18">
        <v>100</v>
      </c>
      <c r="BA35" s="18">
        <v>0</v>
      </c>
      <c r="BB35" s="18">
        <v>0</v>
      </c>
      <c r="BC35" s="18">
        <v>100</v>
      </c>
      <c r="BD35" s="18">
        <v>0</v>
      </c>
      <c r="BE35" s="18">
        <v>0</v>
      </c>
      <c r="BF35" s="24">
        <v>97.81</v>
      </c>
      <c r="BG35" s="24">
        <v>1.8400000000000034</v>
      </c>
      <c r="BH35" s="24">
        <v>0.35</v>
      </c>
      <c r="BI35" s="21"/>
      <c r="BJ35" s="25">
        <f t="shared" ca="1" si="4"/>
        <v>1</v>
      </c>
      <c r="BK35" s="24">
        <f t="shared" ca="1" si="5"/>
        <v>21.26569835614303</v>
      </c>
      <c r="BL35" s="23">
        <f t="shared" si="6"/>
        <v>18.976157977335358</v>
      </c>
      <c r="BM35" s="23">
        <f t="shared" ca="1" si="7"/>
        <v>3.2909848269562554</v>
      </c>
      <c r="BN35" s="22">
        <f t="shared" si="8"/>
        <v>4.0394742305253937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2.1</v>
      </c>
      <c r="C36">
        <v>0.17368</v>
      </c>
      <c r="D36">
        <v>-4.036E-2</v>
      </c>
      <c r="E36">
        <v>-5.6590000000000001E-2</v>
      </c>
      <c r="F36">
        <v>1.9482299999999999</v>
      </c>
      <c r="G36">
        <v>1.9443999999999999</v>
      </c>
      <c r="H36" s="21"/>
      <c r="I36" s="17">
        <f t="shared" si="0"/>
        <v>3.7729658792650915</v>
      </c>
      <c r="J36" s="16">
        <f t="shared" si="1"/>
        <v>-2.972965879265091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3.100379876796711</v>
      </c>
      <c r="P36" s="16">
        <v>3.1546833041051894</v>
      </c>
      <c r="Q36" s="16">
        <v>0.4077217373081154</v>
      </c>
      <c r="R36" s="16">
        <v>12.924331795129707</v>
      </c>
      <c r="S36" s="16">
        <v>3.7710713408665426</v>
      </c>
      <c r="T36" s="20" t="s">
        <v>119</v>
      </c>
      <c r="U36" s="10">
        <v>2</v>
      </c>
      <c r="V36" s="20" t="s">
        <v>143</v>
      </c>
      <c r="W36" s="10">
        <v>2</v>
      </c>
      <c r="X36" s="20" t="s">
        <v>33</v>
      </c>
      <c r="Y36" s="10">
        <v>3</v>
      </c>
      <c r="Z36" s="20" t="s">
        <v>124</v>
      </c>
      <c r="AA36" s="15">
        <v>2</v>
      </c>
      <c r="AB36" s="11">
        <v>97.81</v>
      </c>
      <c r="AC36" s="10">
        <v>1.8400000000000034</v>
      </c>
      <c r="AD36" s="19">
        <v>0.35</v>
      </c>
      <c r="AE36" s="12">
        <v>310.03798767967112</v>
      </c>
      <c r="AF36" s="10">
        <v>347.83559946397321</v>
      </c>
      <c r="AG36" s="10">
        <v>157.73416520525947</v>
      </c>
      <c r="AH36" s="10">
        <v>43.943028888377199</v>
      </c>
      <c r="AI36" s="10">
        <v>0.77373439172834557</v>
      </c>
      <c r="AJ36" s="10"/>
      <c r="AK36" s="10"/>
      <c r="AL36" s="10"/>
      <c r="AM36" s="10"/>
      <c r="AN36" s="10">
        <v>3.100379876796711</v>
      </c>
      <c r="AO36" s="10">
        <v>0.9729085258509077</v>
      </c>
      <c r="AP36" s="10">
        <v>1</v>
      </c>
      <c r="AQ36" s="10">
        <v>79.625</v>
      </c>
      <c r="AR36" s="10"/>
      <c r="AS36" s="10"/>
      <c r="AT36" s="10">
        <v>10.525225301518978</v>
      </c>
      <c r="AU36" s="10">
        <v>1</v>
      </c>
      <c r="AV36" s="16"/>
      <c r="AW36" s="19">
        <v>52.175339919595977</v>
      </c>
      <c r="AX36" s="1" t="s">
        <v>120</v>
      </c>
      <c r="AY36" s="23">
        <v>2.9729658792650899</v>
      </c>
      <c r="AZ36" s="18">
        <v>100</v>
      </c>
      <c r="BA36" s="18">
        <v>0</v>
      </c>
      <c r="BB36" s="18">
        <v>0</v>
      </c>
      <c r="BC36" s="18">
        <v>100</v>
      </c>
      <c r="BD36" s="18">
        <v>0</v>
      </c>
      <c r="BE36" s="18">
        <v>0</v>
      </c>
      <c r="BF36" s="24">
        <v>97.81</v>
      </c>
      <c r="BG36" s="24">
        <v>1.8400000000000034</v>
      </c>
      <c r="BH36" s="24">
        <v>0.35</v>
      </c>
      <c r="BI36" s="21"/>
      <c r="BJ36" s="25">
        <f t="shared" ca="1" si="4"/>
        <v>1</v>
      </c>
      <c r="BK36" s="24">
        <f t="shared" ca="1" si="5"/>
        <v>34.587314185041713</v>
      </c>
      <c r="BL36" s="23">
        <f t="shared" si="6"/>
        <v>13.790211032636879</v>
      </c>
      <c r="BM36" s="23">
        <f t="shared" ca="1" si="7"/>
        <v>3.0490419913165518</v>
      </c>
      <c r="BN36" s="22">
        <f t="shared" si="8"/>
        <v>3.7965217808346852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2.1</v>
      </c>
      <c r="C37">
        <v>0.19177</v>
      </c>
      <c r="D37">
        <v>7.3160000000000003E-2</v>
      </c>
      <c r="E37">
        <v>-3.007E-2</v>
      </c>
      <c r="F37">
        <v>1.4749300000000001</v>
      </c>
      <c r="G37">
        <v>1.46488</v>
      </c>
      <c r="H37" s="21"/>
      <c r="I37" s="17">
        <f t="shared" si="0"/>
        <v>3.9370078740157477</v>
      </c>
      <c r="J37" s="16">
        <f t="shared" si="1"/>
        <v>-3.1370078740157474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7.894044147843938</v>
      </c>
      <c r="P37" s="16">
        <v>8.0504842341751708</v>
      </c>
      <c r="Q37" s="16">
        <v>1.214916917273537</v>
      </c>
      <c r="R37" s="16">
        <v>15.091227830943188</v>
      </c>
      <c r="S37" s="16">
        <v>10.8638948841134</v>
      </c>
      <c r="T37" s="20" t="s">
        <v>119</v>
      </c>
      <c r="U37" s="10">
        <v>2</v>
      </c>
      <c r="V37" s="20" t="s">
        <v>33</v>
      </c>
      <c r="W37" s="10">
        <v>3</v>
      </c>
      <c r="X37" s="20" t="s">
        <v>144</v>
      </c>
      <c r="Y37" s="10">
        <v>4</v>
      </c>
      <c r="Z37" s="20" t="s">
        <v>33</v>
      </c>
      <c r="AA37" s="15">
        <v>3</v>
      </c>
      <c r="AB37" s="11">
        <v>97.81</v>
      </c>
      <c r="AC37" s="10">
        <v>1.8400000000000034</v>
      </c>
      <c r="AD37" s="19">
        <v>0.35</v>
      </c>
      <c r="AE37" s="12">
        <v>789.40441478439379</v>
      </c>
      <c r="AF37" s="10">
        <v>922.79897891639348</v>
      </c>
      <c r="AG37" s="10">
        <v>478.7863175631378</v>
      </c>
      <c r="AH37" s="10">
        <v>188.39022456767816</v>
      </c>
      <c r="AI37" s="10">
        <v>0.66263660664481594</v>
      </c>
      <c r="AJ37" s="10"/>
      <c r="AK37" s="10"/>
      <c r="AL37" s="10"/>
      <c r="AM37" s="10"/>
      <c r="AN37" s="10">
        <v>7.894044147843938</v>
      </c>
      <c r="AO37" s="10">
        <v>2.2435430549406297</v>
      </c>
      <c r="AP37" s="10">
        <v>3.8302905405051026</v>
      </c>
      <c r="AQ37" s="10">
        <v>79.625</v>
      </c>
      <c r="AR37" s="10"/>
      <c r="AS37" s="10"/>
      <c r="AT37" s="10">
        <v>28.03777563794657</v>
      </c>
      <c r="AU37" s="10">
        <v>1</v>
      </c>
      <c r="AV37" s="16"/>
      <c r="AW37" s="19">
        <v>138.419846837459</v>
      </c>
      <c r="AX37" s="1" t="s">
        <v>120</v>
      </c>
      <c r="AY37" s="23">
        <v>3.1370078740157501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0.9515158016362103</v>
      </c>
      <c r="BK37" s="24">
        <f t="shared" ca="1" si="5"/>
        <v>78.17732411001505</v>
      </c>
      <c r="BL37" s="23">
        <f t="shared" si="6"/>
        <v>15.488899023275856</v>
      </c>
      <c r="BM37" s="23">
        <f t="shared" ca="1" si="7"/>
        <v>2.8800821522852953</v>
      </c>
      <c r="BN37" s="22">
        <f t="shared" si="8"/>
        <v>3.5297742503577179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2.1</v>
      </c>
      <c r="C38">
        <v>0.36019000000000001</v>
      </c>
      <c r="D38">
        <v>8.2449999999999996E-2</v>
      </c>
      <c r="E38">
        <v>-6.0940000000000001E-2</v>
      </c>
      <c r="F38">
        <v>2.0365799999999998</v>
      </c>
      <c r="G38">
        <v>1.9967999999999999</v>
      </c>
      <c r="H38" s="21"/>
      <c r="I38" s="17">
        <f t="shared" si="0"/>
        <v>4.1010498687664043</v>
      </c>
      <c r="J38" s="16">
        <f t="shared" si="1"/>
        <v>-3.3010498687664045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52.523614989733055</v>
      </c>
      <c r="P38" s="16">
        <v>52.561165232020834</v>
      </c>
      <c r="Q38" s="16">
        <v>1.2809743804683813</v>
      </c>
      <c r="R38" s="16">
        <v>2.4371118387763553</v>
      </c>
      <c r="S38" s="16">
        <v>2.6076557144289922</v>
      </c>
      <c r="T38" s="20" t="s">
        <v>119</v>
      </c>
      <c r="U38" s="10">
        <v>2</v>
      </c>
      <c r="V38" s="20" t="s">
        <v>142</v>
      </c>
      <c r="W38" s="10">
        <v>5</v>
      </c>
      <c r="X38" s="20" t="s">
        <v>30</v>
      </c>
      <c r="Y38" s="10">
        <v>6</v>
      </c>
      <c r="Z38" s="20" t="s">
        <v>121</v>
      </c>
      <c r="AA38" s="15">
        <v>5</v>
      </c>
      <c r="AB38" s="11">
        <v>7.7249297196286619</v>
      </c>
      <c r="AC38" s="10">
        <v>57.320984132233605</v>
      </c>
      <c r="AD38" s="19">
        <v>34.954086148137733</v>
      </c>
      <c r="AE38" s="12">
        <v>5252.3614989733051</v>
      </c>
      <c r="AF38" s="10">
        <v>6158.3364839894821</v>
      </c>
      <c r="AG38" s="10">
        <v>3504.0776821347226</v>
      </c>
      <c r="AH38" s="10">
        <v>17.085273009535893</v>
      </c>
      <c r="AI38" s="10">
        <v>4.1032175220242992</v>
      </c>
      <c r="AJ38" s="10"/>
      <c r="AK38" s="10"/>
      <c r="AL38" s="10"/>
      <c r="AM38" s="10"/>
      <c r="AN38" s="10">
        <v>52.523614989733055</v>
      </c>
      <c r="AO38" s="10">
        <v>9.3701137323557582</v>
      </c>
      <c r="AP38" s="10">
        <v>26.280582616010417</v>
      </c>
      <c r="AQ38" s="10">
        <v>79.625</v>
      </c>
      <c r="AR38" s="10"/>
      <c r="AS38" s="10"/>
      <c r="AT38" s="10">
        <v>197.10719405474967</v>
      </c>
      <c r="AU38" s="10">
        <v>1</v>
      </c>
      <c r="AV38" s="16"/>
      <c r="AW38" s="19">
        <v>923.75047259842233</v>
      </c>
      <c r="AX38" s="1" t="s">
        <v>120</v>
      </c>
      <c r="AY38" s="23">
        <v>3.3010498687664001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7.7249297196286619</v>
      </c>
      <c r="BG38" s="24">
        <v>57.320984132233605</v>
      </c>
      <c r="BH38" s="24">
        <v>34.954086148137733</v>
      </c>
      <c r="BI38" s="21"/>
      <c r="BJ38" s="25">
        <f t="shared" ca="1" si="4"/>
        <v>0.60466417363649372</v>
      </c>
      <c r="BK38" s="24">
        <f t="shared" ca="1" si="5"/>
        <v>215.82359402245922</v>
      </c>
      <c r="BL38" s="23">
        <f t="shared" si="6"/>
        <v>2.447135986839903</v>
      </c>
      <c r="BM38" s="23">
        <f t="shared" ca="1" si="7"/>
        <v>1.9692770646053004</v>
      </c>
      <c r="BN38" s="22">
        <f t="shared" si="8"/>
        <v>2.3940340426506053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.1</v>
      </c>
      <c r="C39">
        <v>0.18284</v>
      </c>
      <c r="D39">
        <v>2.4129999999999999E-2</v>
      </c>
      <c r="E39">
        <v>-5.7570000000000003E-2</v>
      </c>
      <c r="F39">
        <v>2.0682499999999999</v>
      </c>
      <c r="G39">
        <v>2.0064299999999999</v>
      </c>
      <c r="H39" s="21"/>
      <c r="I39" s="17">
        <f t="shared" si="0"/>
        <v>4.2650918635170605</v>
      </c>
      <c r="J39" s="16">
        <f t="shared" si="1"/>
        <v>-3.4650918635170607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5.5276858316221738</v>
      </c>
      <c r="P39" s="16">
        <v>5.5782149781673676</v>
      </c>
      <c r="Q39" s="16">
        <v>0.86628425630009942</v>
      </c>
      <c r="R39" s="16">
        <v>15.52977537959111</v>
      </c>
      <c r="S39" s="16">
        <v>3.50896851008291</v>
      </c>
      <c r="T39" s="20" t="s">
        <v>119</v>
      </c>
      <c r="U39" s="10">
        <v>2</v>
      </c>
      <c r="V39" s="20" t="s">
        <v>143</v>
      </c>
      <c r="W39" s="10">
        <v>2</v>
      </c>
      <c r="X39" s="20" t="s">
        <v>33</v>
      </c>
      <c r="Y39" s="10">
        <v>3</v>
      </c>
      <c r="Z39" s="20" t="s">
        <v>124</v>
      </c>
      <c r="AA39" s="15">
        <v>2</v>
      </c>
      <c r="AB39" s="11">
        <v>97.81</v>
      </c>
      <c r="AC39" s="10">
        <v>1.8400000000000034</v>
      </c>
      <c r="AD39" s="19">
        <v>0.35</v>
      </c>
      <c r="AE39" s="12">
        <v>552.7685831622174</v>
      </c>
      <c r="AF39" s="10">
        <v>629.91737121561437</v>
      </c>
      <c r="AG39" s="10">
        <v>293.36612336255257</v>
      </c>
      <c r="AH39" s="10">
        <v>34.164247595496349</v>
      </c>
      <c r="AI39" s="10">
        <v>0.64392431671238337</v>
      </c>
      <c r="AJ39" s="10"/>
      <c r="AK39" s="10"/>
      <c r="AL39" s="10"/>
      <c r="AM39" s="10"/>
      <c r="AN39" s="10">
        <v>5.5276858316221738</v>
      </c>
      <c r="AO39" s="10">
        <v>1.6604093091744634</v>
      </c>
      <c r="AP39" s="10">
        <v>2.3469289869004206</v>
      </c>
      <c r="AQ39" s="10">
        <v>79.625</v>
      </c>
      <c r="AR39" s="10"/>
      <c r="AS39" s="10"/>
      <c r="AT39" s="10">
        <v>17.263492017214503</v>
      </c>
      <c r="AU39" s="10">
        <v>1</v>
      </c>
      <c r="AV39" s="16"/>
      <c r="AW39" s="19">
        <v>94.487605682342149</v>
      </c>
      <c r="AX39" s="1" t="s">
        <v>120</v>
      </c>
      <c r="AY39" s="23">
        <v>3.4650918635170598</v>
      </c>
      <c r="AZ39" s="18">
        <v>100</v>
      </c>
      <c r="BA39" s="18">
        <v>0</v>
      </c>
      <c r="BB39" s="18">
        <v>0</v>
      </c>
      <c r="BC39" s="18">
        <v>100</v>
      </c>
      <c r="BD39" s="18">
        <v>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9126134337256233</v>
      </c>
      <c r="BK39" s="24">
        <f t="shared" ca="1" si="5"/>
        <v>54.635570270408458</v>
      </c>
      <c r="BL39" s="23">
        <f t="shared" si="6"/>
        <v>16.179232311399534</v>
      </c>
      <c r="BM39" s="23">
        <f t="shared" ca="1" si="7"/>
        <v>2.983534438174086</v>
      </c>
      <c r="BN39" s="22">
        <f t="shared" si="8"/>
        <v>3.6564569339390407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.1</v>
      </c>
      <c r="C40">
        <v>0.17612</v>
      </c>
      <c r="D40">
        <v>-8.5510000000000003E-2</v>
      </c>
      <c r="E40">
        <v>-5.654E-2</v>
      </c>
      <c r="F40">
        <v>2.06853</v>
      </c>
      <c r="G40">
        <v>2.01355</v>
      </c>
      <c r="H40" s="21"/>
      <c r="I40" s="17">
        <f t="shared" si="0"/>
        <v>4.4291338582677167</v>
      </c>
      <c r="J40" s="16">
        <f t="shared" si="1"/>
        <v>-3.6291338582677168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3.7469548254620082</v>
      </c>
      <c r="P40" s="16">
        <v>3.8014508181155517</v>
      </c>
      <c r="Q40" s="16">
        <v>8.6678199821868238E-2</v>
      </c>
      <c r="R40" s="16">
        <v>2.2801347161670291</v>
      </c>
      <c r="S40" s="16">
        <v>3.7844439342738707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4</v>
      </c>
      <c r="Y40" s="10">
        <v>4</v>
      </c>
      <c r="Z40" s="20" t="s">
        <v>121</v>
      </c>
      <c r="AA40" s="15">
        <v>5</v>
      </c>
      <c r="AB40" s="11">
        <v>65.368729537239346</v>
      </c>
      <c r="AC40" s="10">
        <v>31.849183428743203</v>
      </c>
      <c r="AD40" s="19">
        <v>2.7820870340174491</v>
      </c>
      <c r="AE40" s="12">
        <v>374.69548254620082</v>
      </c>
      <c r="AF40" s="10">
        <v>419.87309300664663</v>
      </c>
      <c r="AG40" s="10">
        <v>190.0725409057776</v>
      </c>
      <c r="AH40" s="10">
        <v>38.368853397075981</v>
      </c>
      <c r="AI40" s="10">
        <v>4.3857057783016797</v>
      </c>
      <c r="AJ40" s="10"/>
      <c r="AK40" s="10"/>
      <c r="AL40" s="10"/>
      <c r="AM40" s="10"/>
      <c r="AN40" s="10">
        <v>3.7469548254620082</v>
      </c>
      <c r="AO40" s="10">
        <v>0.89074849296510905</v>
      </c>
      <c r="AP40" s="10">
        <v>1</v>
      </c>
      <c r="AQ40" s="10">
        <v>111.47500000000001</v>
      </c>
      <c r="AR40" s="10"/>
      <c r="AS40" s="10"/>
      <c r="AT40" s="10">
        <v>10.837893862830834</v>
      </c>
      <c r="AU40" s="10">
        <v>1</v>
      </c>
      <c r="AV40" s="16"/>
      <c r="AW40" s="19">
        <v>62.980963950996994</v>
      </c>
      <c r="AX40" s="1" t="s">
        <v>120</v>
      </c>
      <c r="AY40" s="23">
        <v>3.6291338582677199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65.368729537239346</v>
      </c>
      <c r="BG40" s="24">
        <v>31.849183428743203</v>
      </c>
      <c r="BH40" s="24">
        <v>2.7820870340174491</v>
      </c>
      <c r="BI40" s="21"/>
      <c r="BJ40" s="25">
        <f t="shared" ca="1" si="4"/>
        <v>0.85193229746893373</v>
      </c>
      <c r="BK40" s="24">
        <f t="shared" ca="1" si="5"/>
        <v>25.277296516074426</v>
      </c>
      <c r="BL40" s="23">
        <f t="shared" si="6"/>
        <v>2.4286946324992398</v>
      </c>
      <c r="BM40" s="23">
        <f t="shared" ca="1" si="7"/>
        <v>2.6174080436596761</v>
      </c>
      <c r="BN40" s="22">
        <f t="shared" si="8"/>
        <v>3.3150057044428527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.1</v>
      </c>
      <c r="C41">
        <v>0.16633999999999999</v>
      </c>
      <c r="D41">
        <v>-8.1269999999999995E-2</v>
      </c>
      <c r="E41">
        <v>-5.314E-2</v>
      </c>
      <c r="F41">
        <v>2.08928</v>
      </c>
      <c r="G41">
        <v>2.0229300000000001</v>
      </c>
      <c r="H41" s="21"/>
      <c r="I41" s="17">
        <f t="shared" si="0"/>
        <v>4.5931758530183719</v>
      </c>
      <c r="J41" s="16">
        <f t="shared" si="1"/>
        <v>-3.7931758530183721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1.1553552361396235</v>
      </c>
      <c r="P41" s="16">
        <v>1.2229456722576231</v>
      </c>
      <c r="Q41" s="16">
        <v>0.11682713889034421</v>
      </c>
      <c r="R41" s="16">
        <v>9.5529295814649782</v>
      </c>
      <c r="S41" s="16">
        <v>4.6937802859721858</v>
      </c>
      <c r="T41" s="20" t="s">
        <v>119</v>
      </c>
      <c r="U41" s="10">
        <v>2</v>
      </c>
      <c r="V41" s="20" t="s">
        <v>143</v>
      </c>
      <c r="W41" s="10">
        <v>2</v>
      </c>
      <c r="X41" s="20" t="s">
        <v>33</v>
      </c>
      <c r="Y41" s="10">
        <v>3</v>
      </c>
      <c r="Z41" s="20" t="s">
        <v>124</v>
      </c>
      <c r="AA41" s="15">
        <v>2</v>
      </c>
      <c r="AB41" s="11">
        <v>97.81</v>
      </c>
      <c r="AC41" s="10">
        <v>1.8400000000000034</v>
      </c>
      <c r="AD41" s="19">
        <v>0.35</v>
      </c>
      <c r="AE41" s="12">
        <v>115.53552361396234</v>
      </c>
      <c r="AF41" s="10">
        <v>115.50634587931278</v>
      </c>
      <c r="AG41" s="10">
        <v>61.147283612881154</v>
      </c>
      <c r="AH41" s="10">
        <v>55.612883993092623</v>
      </c>
      <c r="AI41" s="10">
        <v>1.0467993001228071</v>
      </c>
      <c r="AJ41" s="10"/>
      <c r="AK41" s="10"/>
      <c r="AL41" s="10"/>
      <c r="AM41" s="10"/>
      <c r="AN41" s="10">
        <v>1.1553552361396235</v>
      </c>
      <c r="AO41" s="10">
        <v>0.45715486205693256</v>
      </c>
      <c r="AP41" s="10">
        <v>1</v>
      </c>
      <c r="AQ41" s="10">
        <v>79.625</v>
      </c>
      <c r="AR41" s="10"/>
      <c r="AS41" s="10"/>
      <c r="AT41" s="10">
        <v>2.6904387137505652</v>
      </c>
      <c r="AU41" s="10">
        <v>1</v>
      </c>
      <c r="AV41" s="16"/>
      <c r="AW41" s="19">
        <v>17.325951881896916</v>
      </c>
      <c r="AX41" s="1" t="s">
        <v>120</v>
      </c>
      <c r="AY41" s="23">
        <v>3.7931758530183699</v>
      </c>
      <c r="AZ41" s="18">
        <v>100</v>
      </c>
      <c r="BA41" s="18">
        <v>0</v>
      </c>
      <c r="BB41" s="18">
        <v>0</v>
      </c>
      <c r="BC41" s="18">
        <v>100</v>
      </c>
      <c r="BD41" s="18">
        <v>0</v>
      </c>
      <c r="BE41" s="18">
        <v>0</v>
      </c>
      <c r="BF41" s="24">
        <v>97.81</v>
      </c>
      <c r="BG41" s="24">
        <v>1.8400000000000034</v>
      </c>
      <c r="BH41" s="24">
        <v>0.35</v>
      </c>
      <c r="BI41" s="21"/>
      <c r="BJ41" s="25">
        <f t="shared" ca="1" si="4"/>
        <v>1</v>
      </c>
      <c r="BK41" s="24">
        <f t="shared" ca="1" si="5"/>
        <v>9.5364512716419192</v>
      </c>
      <c r="BL41" s="23">
        <f t="shared" si="6"/>
        <v>11.899233047834292</v>
      </c>
      <c r="BM41" s="23">
        <f t="shared" ca="1" si="7"/>
        <v>3.3871169871954971</v>
      </c>
      <c r="BN41" s="22">
        <f t="shared" si="8"/>
        <v>4.0563992048883986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.1</v>
      </c>
      <c r="C42">
        <v>0.16743</v>
      </c>
      <c r="D42">
        <v>-7.9680000000000001E-2</v>
      </c>
      <c r="E42">
        <v>-4.4909999999999999E-2</v>
      </c>
      <c r="F42">
        <v>2.0823800000000001</v>
      </c>
      <c r="G42">
        <v>2.0210300000000001</v>
      </c>
      <c r="H42" s="21"/>
      <c r="I42" s="17">
        <f t="shared" si="0"/>
        <v>4.7572178477690281</v>
      </c>
      <c r="J42" s="16">
        <f t="shared" si="1"/>
        <v>-3.9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1.4441940451745334</v>
      </c>
      <c r="P42" s="16">
        <v>1.5434807370903183</v>
      </c>
      <c r="Q42" s="16">
        <v>0.12813299104102263</v>
      </c>
      <c r="R42" s="16">
        <v>8.3015607491526993</v>
      </c>
      <c r="S42" s="16">
        <v>6.8949091608184014</v>
      </c>
      <c r="T42" s="20" t="s">
        <v>119</v>
      </c>
      <c r="U42" s="10">
        <v>2</v>
      </c>
      <c r="V42" s="20" t="s">
        <v>143</v>
      </c>
      <c r="W42" s="10">
        <v>2</v>
      </c>
      <c r="X42" s="20" t="s">
        <v>33</v>
      </c>
      <c r="Y42" s="10">
        <v>3</v>
      </c>
      <c r="Z42" s="20" t="s">
        <v>124</v>
      </c>
      <c r="AA42" s="15">
        <v>2</v>
      </c>
      <c r="AB42" s="11">
        <v>97.81</v>
      </c>
      <c r="AC42" s="10">
        <v>1.8400000000000034</v>
      </c>
      <c r="AD42" s="19">
        <v>0.35</v>
      </c>
      <c r="AE42" s="12">
        <v>144.41940451745333</v>
      </c>
      <c r="AF42" s="10">
        <v>152.20315295087582</v>
      </c>
      <c r="AG42" s="10">
        <v>77.174036854515919</v>
      </c>
      <c r="AH42" s="10">
        <v>99.430932208151773</v>
      </c>
      <c r="AI42" s="10">
        <v>1.2045927629958804</v>
      </c>
      <c r="AJ42" s="10"/>
      <c r="AK42" s="10"/>
      <c r="AL42" s="10"/>
      <c r="AM42" s="10"/>
      <c r="AN42" s="10">
        <v>1.4441940451745334</v>
      </c>
      <c r="AO42" s="10">
        <v>0.5319282954389124</v>
      </c>
      <c r="AP42" s="10">
        <v>1</v>
      </c>
      <c r="AQ42" s="10">
        <v>79.625</v>
      </c>
      <c r="AR42" s="10"/>
      <c r="AS42" s="10"/>
      <c r="AT42" s="10">
        <v>3.4644143844669477</v>
      </c>
      <c r="AU42" s="10">
        <v>1</v>
      </c>
      <c r="AV42" s="16"/>
      <c r="AW42" s="19">
        <v>22.830472942631371</v>
      </c>
      <c r="AX42" s="1" t="s">
        <v>120</v>
      </c>
      <c r="AY42" s="23">
        <v>3.9572178477690301</v>
      </c>
      <c r="AZ42" s="18">
        <v>100</v>
      </c>
      <c r="BA42" s="18">
        <v>0</v>
      </c>
      <c r="BB42" s="18">
        <v>0</v>
      </c>
      <c r="BC42" s="18">
        <v>100</v>
      </c>
      <c r="BD42" s="18">
        <v>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1</v>
      </c>
      <c r="BK42" s="24">
        <f t="shared" ca="1" si="5"/>
        <v>12.153734894903033</v>
      </c>
      <c r="BL42" s="23">
        <f t="shared" si="6"/>
        <v>9.9041769122242211</v>
      </c>
      <c r="BM42" s="23">
        <f t="shared" ca="1" si="7"/>
        <v>3.2556812909232269</v>
      </c>
      <c r="BN42" s="22">
        <f t="shared" si="8"/>
        <v>3.9383957953093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.1</v>
      </c>
      <c r="C43">
        <v>0.17735999999999999</v>
      </c>
      <c r="D43">
        <v>-7.5120000000000006E-2</v>
      </c>
      <c r="E43">
        <v>-3.1559999999999998E-2</v>
      </c>
      <c r="F43">
        <v>2.0930499999999999</v>
      </c>
      <c r="G43">
        <v>2.0211800000000002</v>
      </c>
      <c r="H43" s="21"/>
      <c r="I43" s="17">
        <f t="shared" si="0"/>
        <v>4.9212598425196852</v>
      </c>
      <c r="J43" s="16">
        <f t="shared" si="1"/>
        <v>-4.1212598425196854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4.0755420944558454</v>
      </c>
      <c r="P43" s="16">
        <v>4.2262437335041261</v>
      </c>
      <c r="Q43" s="16">
        <v>0.16055732173730802</v>
      </c>
      <c r="R43" s="16">
        <v>3.799054949539892</v>
      </c>
      <c r="S43" s="16">
        <v>10.465391600575023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123</v>
      </c>
      <c r="AA43" s="15">
        <v>4</v>
      </c>
      <c r="AB43" s="11">
        <v>97.81</v>
      </c>
      <c r="AC43" s="10">
        <v>1.8400000000000034</v>
      </c>
      <c r="AD43" s="19">
        <v>0.35</v>
      </c>
      <c r="AE43" s="12">
        <v>407.55420944558455</v>
      </c>
      <c r="AF43" s="10">
        <v>466.80912844374615</v>
      </c>
      <c r="AG43" s="10">
        <v>211.31218667520631</v>
      </c>
      <c r="AH43" s="10">
        <v>171.4185394727964</v>
      </c>
      <c r="AI43" s="10">
        <v>2.6322335772508665</v>
      </c>
      <c r="AJ43" s="10"/>
      <c r="AK43" s="10"/>
      <c r="AL43" s="10"/>
      <c r="AM43" s="10"/>
      <c r="AN43" s="10">
        <v>4.0755420944558454</v>
      </c>
      <c r="AO43" s="10">
        <v>1.0585759415858695</v>
      </c>
      <c r="AP43" s="10">
        <v>1</v>
      </c>
      <c r="AQ43" s="10">
        <v>111.47500000000001</v>
      </c>
      <c r="AR43" s="10"/>
      <c r="AS43" s="10"/>
      <c r="AT43" s="10">
        <v>10.844808536103541</v>
      </c>
      <c r="AU43" s="10">
        <v>1</v>
      </c>
      <c r="AV43" s="16"/>
      <c r="AW43" s="19">
        <v>70.021369266561919</v>
      </c>
      <c r="AX43" s="1" t="s">
        <v>120</v>
      </c>
      <c r="AY43" s="23">
        <v>4.1212598425196898</v>
      </c>
      <c r="AZ43" s="18">
        <v>100</v>
      </c>
      <c r="BA43" s="18">
        <v>0</v>
      </c>
      <c r="BB43" s="18">
        <v>0</v>
      </c>
      <c r="BC43" s="18">
        <v>0</v>
      </c>
      <c r="BD43" s="18">
        <v>10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89248080196189272</v>
      </c>
      <c r="BK43" s="24">
        <f t="shared" ca="1" si="5"/>
        <v>28.286822738919454</v>
      </c>
      <c r="BL43" s="23">
        <f t="shared" si="6"/>
        <v>4.0464282988531322</v>
      </c>
      <c r="BM43" s="23">
        <f t="shared" ca="1" si="7"/>
        <v>2.722534482698717</v>
      </c>
      <c r="BN43" s="22">
        <f t="shared" si="8"/>
        <v>3.387035459650569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.1</v>
      </c>
      <c r="C44">
        <v>0.17727999999999999</v>
      </c>
      <c r="D44">
        <v>-8.0740000000000006E-2</v>
      </c>
      <c r="E44">
        <v>-2.351E-2</v>
      </c>
      <c r="F44">
        <v>2.0838800000000002</v>
      </c>
      <c r="G44">
        <v>2.0127999999999999</v>
      </c>
      <c r="H44" s="21"/>
      <c r="I44" s="17">
        <f t="shared" si="0"/>
        <v>5.0853018372703414</v>
      </c>
      <c r="J44" s="16">
        <f t="shared" si="1"/>
        <v>-4.2853018372703415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4.0543429158110831</v>
      </c>
      <c r="P44" s="16">
        <v>4.2360475754149132</v>
      </c>
      <c r="Q44" s="16">
        <v>0.12059575627390363</v>
      </c>
      <c r="R44" s="16">
        <v>2.8468933392961597</v>
      </c>
      <c r="S44" s="16">
        <v>12.618379139154854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4</v>
      </c>
      <c r="Y44" s="10">
        <v>4</v>
      </c>
      <c r="Z44" s="20" t="s">
        <v>123</v>
      </c>
      <c r="AA44" s="15">
        <v>4</v>
      </c>
      <c r="AB44" s="11">
        <v>77.451907322264134</v>
      </c>
      <c r="AC44" s="10">
        <v>20.497005463397286</v>
      </c>
      <c r="AD44" s="19">
        <v>2.0510872143385823</v>
      </c>
      <c r="AE44" s="12">
        <v>405.43429158110831</v>
      </c>
      <c r="AF44" s="10">
        <v>466.94932105390819</v>
      </c>
      <c r="AG44" s="10">
        <v>211.80237877074566</v>
      </c>
      <c r="AH44" s="10">
        <v>214.24625162751852</v>
      </c>
      <c r="AI44" s="10">
        <v>3.5126008628311696</v>
      </c>
      <c r="AJ44" s="10"/>
      <c r="AK44" s="10"/>
      <c r="AL44" s="10"/>
      <c r="AM44" s="10"/>
      <c r="AN44" s="10">
        <v>4.0543429158110831</v>
      </c>
      <c r="AO44" s="10">
        <v>1.0253433536537506</v>
      </c>
      <c r="AP44" s="10">
        <v>1</v>
      </c>
      <c r="AQ44" s="10">
        <v>111.47500000000001</v>
      </c>
      <c r="AR44" s="10"/>
      <c r="AS44" s="10"/>
      <c r="AT44" s="10">
        <v>10.481087738490364</v>
      </c>
      <c r="AU44" s="10">
        <v>1</v>
      </c>
      <c r="AV44" s="16"/>
      <c r="AW44" s="19">
        <v>70.042398158086229</v>
      </c>
      <c r="AX44" s="1" t="s">
        <v>120</v>
      </c>
      <c r="AY44" s="23">
        <v>4.2853018372703398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77.451907322264134</v>
      </c>
      <c r="BG44" s="24">
        <v>20.497005463397286</v>
      </c>
      <c r="BH44" s="24">
        <v>2.0510872143385823</v>
      </c>
      <c r="BI44" s="21"/>
      <c r="BJ44" s="25">
        <f t="shared" ca="1" si="4"/>
        <v>0.87103314039701041</v>
      </c>
      <c r="BK44" s="24">
        <f t="shared" ca="1" si="5"/>
        <v>26.228384889996079</v>
      </c>
      <c r="BL44" s="23">
        <f t="shared" si="6"/>
        <v>3.0383888341891421</v>
      </c>
      <c r="BM44" s="23">
        <f t="shared" ca="1" si="7"/>
        <v>2.6658080470786549</v>
      </c>
      <c r="BN44" s="22">
        <f t="shared" si="8"/>
        <v>3.3212832083101613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.1</v>
      </c>
      <c r="C45">
        <v>0.17294000000000001</v>
      </c>
      <c r="D45">
        <v>-8.6529999999999996E-2</v>
      </c>
      <c r="E45">
        <v>-2.5659999999999999E-2</v>
      </c>
      <c r="F45">
        <v>2.0909</v>
      </c>
      <c r="G45">
        <v>2.02033</v>
      </c>
      <c r="H45" s="21"/>
      <c r="I45" s="17">
        <f t="shared" si="0"/>
        <v>5.2493438320209975</v>
      </c>
      <c r="J45" s="16">
        <f t="shared" si="1"/>
        <v>-4.4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2.9042874743326479</v>
      </c>
      <c r="P45" s="16">
        <v>3.0777118240986603</v>
      </c>
      <c r="Q45" s="16">
        <v>7.9425389008225489E-2</v>
      </c>
      <c r="R45" s="16">
        <v>2.5806636081494094</v>
      </c>
      <c r="S45" s="16">
        <v>12.043357622639743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4</v>
      </c>
      <c r="Y45" s="10">
        <v>4</v>
      </c>
      <c r="Z45" s="20" t="s">
        <v>123</v>
      </c>
      <c r="AA45" s="15">
        <v>4</v>
      </c>
      <c r="AB45" s="11">
        <v>80.19890513423492</v>
      </c>
      <c r="AC45" s="10">
        <v>17.932291413828153</v>
      </c>
      <c r="AD45" s="19">
        <v>1.8688034519369208</v>
      </c>
      <c r="AE45" s="12">
        <v>290.42874743326479</v>
      </c>
      <c r="AF45" s="10">
        <v>329.66132622559502</v>
      </c>
      <c r="AG45" s="10">
        <v>153.88559120493301</v>
      </c>
      <c r="AH45" s="10">
        <v>200.95492036314468</v>
      </c>
      <c r="AI45" s="10">
        <v>3.8749723010861485</v>
      </c>
      <c r="AJ45" s="10"/>
      <c r="AK45" s="10"/>
      <c r="AL45" s="10"/>
      <c r="AM45" s="10"/>
      <c r="AN45" s="10">
        <v>2.9042874743326479</v>
      </c>
      <c r="AO45" s="10">
        <v>0.78051704512468112</v>
      </c>
      <c r="AP45" s="10">
        <v>1</v>
      </c>
      <c r="AQ45" s="10">
        <v>111.47500000000001</v>
      </c>
      <c r="AR45" s="10"/>
      <c r="AS45" s="10"/>
      <c r="AT45" s="10">
        <v>7.0334243990154013</v>
      </c>
      <c r="AU45" s="10">
        <v>1</v>
      </c>
      <c r="AV45" s="16"/>
      <c r="AW45" s="19">
        <v>49.449198933839256</v>
      </c>
      <c r="AX45" s="1" t="s">
        <v>120</v>
      </c>
      <c r="AY45" s="23">
        <v>4.4493438320210004</v>
      </c>
      <c r="AZ45" s="18">
        <v>100</v>
      </c>
      <c r="BA45" s="18">
        <v>0</v>
      </c>
      <c r="BB45" s="18">
        <v>0</v>
      </c>
      <c r="BC45" s="18">
        <v>0</v>
      </c>
      <c r="BD45" s="18">
        <v>100</v>
      </c>
      <c r="BE45" s="18">
        <v>0</v>
      </c>
      <c r="BF45" s="24">
        <v>80.19890513423492</v>
      </c>
      <c r="BG45" s="24">
        <v>17.932291413828153</v>
      </c>
      <c r="BH45" s="24">
        <v>1.8688034519369208</v>
      </c>
      <c r="BI45" s="21"/>
      <c r="BJ45" s="25">
        <f t="shared" ca="1" si="4"/>
        <v>0.90329259153904462</v>
      </c>
      <c r="BK45" s="24">
        <f t="shared" ca="1" si="5"/>
        <v>19.363245547138479</v>
      </c>
      <c r="BL45" s="23">
        <f t="shared" si="6"/>
        <v>2.8344736459435276</v>
      </c>
      <c r="BM45" s="23">
        <f t="shared" ca="1" si="7"/>
        <v>2.7500451618704478</v>
      </c>
      <c r="BN45" s="22">
        <f t="shared" si="8"/>
        <v>3.4212665672227494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.1</v>
      </c>
      <c r="C46">
        <v>0.16883999999999999</v>
      </c>
      <c r="D46">
        <v>-6.8769999999999998E-2</v>
      </c>
      <c r="E46">
        <v>-2.777E-2</v>
      </c>
      <c r="F46">
        <v>2.0872999999999999</v>
      </c>
      <c r="G46">
        <v>2.0159799999999999</v>
      </c>
      <c r="H46" s="21"/>
      <c r="I46" s="17">
        <f t="shared" si="0"/>
        <v>5.4133858267716528</v>
      </c>
      <c r="J46" s="16">
        <f t="shared" si="1"/>
        <v>-4.6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1.8178295687884949</v>
      </c>
      <c r="P46" s="16">
        <v>1.983127660992742</v>
      </c>
      <c r="Q46" s="16">
        <v>0.20570962435165291</v>
      </c>
      <c r="R46" s="16">
        <v>10.372989515393876</v>
      </c>
      <c r="S46" s="16">
        <v>11.479034180850496</v>
      </c>
      <c r="T46" s="20" t="s">
        <v>119</v>
      </c>
      <c r="U46" s="10">
        <v>2</v>
      </c>
      <c r="V46" s="20" t="s">
        <v>143</v>
      </c>
      <c r="W46" s="10">
        <v>2</v>
      </c>
      <c r="X46" s="20" t="s">
        <v>33</v>
      </c>
      <c r="Y46" s="10">
        <v>3</v>
      </c>
      <c r="Z46" s="20" t="s">
        <v>124</v>
      </c>
      <c r="AA46" s="15">
        <v>2</v>
      </c>
      <c r="AB46" s="11">
        <v>97.81</v>
      </c>
      <c r="AC46" s="10">
        <v>1.8400000000000034</v>
      </c>
      <c r="AD46" s="19">
        <v>0.35</v>
      </c>
      <c r="AE46" s="12">
        <v>181.78295687884949</v>
      </c>
      <c r="AF46" s="10">
        <v>199.87351824555648</v>
      </c>
      <c r="AG46" s="10">
        <v>99.1563830496371</v>
      </c>
      <c r="AH46" s="10">
        <v>187.88366377884577</v>
      </c>
      <c r="AI46" s="10">
        <v>0.96404223538061562</v>
      </c>
      <c r="AJ46" s="10"/>
      <c r="AK46" s="10"/>
      <c r="AL46" s="10"/>
      <c r="AM46" s="10"/>
      <c r="AN46" s="10">
        <v>1.8178295687884949</v>
      </c>
      <c r="AO46" s="10">
        <v>0.69183195424728294</v>
      </c>
      <c r="AP46" s="10">
        <v>1</v>
      </c>
      <c r="AQ46" s="10">
        <v>79.625</v>
      </c>
      <c r="AR46" s="10"/>
      <c r="AS46" s="10"/>
      <c r="AT46" s="10">
        <v>4.0267649755312283</v>
      </c>
      <c r="AU46" s="10">
        <v>1</v>
      </c>
      <c r="AV46" s="16"/>
      <c r="AW46" s="19">
        <v>29.981027736833472</v>
      </c>
      <c r="AX46" s="1" t="s">
        <v>120</v>
      </c>
      <c r="AY46" s="23">
        <v>4.6133858267716503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1</v>
      </c>
      <c r="BK46" s="24">
        <f t="shared" ca="1" si="5"/>
        <v>14.107950172199637</v>
      </c>
      <c r="BL46" s="23">
        <f t="shared" si="6"/>
        <v>12.108223485080458</v>
      </c>
      <c r="BM46" s="23">
        <f t="shared" ca="1" si="7"/>
        <v>3.2694138879938048</v>
      </c>
      <c r="BN46" s="22">
        <f t="shared" si="8"/>
        <v>3.902074299784617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.1</v>
      </c>
      <c r="C47">
        <v>0.16732</v>
      </c>
      <c r="D47">
        <v>-9.2509999999999995E-2</v>
      </c>
      <c r="E47">
        <v>-2.7799999999999998E-2</v>
      </c>
      <c r="F47">
        <v>2.0906799999999999</v>
      </c>
      <c r="G47">
        <v>2.0193300000000001</v>
      </c>
      <c r="H47" s="21"/>
      <c r="I47" s="17">
        <f t="shared" si="0"/>
        <v>5.577427821522309</v>
      </c>
      <c r="J47" s="16">
        <f t="shared" si="1"/>
        <v>-4.7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1.4150451745379833</v>
      </c>
      <c r="P47" s="16">
        <v>1.580227727535191</v>
      </c>
      <c r="Q47" s="16">
        <v>3.6904007963535393E-2</v>
      </c>
      <c r="R47" s="16">
        <v>2.3353601079445405</v>
      </c>
      <c r="S47" s="16">
        <v>11.471010624806098</v>
      </c>
      <c r="T47" s="20" t="s">
        <v>33</v>
      </c>
      <c r="U47" s="10">
        <v>3</v>
      </c>
      <c r="V47" s="20" t="s">
        <v>143</v>
      </c>
      <c r="W47" s="10">
        <v>2</v>
      </c>
      <c r="X47" s="20" t="s">
        <v>33</v>
      </c>
      <c r="Y47" s="10">
        <v>3</v>
      </c>
      <c r="Z47" s="20" t="s">
        <v>33</v>
      </c>
      <c r="AA47" s="15">
        <v>3</v>
      </c>
      <c r="AB47" s="11">
        <v>93.031397397385817</v>
      </c>
      <c r="AC47" s="10">
        <v>6.6186026026141889</v>
      </c>
      <c r="AD47" s="19">
        <v>0.35</v>
      </c>
      <c r="AE47" s="12">
        <v>141.50451745379831</v>
      </c>
      <c r="AF47" s="10">
        <v>151.46032551826704</v>
      </c>
      <c r="AG47" s="10">
        <v>79.01138637675956</v>
      </c>
      <c r="AH47" s="10">
        <v>186.2562905584409</v>
      </c>
      <c r="AI47" s="10">
        <v>4.2819948692201768</v>
      </c>
      <c r="AJ47" s="10"/>
      <c r="AK47" s="10"/>
      <c r="AL47" s="10"/>
      <c r="AM47" s="10"/>
      <c r="AN47" s="10">
        <v>1.4150451745379833</v>
      </c>
      <c r="AO47" s="10">
        <v>0.46063620746028106</v>
      </c>
      <c r="AP47" s="10">
        <v>1</v>
      </c>
      <c r="AQ47" s="10">
        <v>111.47500000000001</v>
      </c>
      <c r="AR47" s="10"/>
      <c r="AS47" s="10"/>
      <c r="AT47" s="10">
        <v>2.9165126646323931</v>
      </c>
      <c r="AU47" s="10">
        <v>1</v>
      </c>
      <c r="AV47" s="16"/>
      <c r="AW47" s="19">
        <v>22.719048827740053</v>
      </c>
      <c r="AX47" s="1" t="s">
        <v>120</v>
      </c>
      <c r="AY47" s="23">
        <v>4.7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3.031397397385817</v>
      </c>
      <c r="BG47" s="24">
        <v>6.6186026026141889</v>
      </c>
      <c r="BH47" s="24">
        <v>0.35</v>
      </c>
      <c r="BI47" s="21"/>
      <c r="BJ47" s="25">
        <f t="shared" ca="1" si="4"/>
        <v>0.99086579721796519</v>
      </c>
      <c r="BK47" s="24">
        <f t="shared" ca="1" si="5"/>
        <v>10.187582166854098</v>
      </c>
      <c r="BL47" s="23">
        <f t="shared" si="6"/>
        <v>2.8665249337434027</v>
      </c>
      <c r="BM47" s="23">
        <f t="shared" ca="1" si="7"/>
        <v>2.9790293741176863</v>
      </c>
      <c r="BN47" s="22">
        <f t="shared" si="8"/>
        <v>3.6592825071521102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.1</v>
      </c>
      <c r="C48">
        <v>0.12612000000000001</v>
      </c>
      <c r="D48">
        <v>-9.2030000000000001E-2</v>
      </c>
      <c r="E48">
        <v>-1.9630000000000002E-2</v>
      </c>
      <c r="F48">
        <v>1.56593</v>
      </c>
      <c r="G48">
        <v>1.5176799999999999</v>
      </c>
      <c r="H48" s="21"/>
      <c r="I48" s="17">
        <f t="shared" si="0"/>
        <v>5.7414698162729652</v>
      </c>
      <c r="J48" s="16">
        <f t="shared" si="1"/>
        <v>-4.9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9.5025318275153996</v>
      </c>
      <c r="P48" s="16">
        <v>9.3058840971344896</v>
      </c>
      <c r="Q48" s="16">
        <v>4.0317095405249602E-2</v>
      </c>
      <c r="R48" s="16">
        <v>0.43324304262143398</v>
      </c>
      <c r="S48" s="16">
        <v>13.65609238756352</v>
      </c>
      <c r="T48" s="20" t="s">
        <v>119</v>
      </c>
      <c r="U48" s="10">
        <v>0</v>
      </c>
      <c r="V48" s="20" t="s">
        <v>161</v>
      </c>
      <c r="W48" s="10">
        <v>1</v>
      </c>
      <c r="X48" s="20" t="e">
        <v>#NUM!</v>
      </c>
      <c r="Y48" s="10" t="e">
        <v>#NUM!</v>
      </c>
      <c r="Z48" s="20" t="e">
        <v>#NUM!</v>
      </c>
      <c r="AA48" s="15" t="e">
        <v>#NUM!</v>
      </c>
      <c r="AB48" s="11" t="e">
        <v>#VALUE!</v>
      </c>
      <c r="AC48" s="10" t="e">
        <v>#VALUE!</v>
      </c>
      <c r="AD48" s="19" t="e">
        <v>#VALUE!</v>
      </c>
      <c r="AE48" s="12"/>
      <c r="AF48" s="10"/>
      <c r="AG48" s="10"/>
      <c r="AH48" s="10"/>
      <c r="AI48" s="10"/>
      <c r="AJ48" s="10"/>
      <c r="AK48" s="10"/>
      <c r="AL48" s="10"/>
      <c r="AM48" s="10"/>
      <c r="AN48" s="10">
        <v>1.5837553045859001</v>
      </c>
      <c r="AO48" s="10" t="e">
        <v>#NUM!</v>
      </c>
      <c r="AP48" s="10"/>
      <c r="AQ48" s="10">
        <v>95.55</v>
      </c>
      <c r="AR48" s="10"/>
      <c r="AS48" s="10"/>
      <c r="AT48" s="10"/>
      <c r="AU48" s="10"/>
      <c r="AV48" s="16"/>
      <c r="AW48" s="19"/>
      <c r="AX48" s="1" t="s">
        <v>120</v>
      </c>
      <c r="AY48" s="23">
        <v>4.9414698162729698</v>
      </c>
      <c r="AZ48" s="18">
        <v>100</v>
      </c>
      <c r="BA48" s="18">
        <v>0</v>
      </c>
      <c r="BB48" s="18">
        <v>0</v>
      </c>
      <c r="BC48" s="18" t="e">
        <v>#NUM!</v>
      </c>
      <c r="BD48" s="18" t="e">
        <v>#NUM!</v>
      </c>
      <c r="BE48" s="18" t="e">
        <v>#NUM!</v>
      </c>
      <c r="BF48" s="24" t="e">
        <v>#VALUE!</v>
      </c>
      <c r="BG48" s="24" t="e">
        <v>#VALUE!</v>
      </c>
      <c r="BH48" s="24" t="e">
        <v>#VALUE!</v>
      </c>
      <c r="BI48" s="21"/>
      <c r="BJ48" s="25" t="e">
        <f t="shared" ca="1" si="4"/>
        <v>#NUM!</v>
      </c>
      <c r="BK48" s="24" t="e">
        <f t="shared" ca="1" si="5"/>
        <v>#NUM!</v>
      </c>
      <c r="BL48" s="23">
        <f t="shared" si="6"/>
        <v>0.44774599635159801</v>
      </c>
      <c r="BM48" s="23" t="e">
        <f t="shared" ca="1" si="7"/>
        <v>#NUM!</v>
      </c>
      <c r="BN48" s="22">
        <f t="shared" si="8"/>
        <v>2.6678521263971757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.1</v>
      </c>
      <c r="C49">
        <v>0.16843</v>
      </c>
      <c r="D49">
        <v>-9.11E-2</v>
      </c>
      <c r="E49">
        <v>-2.5930000000000002E-2</v>
      </c>
      <c r="F49">
        <v>2.0668799999999998</v>
      </c>
      <c r="G49">
        <v>2.0140799999999999</v>
      </c>
      <c r="H49" s="21"/>
      <c r="I49" s="17">
        <f t="shared" si="0"/>
        <v>5.9055118110236222</v>
      </c>
      <c r="J49" s="16">
        <f t="shared" si="1"/>
        <v>-5.1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1.7091837782340815</v>
      </c>
      <c r="P49" s="16">
        <v>1.88156827513674</v>
      </c>
      <c r="Q49" s="16">
        <v>4.692995232357098E-2</v>
      </c>
      <c r="R49" s="16">
        <v>2.4941934312832958</v>
      </c>
      <c r="S49" s="16">
        <v>11.971145618240172</v>
      </c>
      <c r="T49" s="20" t="s">
        <v>33</v>
      </c>
      <c r="U49" s="10">
        <v>3</v>
      </c>
      <c r="V49" s="20" t="s">
        <v>143</v>
      </c>
      <c r="W49" s="10">
        <v>2</v>
      </c>
      <c r="X49" s="20" t="s">
        <v>144</v>
      </c>
      <c r="Y49" s="10">
        <v>4</v>
      </c>
      <c r="Z49" s="20" t="s">
        <v>33</v>
      </c>
      <c r="AA49" s="15">
        <v>3</v>
      </c>
      <c r="AB49" s="11">
        <v>91.815366518336845</v>
      </c>
      <c r="AC49" s="10">
        <v>7.4220268938694289</v>
      </c>
      <c r="AD49" s="19">
        <v>0.76260658779372537</v>
      </c>
      <c r="AE49" s="12">
        <v>170.91837782340815</v>
      </c>
      <c r="AF49" s="10">
        <v>184.88575353623526</v>
      </c>
      <c r="AG49" s="10">
        <v>94.078413756836994</v>
      </c>
      <c r="AH49" s="10">
        <v>193.62014743124439</v>
      </c>
      <c r="AI49" s="10">
        <v>4.0093121385757424</v>
      </c>
      <c r="AJ49" s="10"/>
      <c r="AK49" s="10"/>
      <c r="AL49" s="10"/>
      <c r="AM49" s="10"/>
      <c r="AN49" s="10">
        <v>1.7091837782340815</v>
      </c>
      <c r="AO49" s="10">
        <v>0.53773204443014644</v>
      </c>
      <c r="AP49" s="10">
        <v>1</v>
      </c>
      <c r="AQ49" s="10">
        <v>111.47500000000001</v>
      </c>
      <c r="AR49" s="10"/>
      <c r="AS49" s="10"/>
      <c r="AT49" s="10">
        <v>3.3863659887947435</v>
      </c>
      <c r="AU49" s="10">
        <v>1</v>
      </c>
      <c r="AV49" s="16"/>
      <c r="AW49" s="19">
        <v>27.73286303043529</v>
      </c>
      <c r="AX49" s="1" t="s">
        <v>120</v>
      </c>
      <c r="AY49" s="23">
        <v>5.1055118110236197</v>
      </c>
      <c r="AZ49" s="18">
        <v>100</v>
      </c>
      <c r="BA49" s="18">
        <v>0</v>
      </c>
      <c r="BB49" s="18">
        <v>0</v>
      </c>
      <c r="BC49" s="18">
        <v>100</v>
      </c>
      <c r="BD49" s="18">
        <v>0</v>
      </c>
      <c r="BE49" s="18">
        <v>0</v>
      </c>
      <c r="BF49" s="24">
        <v>91.815366518336845</v>
      </c>
      <c r="BG49" s="24">
        <v>7.4220268938694289</v>
      </c>
      <c r="BH49" s="24">
        <v>0.76260658779372537</v>
      </c>
      <c r="BI49" s="21"/>
      <c r="BJ49" s="25">
        <f t="shared" ca="1" si="4"/>
        <v>0.97876038399883258</v>
      </c>
      <c r="BK49" s="24">
        <f t="shared" ca="1" si="5"/>
        <v>11.483426078488593</v>
      </c>
      <c r="BL49" s="23">
        <f t="shared" si="6"/>
        <v>2.9862608427071184</v>
      </c>
      <c r="BM49" s="23">
        <f t="shared" ca="1" si="7"/>
        <v>2.9463899147164909</v>
      </c>
      <c r="BN49" s="22">
        <f t="shared" si="8"/>
        <v>3.6038763513171581</v>
      </c>
      <c r="BO49" s="21"/>
      <c r="BP49" s="2"/>
      <c r="BR49" s="6"/>
      <c r="CL49" s="5"/>
      <c r="CP49" s="6"/>
      <c r="DJ49" s="5"/>
    </row>
    <row r="50" spans="1:114" x14ac:dyDescent="0.2">
      <c r="A50">
        <v>1.85</v>
      </c>
      <c r="B50">
        <v>2.1</v>
      </c>
      <c r="C50">
        <v>0.16764999999999999</v>
      </c>
      <c r="D50">
        <v>-9.0819999999999998E-2</v>
      </c>
      <c r="E50">
        <v>-2.64E-2</v>
      </c>
      <c r="F50">
        <v>2.04305</v>
      </c>
      <c r="G50">
        <v>1.99325</v>
      </c>
      <c r="H50" s="21"/>
      <c r="I50" s="17">
        <f t="shared" si="0"/>
        <v>6.0695538057742784</v>
      </c>
      <c r="J50" s="16">
        <f t="shared" si="1"/>
        <v>-5.2695538057742786</v>
      </c>
      <c r="K50" s="10">
        <v>105</v>
      </c>
      <c r="L50" s="16">
        <v>637.30314960629903</v>
      </c>
      <c r="M50" s="16">
        <v>268.7992125984253</v>
      </c>
      <c r="N50" s="16">
        <v>2.6301399825021874</v>
      </c>
      <c r="O50" s="16">
        <v>1.5024917864476335</v>
      </c>
      <c r="P50" s="16">
        <v>1.6730661691066759</v>
      </c>
      <c r="Q50" s="16">
        <v>4.8920919997904315E-2</v>
      </c>
      <c r="R50" s="16">
        <v>2.9240278060266656</v>
      </c>
      <c r="S50" s="16">
        <v>11.845443240211287</v>
      </c>
      <c r="T50" s="20" t="s">
        <v>33</v>
      </c>
      <c r="U50" s="10">
        <v>3</v>
      </c>
      <c r="V50" s="20" t="s">
        <v>143</v>
      </c>
      <c r="W50" s="10">
        <v>2</v>
      </c>
      <c r="X50" s="20" t="s">
        <v>33</v>
      </c>
      <c r="Y50" s="10">
        <v>3</v>
      </c>
      <c r="Z50" s="20" t="s">
        <v>33</v>
      </c>
      <c r="AA50" s="15">
        <v>3</v>
      </c>
      <c r="AB50" s="11">
        <v>97.81</v>
      </c>
      <c r="AC50" s="10">
        <v>1.8400000000000034</v>
      </c>
      <c r="AD50" s="19">
        <v>0.35</v>
      </c>
      <c r="AE50" s="12">
        <v>150.24917864476336</v>
      </c>
      <c r="AF50" s="10">
        <v>159.3428934474737</v>
      </c>
      <c r="AG50" s="10">
        <v>83.653308455333786</v>
      </c>
      <c r="AH50" s="10">
        <v>189.57195273001577</v>
      </c>
      <c r="AI50" s="10">
        <v>3.4199401180074842</v>
      </c>
      <c r="AJ50" s="10"/>
      <c r="AK50" s="10"/>
      <c r="AL50" s="10"/>
      <c r="AM50" s="10"/>
      <c r="AN50" s="10">
        <v>1.5024917864476335</v>
      </c>
      <c r="AO50" s="10">
        <v>0.50600776570750894</v>
      </c>
      <c r="AP50" s="10">
        <v>1</v>
      </c>
      <c r="AQ50" s="10">
        <v>111.47500000000001</v>
      </c>
      <c r="AR50" s="10"/>
      <c r="AS50" s="10"/>
      <c r="AT50" s="10">
        <v>2.8147538585338525</v>
      </c>
      <c r="AU50" s="10">
        <v>1</v>
      </c>
      <c r="AV50" s="16"/>
      <c r="AW50" s="19">
        <v>23.901434017121055</v>
      </c>
      <c r="AX50" s="1" t="s">
        <v>120</v>
      </c>
      <c r="AY50" s="23">
        <v>5.2695538057742803</v>
      </c>
      <c r="AZ50" s="18">
        <v>100</v>
      </c>
      <c r="BA50" s="18">
        <v>0</v>
      </c>
      <c r="BB50" s="18">
        <v>0</v>
      </c>
      <c r="BC50" s="18">
        <v>100</v>
      </c>
      <c r="BD50" s="18">
        <v>0</v>
      </c>
      <c r="BE50" s="18">
        <v>0</v>
      </c>
      <c r="BF50" s="24">
        <v>97.81</v>
      </c>
      <c r="BG50" s="24">
        <v>1.8400000000000034</v>
      </c>
      <c r="BH50" s="24">
        <v>0.35</v>
      </c>
      <c r="BI50" s="21"/>
      <c r="BJ50" s="25">
        <f t="shared" ca="1" si="4"/>
        <v>1</v>
      </c>
      <c r="BK50" s="24">
        <f t="shared" ca="1" si="5"/>
        <v>10.077519061240439</v>
      </c>
      <c r="BL50" s="23">
        <f t="shared" si="6"/>
        <v>3.6119604885873713</v>
      </c>
      <c r="BM50" s="23">
        <f t="shared" ca="1" si="7"/>
        <v>3.0405122043536048</v>
      </c>
      <c r="BN50" s="22">
        <f t="shared" si="8"/>
        <v>3.680646872064202</v>
      </c>
      <c r="BO50" s="21"/>
      <c r="BP50" s="2"/>
      <c r="BR50" s="6"/>
      <c r="CL50" s="5"/>
      <c r="CP50" s="6"/>
      <c r="DJ50" s="5"/>
    </row>
    <row r="51" spans="1:114" x14ac:dyDescent="0.2">
      <c r="A51">
        <v>1.9</v>
      </c>
      <c r="B51">
        <v>0.1</v>
      </c>
      <c r="C51">
        <v>0.16757</v>
      </c>
      <c r="D51">
        <v>-6.8860000000000005E-2</v>
      </c>
      <c r="E51">
        <v>-2.7300000000000001E-2</v>
      </c>
      <c r="F51">
        <v>2.0576500000000002</v>
      </c>
      <c r="G51">
        <v>2.0097</v>
      </c>
      <c r="H51" s="21"/>
      <c r="I51" s="17">
        <f t="shared" si="0"/>
        <v>6.2335958005249337</v>
      </c>
      <c r="J51" s="16">
        <f t="shared" si="1"/>
        <v>-5.4335958005249338</v>
      </c>
      <c r="K51" s="10">
        <v>105</v>
      </c>
      <c r="L51" s="16">
        <v>654.52755905511788</v>
      </c>
      <c r="M51" s="16">
        <v>275.7874015748032</v>
      </c>
      <c r="N51" s="16">
        <v>2.7012248468941378</v>
      </c>
      <c r="O51" s="16">
        <v>1.4812926078028703</v>
      </c>
      <c r="P51" s="16">
        <v>1.6484008142507334</v>
      </c>
      <c r="Q51" s="16">
        <v>0.20506967045633145</v>
      </c>
      <c r="R51" s="16">
        <v>12.440522273676754</v>
      </c>
      <c r="S51" s="16">
        <v>11.604736558879379</v>
      </c>
      <c r="T51" s="20" t="s">
        <v>119</v>
      </c>
      <c r="U51" s="10">
        <v>2</v>
      </c>
      <c r="V51" s="20" t="s">
        <v>143</v>
      </c>
      <c r="W51" s="10">
        <v>2</v>
      </c>
      <c r="X51" s="20" t="s">
        <v>33</v>
      </c>
      <c r="Y51" s="10">
        <v>3</v>
      </c>
      <c r="Z51" s="20" t="s">
        <v>124</v>
      </c>
      <c r="AA51" s="15">
        <v>2</v>
      </c>
      <c r="AB51" s="11">
        <v>97.81</v>
      </c>
      <c r="AC51" s="10">
        <v>1.8400000000000034</v>
      </c>
      <c r="AD51" s="19">
        <v>0.35</v>
      </c>
      <c r="AE51" s="12">
        <v>148.12926078028704</v>
      </c>
      <c r="AF51" s="10">
        <v>155.42788643802055</v>
      </c>
      <c r="AG51" s="10">
        <v>82.420040712536661</v>
      </c>
      <c r="AH51" s="10">
        <v>183.15795521798213</v>
      </c>
      <c r="AI51" s="10">
        <v>0.80382477359164228</v>
      </c>
      <c r="AJ51" s="10"/>
      <c r="AK51" s="10"/>
      <c r="AL51" s="10"/>
      <c r="AM51" s="10"/>
      <c r="AN51" s="10">
        <v>1.4812926078028703</v>
      </c>
      <c r="AO51" s="10">
        <v>0.65125625678853882</v>
      </c>
      <c r="AP51" s="10">
        <v>1</v>
      </c>
      <c r="AQ51" s="10">
        <v>79.625</v>
      </c>
      <c r="AR51" s="10"/>
      <c r="AS51" s="10"/>
      <c r="AT51" s="10">
        <v>2.6664626904858326</v>
      </c>
      <c r="AU51" s="10">
        <v>1</v>
      </c>
      <c r="AV51" s="16"/>
      <c r="AW51" s="19">
        <v>23.314182965703083</v>
      </c>
      <c r="AX51" s="1" t="s">
        <v>120</v>
      </c>
      <c r="AY51" s="23">
        <v>5.4335958005249303</v>
      </c>
      <c r="AZ51" s="18">
        <v>100</v>
      </c>
      <c r="BA51" s="18">
        <v>0</v>
      </c>
      <c r="BB51" s="18">
        <v>0</v>
      </c>
      <c r="BC51" s="18">
        <v>100</v>
      </c>
      <c r="BD51" s="18">
        <v>0</v>
      </c>
      <c r="BE51" s="18">
        <v>0</v>
      </c>
      <c r="BF51" s="24">
        <v>97.81</v>
      </c>
      <c r="BG51" s="24">
        <v>1.8400000000000034</v>
      </c>
      <c r="BH51" s="24">
        <v>0.35</v>
      </c>
      <c r="BI51" s="21"/>
      <c r="BJ51" s="25">
        <f t="shared" ca="1" si="4"/>
        <v>1</v>
      </c>
      <c r="BK51" s="24">
        <f t="shared" ca="1" si="5"/>
        <v>9.5808367400338685</v>
      </c>
      <c r="BL51" s="23">
        <f t="shared" si="6"/>
        <v>15.522210419247001</v>
      </c>
      <c r="BM51" s="23">
        <f t="shared" ca="1" si="7"/>
        <v>3.4649401061611833</v>
      </c>
      <c r="BN51" s="22">
        <f t="shared" si="8"/>
        <v>4.0131478001958758</v>
      </c>
      <c r="BO51" s="21"/>
      <c r="BP51" s="2"/>
      <c r="BR51" s="6"/>
      <c r="CL51" s="5"/>
      <c r="CP51" s="6"/>
      <c r="DJ51" s="5"/>
    </row>
    <row r="52" spans="1:114" x14ac:dyDescent="0.2">
      <c r="A52">
        <v>1.95</v>
      </c>
      <c r="B52">
        <v>2.1</v>
      </c>
      <c r="C52">
        <v>0.16730999999999999</v>
      </c>
      <c r="D52">
        <v>-9.3020000000000005E-2</v>
      </c>
      <c r="E52">
        <v>-2.7890000000000002E-2</v>
      </c>
      <c r="F52">
        <v>2.0661800000000001</v>
      </c>
      <c r="G52">
        <v>2.00725</v>
      </c>
      <c r="H52" s="21"/>
      <c r="I52" s="17">
        <f t="shared" si="0"/>
        <v>6.3976377952755898</v>
      </c>
      <c r="J52" s="16">
        <f t="shared" si="1"/>
        <v>-5.59763779527559</v>
      </c>
      <c r="K52" s="10">
        <v>105</v>
      </c>
      <c r="L52" s="16">
        <v>671.75196850393672</v>
      </c>
      <c r="M52" s="16">
        <v>282.77559055118115</v>
      </c>
      <c r="N52" s="16">
        <v>2.7723097112860891</v>
      </c>
      <c r="O52" s="16">
        <v>1.4123952772073849</v>
      </c>
      <c r="P52" s="16">
        <v>1.5772312125834747</v>
      </c>
      <c r="Q52" s="16">
        <v>3.3277602556713914E-2</v>
      </c>
      <c r="R52" s="16">
        <v>2.1098747153377619</v>
      </c>
      <c r="S52" s="16">
        <v>11.446939956672907</v>
      </c>
      <c r="T52" s="20" t="s">
        <v>119</v>
      </c>
      <c r="U52" s="10">
        <v>1</v>
      </c>
      <c r="V52" s="20" t="s">
        <v>143</v>
      </c>
      <c r="W52" s="10">
        <v>2</v>
      </c>
      <c r="X52" s="20" t="s">
        <v>33</v>
      </c>
      <c r="Y52" s="10">
        <v>3</v>
      </c>
      <c r="Z52" s="20" t="s">
        <v>33</v>
      </c>
      <c r="AA52" s="15">
        <v>3</v>
      </c>
      <c r="AB52" s="11">
        <v>88.306599555646571</v>
      </c>
      <c r="AC52" s="10">
        <v>10.526571306892734</v>
      </c>
      <c r="AD52" s="19">
        <v>1.166829137460702</v>
      </c>
      <c r="AE52" s="12">
        <v>141.23952772073849</v>
      </c>
      <c r="AF52" s="10">
        <v>146.04179156841249</v>
      </c>
      <c r="AG52" s="10">
        <v>78.861560629173738</v>
      </c>
      <c r="AH52" s="10">
        <v>178.44953647652883</v>
      </c>
      <c r="AI52" s="10">
        <v>4.739617915369509</v>
      </c>
      <c r="AJ52" s="10"/>
      <c r="AK52" s="10"/>
      <c r="AL52" s="10"/>
      <c r="AM52" s="10"/>
      <c r="AN52" s="10">
        <v>0.70619763860369245</v>
      </c>
      <c r="AO52" s="10">
        <v>0.46995531860415524</v>
      </c>
      <c r="AP52" s="10">
        <v>1</v>
      </c>
      <c r="AQ52" s="10">
        <v>111.47500000000001</v>
      </c>
      <c r="AR52" s="10"/>
      <c r="AS52" s="10"/>
      <c r="AT52" s="10">
        <v>2.4304465334111631</v>
      </c>
      <c r="AU52" s="10">
        <v>1</v>
      </c>
      <c r="AV52" s="16"/>
      <c r="AW52" s="19">
        <v>21.906268735261875</v>
      </c>
      <c r="AX52" s="1" t="s">
        <v>120</v>
      </c>
      <c r="AY52" s="23">
        <v>5.59763779527559</v>
      </c>
      <c r="AZ52" s="18">
        <v>100</v>
      </c>
      <c r="BA52" s="18">
        <v>0</v>
      </c>
      <c r="BB52" s="18">
        <v>0</v>
      </c>
      <c r="BC52" s="18">
        <v>100</v>
      </c>
      <c r="BD52" s="18">
        <v>0</v>
      </c>
      <c r="BE52" s="18">
        <v>0</v>
      </c>
      <c r="BF52" s="24">
        <v>88.306599555646571</v>
      </c>
      <c r="BG52" s="24">
        <v>10.526571306892734</v>
      </c>
      <c r="BH52" s="24">
        <v>1.166829137460702</v>
      </c>
      <c r="BI52" s="21"/>
      <c r="BJ52" s="25">
        <f t="shared" ca="1" si="4"/>
        <v>1</v>
      </c>
      <c r="BK52" s="24">
        <f t="shared" ca="1" si="5"/>
        <v>8.7797905463613652</v>
      </c>
      <c r="BL52" s="23">
        <f t="shared" si="6"/>
        <v>2.6807477664102661</v>
      </c>
      <c r="BM52" s="23">
        <f t="shared" ca="1" si="7"/>
        <v>3.0166255981167089</v>
      </c>
      <c r="BN52" s="22">
        <f t="shared" si="8"/>
        <v>3.6411048702561053</v>
      </c>
      <c r="BO52" s="21"/>
      <c r="BP52" s="2"/>
      <c r="BR52" s="6"/>
      <c r="CL52" s="5"/>
      <c r="CP52" s="6"/>
      <c r="DJ52" s="5"/>
    </row>
    <row r="53" spans="1:114" x14ac:dyDescent="0.2">
      <c r="A53">
        <v>2</v>
      </c>
      <c r="B53">
        <v>2.1</v>
      </c>
      <c r="C53">
        <v>0.12603</v>
      </c>
      <c r="D53">
        <v>-9.0819999999999998E-2</v>
      </c>
      <c r="E53">
        <v>-2.0889999999999999E-2</v>
      </c>
      <c r="F53">
        <v>1.54735</v>
      </c>
      <c r="G53">
        <v>1.5101800000000001</v>
      </c>
      <c r="H53" s="21"/>
      <c r="I53" s="17">
        <f t="shared" si="0"/>
        <v>6.561679790026246</v>
      </c>
      <c r="J53" s="16">
        <f t="shared" si="1"/>
        <v>-5.7616797900262462</v>
      </c>
      <c r="K53" s="10">
        <v>105</v>
      </c>
      <c r="L53" s="16">
        <v>688.97637795275557</v>
      </c>
      <c r="M53" s="16">
        <v>289.76377952755911</v>
      </c>
      <c r="N53" s="16">
        <v>2.8433945756780399</v>
      </c>
      <c r="O53" s="16">
        <v>9.5263809034907592</v>
      </c>
      <c r="P53" s="16">
        <v>9.3345858198055005</v>
      </c>
      <c r="Q53" s="16">
        <v>4.8920919997904315E-2</v>
      </c>
      <c r="R53" s="16">
        <v>0.524082385038522</v>
      </c>
      <c r="S53" s="16">
        <v>13.319103033698852</v>
      </c>
      <c r="T53" s="20" t="s">
        <v>119</v>
      </c>
      <c r="U53" s="10">
        <v>0</v>
      </c>
      <c r="V53" s="20" t="s">
        <v>161</v>
      </c>
      <c r="W53" s="10">
        <v>1</v>
      </c>
      <c r="X53" s="20" t="e">
        <v>#NUM!</v>
      </c>
      <c r="Y53" s="10" t="e">
        <v>#NUM!</v>
      </c>
      <c r="Z53" s="20" t="e">
        <v>#NUM!</v>
      </c>
      <c r="AA53" s="15" t="e">
        <v>#NUM!</v>
      </c>
      <c r="AB53" s="11" t="e">
        <v>#VALUE!</v>
      </c>
      <c r="AC53" s="10" t="e">
        <v>#VALUE!</v>
      </c>
      <c r="AD53" s="19" t="e">
        <v>#VALUE!</v>
      </c>
      <c r="AE53" s="12"/>
      <c r="AF53" s="10"/>
      <c r="AG53" s="10"/>
      <c r="AH53" s="10"/>
      <c r="AI53" s="10"/>
      <c r="AJ53" s="10"/>
      <c r="AK53" s="10"/>
      <c r="AL53" s="10"/>
      <c r="AM53" s="10"/>
      <c r="AN53" s="10">
        <v>1.58773015058179</v>
      </c>
      <c r="AO53" s="10" t="e">
        <v>#NUM!</v>
      </c>
      <c r="AP53" s="10"/>
      <c r="AQ53" s="10">
        <v>95.55</v>
      </c>
      <c r="AR53" s="10"/>
      <c r="AS53" s="10"/>
      <c r="AT53" s="10"/>
      <c r="AU53" s="10"/>
      <c r="AV53" s="16"/>
      <c r="AW53" s="19"/>
      <c r="AX53" s="1" t="s">
        <v>120</v>
      </c>
      <c r="AY53" s="23">
        <v>5.7616797900262497</v>
      </c>
      <c r="AZ53" s="18">
        <v>100</v>
      </c>
      <c r="BA53" s="18">
        <v>0</v>
      </c>
      <c r="BB53" s="18">
        <v>0</v>
      </c>
      <c r="BC53" s="18" t="e">
        <v>#NUM!</v>
      </c>
      <c r="BD53" s="18" t="e">
        <v>#NUM!</v>
      </c>
      <c r="BE53" s="18" t="e">
        <v>#NUM!</v>
      </c>
      <c r="BF53" s="24" t="e">
        <v>#VALUE!</v>
      </c>
      <c r="BG53" s="24" t="e">
        <v>#VALUE!</v>
      </c>
      <c r="BH53" s="24" t="e">
        <v>#VALUE!</v>
      </c>
      <c r="BI53" s="21"/>
      <c r="BJ53" s="25" t="e">
        <f t="shared" ca="1" si="4"/>
        <v>#NUM!</v>
      </c>
      <c r="BK53" s="24" t="e">
        <f t="shared" ca="1" si="5"/>
        <v>#NUM!</v>
      </c>
      <c r="BL53" s="23">
        <f t="shared" si="6"/>
        <v>0.54416450195316202</v>
      </c>
      <c r="BM53" s="23" t="e">
        <f t="shared" ca="1" si="7"/>
        <v>#NUM!</v>
      </c>
      <c r="BN53" s="22">
        <f t="shared" si="8"/>
        <v>2.6942830559940898</v>
      </c>
      <c r="BO53" s="21"/>
      <c r="BP53" s="2"/>
      <c r="BR53" s="6"/>
      <c r="CL53" s="5"/>
      <c r="CP53" s="6"/>
      <c r="DJ53" s="5"/>
    </row>
    <row r="54" spans="1:114" x14ac:dyDescent="0.2">
      <c r="A54">
        <v>2.0499999999999998</v>
      </c>
      <c r="B54">
        <v>2.1</v>
      </c>
      <c r="C54">
        <v>0.16905999999999999</v>
      </c>
      <c r="D54">
        <v>-8.9499999999999996E-2</v>
      </c>
      <c r="E54">
        <v>-3.1E-2</v>
      </c>
      <c r="F54">
        <v>2.03993</v>
      </c>
      <c r="G54">
        <v>2.0056500000000002</v>
      </c>
      <c r="H54" s="21"/>
      <c r="I54" s="17">
        <f t="shared" si="0"/>
        <v>6.7257217847769022</v>
      </c>
      <c r="J54" s="16">
        <f t="shared" si="1"/>
        <v>-5.9257217847769024</v>
      </c>
      <c r="K54" s="10">
        <v>105</v>
      </c>
      <c r="L54" s="16">
        <v>706.20078740157442</v>
      </c>
      <c r="M54" s="16">
        <v>296.75196850393706</v>
      </c>
      <c r="N54" s="16">
        <v>2.9144794400699912</v>
      </c>
      <c r="O54" s="16">
        <v>1.8761273100615949</v>
      </c>
      <c r="P54" s="16">
        <v>2.0289856809746092</v>
      </c>
      <c r="Q54" s="16">
        <v>5.830691046261853E-2</v>
      </c>
      <c r="R54" s="16">
        <v>2.8736974838881668</v>
      </c>
      <c r="S54" s="16">
        <v>10.615164646737098</v>
      </c>
      <c r="T54" s="20" t="s">
        <v>33</v>
      </c>
      <c r="U54" s="10">
        <v>3</v>
      </c>
      <c r="V54" s="20" t="s">
        <v>143</v>
      </c>
      <c r="W54" s="10">
        <v>2</v>
      </c>
      <c r="X54" s="20" t="s">
        <v>33</v>
      </c>
      <c r="Y54" s="10">
        <v>3</v>
      </c>
      <c r="Z54" s="20" t="s">
        <v>33</v>
      </c>
      <c r="AA54" s="15">
        <v>3</v>
      </c>
      <c r="AB54" s="11">
        <v>97.019159289463872</v>
      </c>
      <c r="AC54" s="10">
        <v>2.630840710536134</v>
      </c>
      <c r="AD54" s="19">
        <v>0.35</v>
      </c>
      <c r="AE54" s="12">
        <v>187.61273100615949</v>
      </c>
      <c r="AF54" s="10">
        <v>197.16297497339082</v>
      </c>
      <c r="AG54" s="10">
        <v>101.44928404873045</v>
      </c>
      <c r="AH54" s="10">
        <v>158.41409568000904</v>
      </c>
      <c r="AI54" s="10">
        <v>3.4798374067091471</v>
      </c>
      <c r="AJ54" s="10"/>
      <c r="AK54" s="10"/>
      <c r="AL54" s="10"/>
      <c r="AM54" s="10"/>
      <c r="AN54" s="10">
        <v>1.8761273100615949</v>
      </c>
      <c r="AO54" s="10">
        <v>0.59842319565513824</v>
      </c>
      <c r="AP54" s="10">
        <v>1</v>
      </c>
      <c r="AQ54" s="10">
        <v>111.47500000000001</v>
      </c>
      <c r="AR54" s="10"/>
      <c r="AS54" s="10"/>
      <c r="AT54" s="10">
        <v>3.1604322186065712</v>
      </c>
      <c r="AU54" s="10">
        <v>1</v>
      </c>
      <c r="AV54" s="16"/>
      <c r="AW54" s="19">
        <v>29.574446246008623</v>
      </c>
      <c r="AX54" s="1" t="s">
        <v>120</v>
      </c>
      <c r="AY54" s="23">
        <v>5.9257217847768997</v>
      </c>
      <c r="AZ54" s="18">
        <v>100</v>
      </c>
      <c r="BA54" s="18">
        <v>0</v>
      </c>
      <c r="BB54" s="18">
        <v>0</v>
      </c>
      <c r="BC54" s="18">
        <v>100</v>
      </c>
      <c r="BD54" s="18">
        <v>0</v>
      </c>
      <c r="BE54" s="18">
        <v>0</v>
      </c>
      <c r="BF54" s="24">
        <v>97.019159289463872</v>
      </c>
      <c r="BG54" s="24">
        <v>2.630840710536134</v>
      </c>
      <c r="BH54" s="24">
        <v>0.35</v>
      </c>
      <c r="BI54" s="21"/>
      <c r="BJ54" s="25">
        <f t="shared" ca="1" si="4"/>
        <v>0.99725273763166655</v>
      </c>
      <c r="BK54" s="24">
        <f t="shared" ca="1" si="5"/>
        <v>11.234006530327038</v>
      </c>
      <c r="BL54" s="23">
        <f t="shared" si="6"/>
        <v>3.4791707347384691</v>
      </c>
      <c r="BM54" s="23">
        <f t="shared" ca="1" si="7"/>
        <v>2.992759472724436</v>
      </c>
      <c r="BN54" s="22">
        <f t="shared" si="8"/>
        <v>3.6028710438067271</v>
      </c>
      <c r="BO54" s="21"/>
      <c r="BP54" s="2"/>
      <c r="BR54" s="6"/>
      <c r="CL54" s="5"/>
      <c r="CP54" s="6"/>
      <c r="DJ54" s="5"/>
    </row>
    <row r="55" spans="1:114" x14ac:dyDescent="0.2">
      <c r="A55">
        <v>2.1</v>
      </c>
      <c r="B55">
        <v>2.1</v>
      </c>
      <c r="C55">
        <v>0.17036999999999999</v>
      </c>
      <c r="D55">
        <v>-8.7919999999999998E-2</v>
      </c>
      <c r="E55">
        <v>-2.8750000000000001E-2</v>
      </c>
      <c r="F55">
        <v>2.0449299999999999</v>
      </c>
      <c r="G55">
        <v>2.0151300000000001</v>
      </c>
      <c r="H55" s="21"/>
      <c r="I55" s="17">
        <f t="shared" si="0"/>
        <v>6.8897637795275593</v>
      </c>
      <c r="J55" s="16">
        <f t="shared" si="1"/>
        <v>-6.0897637795275594</v>
      </c>
      <c r="K55" s="10">
        <v>105</v>
      </c>
      <c r="L55" s="16">
        <v>723.42519685039338</v>
      </c>
      <c r="M55" s="16">
        <v>303.74015748031508</v>
      </c>
      <c r="N55" s="16">
        <v>2.9855643044619424</v>
      </c>
      <c r="O55" s="16">
        <v>2.2232638603696047</v>
      </c>
      <c r="P55" s="16">
        <v>2.3847876718105674</v>
      </c>
      <c r="Q55" s="16">
        <v>6.9541656624927936E-2</v>
      </c>
      <c r="R55" s="16">
        <v>2.9160523365223052</v>
      </c>
      <c r="S55" s="16">
        <v>11.216931350066865</v>
      </c>
      <c r="T55" s="20" t="s">
        <v>33</v>
      </c>
      <c r="U55" s="10">
        <v>3</v>
      </c>
      <c r="V55" s="20" t="s">
        <v>33</v>
      </c>
      <c r="W55" s="10">
        <v>3</v>
      </c>
      <c r="X55" s="20" t="s">
        <v>144</v>
      </c>
      <c r="Y55" s="10">
        <v>4</v>
      </c>
      <c r="Z55" s="20" t="s">
        <v>33</v>
      </c>
      <c r="AA55" s="15">
        <v>3</v>
      </c>
      <c r="AB55" s="11">
        <v>93.866789682206658</v>
      </c>
      <c r="AC55" s="10">
        <v>5.7832103177933476</v>
      </c>
      <c r="AD55" s="19">
        <v>0.35</v>
      </c>
      <c r="AE55" s="12">
        <v>222.32638603696046</v>
      </c>
      <c r="AF55" s="10">
        <v>238.00883216298476</v>
      </c>
      <c r="AG55" s="10">
        <v>119.23938359052838</v>
      </c>
      <c r="AH55" s="10">
        <v>169.3309792238727</v>
      </c>
      <c r="AI55" s="10">
        <v>3.4292937320617631</v>
      </c>
      <c r="AJ55" s="10"/>
      <c r="AK55" s="10"/>
      <c r="AL55" s="10"/>
      <c r="AM55" s="10"/>
      <c r="AN55" s="10">
        <v>2.2232638603696047</v>
      </c>
      <c r="AO55" s="10">
        <v>0.68254652867890131</v>
      </c>
      <c r="AP55" s="10">
        <v>1</v>
      </c>
      <c r="AQ55" s="10">
        <v>111.47500000000001</v>
      </c>
      <c r="AR55" s="10"/>
      <c r="AS55" s="10"/>
      <c r="AT55" s="10">
        <v>3.75503398128807</v>
      </c>
      <c r="AU55" s="10">
        <v>1</v>
      </c>
      <c r="AV55" s="16"/>
      <c r="AW55" s="19">
        <v>35.701324824447717</v>
      </c>
      <c r="AX55" s="1" t="s">
        <v>120</v>
      </c>
      <c r="AY55" s="23">
        <v>6.0897637795275603</v>
      </c>
      <c r="AZ55" s="18">
        <v>100</v>
      </c>
      <c r="BA55" s="18">
        <v>0</v>
      </c>
      <c r="BB55" s="18">
        <v>0</v>
      </c>
      <c r="BC55" s="18">
        <v>100</v>
      </c>
      <c r="BD55" s="18">
        <v>0</v>
      </c>
      <c r="BE55" s="18">
        <v>0</v>
      </c>
      <c r="BF55" s="24">
        <v>93.866789682206658</v>
      </c>
      <c r="BG55" s="24">
        <v>5.7832103177933476</v>
      </c>
      <c r="BH55" s="24">
        <v>0.35</v>
      </c>
      <c r="BI55" s="21"/>
      <c r="BJ55" s="25">
        <f t="shared" ca="1" si="4"/>
        <v>0.97896792578237646</v>
      </c>
      <c r="BK55" s="24">
        <f t="shared" ca="1" si="5"/>
        <v>12.787693226169866</v>
      </c>
      <c r="BL55" s="23">
        <f t="shared" si="6"/>
        <v>3.437423432268305</v>
      </c>
      <c r="BM55" s="23">
        <f t="shared" ca="1" si="7"/>
        <v>2.9443344799274498</v>
      </c>
      <c r="BN55" s="22">
        <f t="shared" si="8"/>
        <v>3.5439472635121398</v>
      </c>
      <c r="BO55" s="21"/>
      <c r="BP55" s="2"/>
      <c r="BR55" s="6"/>
      <c r="CL55" s="5"/>
      <c r="CP55" s="6"/>
      <c r="DJ55" s="5"/>
    </row>
    <row r="56" spans="1:114" x14ac:dyDescent="0.2">
      <c r="A56">
        <v>2.15</v>
      </c>
      <c r="B56">
        <v>2.1</v>
      </c>
      <c r="C56">
        <v>0.17188000000000001</v>
      </c>
      <c r="D56">
        <v>-8.4470000000000003E-2</v>
      </c>
      <c r="E56">
        <v>-2.9929999999999998E-2</v>
      </c>
      <c r="F56">
        <v>2.0489000000000002</v>
      </c>
      <c r="G56">
        <v>2.0073300000000001</v>
      </c>
      <c r="H56" s="21"/>
      <c r="I56" s="17">
        <f t="shared" si="0"/>
        <v>7.0538057742782145</v>
      </c>
      <c r="J56" s="16">
        <f t="shared" si="1"/>
        <v>-6.2538057742782147</v>
      </c>
      <c r="K56" s="10">
        <v>105</v>
      </c>
      <c r="L56" s="16">
        <v>740.64960629921222</v>
      </c>
      <c r="M56" s="16">
        <v>310.72834645669298</v>
      </c>
      <c r="N56" s="16">
        <v>3.0566491688538928</v>
      </c>
      <c r="O56" s="16">
        <v>2.6233983572895254</v>
      </c>
      <c r="P56" s="16">
        <v>2.780377626586942</v>
      </c>
      <c r="Q56" s="16">
        <v>9.4073222612249111E-2</v>
      </c>
      <c r="R56" s="16">
        <v>3.3834692709611853</v>
      </c>
      <c r="S56" s="16">
        <v>10.90133814565392</v>
      </c>
      <c r="T56" s="20" t="s">
        <v>33</v>
      </c>
      <c r="U56" s="10">
        <v>3</v>
      </c>
      <c r="V56" s="20" t="s">
        <v>33</v>
      </c>
      <c r="W56" s="10">
        <v>3</v>
      </c>
      <c r="X56" s="20" t="s">
        <v>144</v>
      </c>
      <c r="Y56" s="10">
        <v>4</v>
      </c>
      <c r="Z56" s="20" t="s">
        <v>33</v>
      </c>
      <c r="AA56" s="15">
        <v>3</v>
      </c>
      <c r="AB56" s="11">
        <v>97.81</v>
      </c>
      <c r="AC56" s="10">
        <v>1.8400000000000034</v>
      </c>
      <c r="AD56" s="19">
        <v>0.35</v>
      </c>
      <c r="AE56" s="12">
        <v>262.33983572895255</v>
      </c>
      <c r="AF56" s="10">
        <v>283.53562628674536</v>
      </c>
      <c r="AG56" s="10">
        <v>139.0188813293471</v>
      </c>
      <c r="AH56" s="10">
        <v>161.37645895131485</v>
      </c>
      <c r="AI56" s="10">
        <v>2.9555462748917392</v>
      </c>
      <c r="AJ56" s="10"/>
      <c r="AK56" s="10"/>
      <c r="AL56" s="10"/>
      <c r="AM56" s="10"/>
      <c r="AN56" s="10">
        <v>2.6233983572895254</v>
      </c>
      <c r="AO56" s="10">
        <v>0.78957405895386845</v>
      </c>
      <c r="AP56" s="10">
        <v>1</v>
      </c>
      <c r="AQ56" s="10">
        <v>111.47500000000001</v>
      </c>
      <c r="AR56" s="10"/>
      <c r="AS56" s="10"/>
      <c r="AT56" s="10">
        <v>4.4024966950717745</v>
      </c>
      <c r="AU56" s="10">
        <v>1</v>
      </c>
      <c r="AV56" s="16"/>
      <c r="AW56" s="19">
        <v>42.5303439430118</v>
      </c>
      <c r="AX56" s="1" t="s">
        <v>120</v>
      </c>
      <c r="AY56" s="23">
        <v>6.2538057742782103</v>
      </c>
      <c r="AZ56" s="18">
        <v>100</v>
      </c>
      <c r="BA56" s="18">
        <v>0</v>
      </c>
      <c r="BB56" s="18">
        <v>0</v>
      </c>
      <c r="BC56" s="18">
        <v>100</v>
      </c>
      <c r="BD56" s="18">
        <v>0</v>
      </c>
      <c r="BE56" s="18">
        <v>0</v>
      </c>
      <c r="BF56" s="24">
        <v>97.81</v>
      </c>
      <c r="BG56" s="24">
        <v>1.8400000000000034</v>
      </c>
      <c r="BH56" s="24">
        <v>0.35</v>
      </c>
      <c r="BI56" s="21"/>
      <c r="BJ56" s="25">
        <f t="shared" ca="1" si="4"/>
        <v>0.97327127729842866</v>
      </c>
      <c r="BK56" s="24">
        <f t="shared" ca="1" si="5"/>
        <v>14.736187259065963</v>
      </c>
      <c r="BL56" s="23">
        <f t="shared" si="6"/>
        <v>3.90336766470028</v>
      </c>
      <c r="BM56" s="23">
        <f t="shared" ca="1" si="7"/>
        <v>2.9289492859896309</v>
      </c>
      <c r="BN56" s="22">
        <f t="shared" si="8"/>
        <v>3.5171156319369374</v>
      </c>
      <c r="BO56" s="21"/>
      <c r="BP56" s="2"/>
      <c r="BR56" s="6"/>
      <c r="CL56" s="5"/>
      <c r="CP56" s="6"/>
      <c r="DJ56" s="5"/>
    </row>
    <row r="57" spans="1:114" x14ac:dyDescent="0.2">
      <c r="A57">
        <v>2.2000000000000002</v>
      </c>
      <c r="B57">
        <v>2.1</v>
      </c>
      <c r="C57">
        <v>0.17302000000000001</v>
      </c>
      <c r="D57">
        <v>-8.1170000000000006E-2</v>
      </c>
      <c r="E57">
        <v>-3.313E-2</v>
      </c>
      <c r="F57">
        <v>2.0493999999999999</v>
      </c>
      <c r="G57">
        <v>2.0065</v>
      </c>
      <c r="H57" s="21"/>
      <c r="I57" s="17">
        <f t="shared" si="0"/>
        <v>7.2178477690288716</v>
      </c>
      <c r="J57" s="16">
        <f t="shared" si="1"/>
        <v>-6.4178477690288718</v>
      </c>
      <c r="K57" s="10">
        <v>105</v>
      </c>
      <c r="L57" s="16">
        <v>757.87401574803118</v>
      </c>
      <c r="M57" s="16">
        <v>317.71653543307099</v>
      </c>
      <c r="N57" s="16">
        <v>3.1277340332458445</v>
      </c>
      <c r="O57" s="16">
        <v>2.9254866529774111</v>
      </c>
      <c r="P57" s="16">
        <v>3.0701417401906337</v>
      </c>
      <c r="Q57" s="16">
        <v>0.1175381987740346</v>
      </c>
      <c r="R57" s="16">
        <v>3.8284290668200978</v>
      </c>
      <c r="S57" s="16">
        <v>10.045492167584916</v>
      </c>
      <c r="T57" s="20" t="s">
        <v>33</v>
      </c>
      <c r="U57" s="10">
        <v>3</v>
      </c>
      <c r="V57" s="20" t="s">
        <v>33</v>
      </c>
      <c r="W57" s="10">
        <v>3</v>
      </c>
      <c r="X57" s="20" t="s">
        <v>144</v>
      </c>
      <c r="Y57" s="10">
        <v>4</v>
      </c>
      <c r="Z57" s="20" t="s">
        <v>33</v>
      </c>
      <c r="AA57" s="15">
        <v>3</v>
      </c>
      <c r="AB57" s="11">
        <v>97.81</v>
      </c>
      <c r="AC57" s="10">
        <v>1.8400000000000034</v>
      </c>
      <c r="AD57" s="19">
        <v>0.35</v>
      </c>
      <c r="AE57" s="12">
        <v>292.54866529774114</v>
      </c>
      <c r="AF57" s="10">
        <v>316.6123214490139</v>
      </c>
      <c r="AG57" s="10">
        <v>153.50708700953169</v>
      </c>
      <c r="AH57" s="10">
        <v>142.3081673349752</v>
      </c>
      <c r="AI57" s="10">
        <v>2.6120374246103046</v>
      </c>
      <c r="AJ57" s="10"/>
      <c r="AK57" s="10"/>
      <c r="AL57" s="10"/>
      <c r="AM57" s="10"/>
      <c r="AN57" s="10">
        <v>2.9254866529774111</v>
      </c>
      <c r="AO57" s="10">
        <v>0.87333724247741129</v>
      </c>
      <c r="AP57" s="10">
        <v>1</v>
      </c>
      <c r="AQ57" s="10">
        <v>111.47500000000001</v>
      </c>
      <c r="AR57" s="10"/>
      <c r="AS57" s="10"/>
      <c r="AT57" s="10">
        <v>4.8253830211890385</v>
      </c>
      <c r="AU57" s="10">
        <v>1</v>
      </c>
      <c r="AV57" s="16"/>
      <c r="AW57" s="19">
        <v>47.491848217352086</v>
      </c>
      <c r="AX57" s="1" t="s">
        <v>120</v>
      </c>
      <c r="AY57" s="23">
        <v>6.41784776902887</v>
      </c>
      <c r="AZ57" s="18">
        <v>100</v>
      </c>
      <c r="BA57" s="18">
        <v>0</v>
      </c>
      <c r="BB57" s="18">
        <v>0</v>
      </c>
      <c r="BC57" s="18">
        <v>100</v>
      </c>
      <c r="BD57" s="18">
        <v>0</v>
      </c>
      <c r="BE57" s="18">
        <v>0</v>
      </c>
      <c r="BF57" s="24">
        <v>97.81</v>
      </c>
      <c r="BG57" s="24">
        <v>1.8400000000000034</v>
      </c>
      <c r="BH57" s="24">
        <v>0.35</v>
      </c>
      <c r="BI57" s="21"/>
      <c r="BJ57" s="25">
        <f t="shared" ca="1" si="4"/>
        <v>0.97357798002404583</v>
      </c>
      <c r="BK57" s="24">
        <f t="shared" ca="1" si="5"/>
        <v>16.112292925031735</v>
      </c>
      <c r="BL57" s="23">
        <f t="shared" si="6"/>
        <v>4.3674937607907829</v>
      </c>
      <c r="BM57" s="23">
        <f t="shared" ca="1" si="7"/>
        <v>2.9293209193735041</v>
      </c>
      <c r="BN57" s="22">
        <f t="shared" si="8"/>
        <v>3.5071119624446276</v>
      </c>
      <c r="BO57" s="21"/>
      <c r="BP57" s="2"/>
      <c r="BR57" s="6"/>
      <c r="CL57" s="5"/>
      <c r="CP57" s="6"/>
      <c r="DJ57" s="5"/>
    </row>
    <row r="58" spans="1:114" x14ac:dyDescent="0.2">
      <c r="A58">
        <v>2.25</v>
      </c>
      <c r="B58">
        <v>2.1</v>
      </c>
      <c r="C58">
        <v>0.17369999999999999</v>
      </c>
      <c r="D58">
        <v>-8.2129999999999995E-2</v>
      </c>
      <c r="E58">
        <v>-3.6409999999999998E-2</v>
      </c>
      <c r="F58">
        <v>2.0397500000000002</v>
      </c>
      <c r="G58">
        <v>2.0038299999999998</v>
      </c>
      <c r="H58" s="21"/>
      <c r="I58" s="17">
        <f t="shared" si="0"/>
        <v>7.3818897637795269</v>
      </c>
      <c r="J58" s="16">
        <f t="shared" si="1"/>
        <v>-6.5818897637795271</v>
      </c>
      <c r="K58" s="10">
        <v>105</v>
      </c>
      <c r="L58" s="16">
        <v>775.09842519685003</v>
      </c>
      <c r="M58" s="16">
        <v>324.70472440944889</v>
      </c>
      <c r="N58" s="16">
        <v>3.1988188976377949</v>
      </c>
      <c r="O58" s="16">
        <v>3.1056796714579002</v>
      </c>
      <c r="P58" s="16">
        <v>3.2377024720348246</v>
      </c>
      <c r="Q58" s="16">
        <v>0.11071202389060618</v>
      </c>
      <c r="R58" s="16">
        <v>3.4194625617043219</v>
      </c>
      <c r="S58" s="16">
        <v>9.1682500400641889</v>
      </c>
      <c r="T58" s="20" t="s">
        <v>33</v>
      </c>
      <c r="U58" s="10">
        <v>3</v>
      </c>
      <c r="V58" s="20" t="s">
        <v>33</v>
      </c>
      <c r="W58" s="10">
        <v>3</v>
      </c>
      <c r="X58" s="20" t="s">
        <v>144</v>
      </c>
      <c r="Y58" s="10">
        <v>4</v>
      </c>
      <c r="Z58" s="20" t="s">
        <v>33</v>
      </c>
      <c r="AA58" s="15">
        <v>3</v>
      </c>
      <c r="AB58" s="11">
        <v>95.707832271428202</v>
      </c>
      <c r="AC58" s="10">
        <v>3.9421677285718033</v>
      </c>
      <c r="AD58" s="19">
        <v>0.35</v>
      </c>
      <c r="AE58" s="12">
        <v>310.56796714579002</v>
      </c>
      <c r="AF58" s="10">
        <v>335.31214816898819</v>
      </c>
      <c r="AG58" s="10">
        <v>161.88512360174121</v>
      </c>
      <c r="AH58" s="10">
        <v>122.79972635848583</v>
      </c>
      <c r="AI58" s="10">
        <v>2.9244361707577284</v>
      </c>
      <c r="AJ58" s="10"/>
      <c r="AK58" s="10"/>
      <c r="AL58" s="10"/>
      <c r="AM58" s="10"/>
      <c r="AN58" s="10">
        <v>3.1056796714579002</v>
      </c>
      <c r="AO58" s="10">
        <v>0.90049434278612861</v>
      </c>
      <c r="AP58" s="10">
        <v>1</v>
      </c>
      <c r="AQ58" s="10">
        <v>111.47500000000001</v>
      </c>
      <c r="AR58" s="10"/>
      <c r="AS58" s="10"/>
      <c r="AT58" s="10">
        <v>5.0055466391118264</v>
      </c>
      <c r="AU58" s="10">
        <v>1</v>
      </c>
      <c r="AV58" s="16"/>
      <c r="AW58" s="19">
        <v>50.29682222534823</v>
      </c>
      <c r="AX58" s="1" t="s">
        <v>120</v>
      </c>
      <c r="AY58" s="23">
        <v>6.5818897637795297</v>
      </c>
      <c r="AZ58" s="18">
        <v>100</v>
      </c>
      <c r="BA58" s="18">
        <v>0</v>
      </c>
      <c r="BB58" s="18">
        <v>0</v>
      </c>
      <c r="BC58" s="18">
        <v>100</v>
      </c>
      <c r="BD58" s="18">
        <v>0</v>
      </c>
      <c r="BE58" s="18">
        <v>0</v>
      </c>
      <c r="BF58" s="24">
        <v>95.707832271428202</v>
      </c>
      <c r="BG58" s="24">
        <v>3.9421677285718033</v>
      </c>
      <c r="BH58" s="24">
        <v>0.35</v>
      </c>
      <c r="BI58" s="21"/>
      <c r="BJ58" s="25">
        <f t="shared" ca="1" si="4"/>
        <v>0.96011471182267727</v>
      </c>
      <c r="BK58" s="24">
        <f t="shared" ca="1" si="5"/>
        <v>16.289553644292678</v>
      </c>
      <c r="BL58" s="23">
        <f t="shared" si="6"/>
        <v>3.8844235314033186</v>
      </c>
      <c r="BM58" s="23">
        <f t="shared" ca="1" si="7"/>
        <v>2.8935508967810377</v>
      </c>
      <c r="BN58" s="22">
        <f t="shared" si="8"/>
        <v>3.4622253910028395</v>
      </c>
      <c r="BO58" s="21"/>
      <c r="BP58" s="2"/>
      <c r="BR58" s="6"/>
      <c r="CL58" s="5"/>
      <c r="CP58" s="6"/>
      <c r="DJ58" s="5"/>
    </row>
    <row r="59" spans="1:114" x14ac:dyDescent="0.2">
      <c r="A59">
        <v>2.2999999999999998</v>
      </c>
      <c r="B59">
        <v>2.1</v>
      </c>
      <c r="C59">
        <v>0.17333000000000001</v>
      </c>
      <c r="D59">
        <v>-8.165E-2</v>
      </c>
      <c r="E59">
        <v>-3.746E-2</v>
      </c>
      <c r="F59">
        <v>2.0379</v>
      </c>
      <c r="G59">
        <v>2.0106000000000002</v>
      </c>
      <c r="H59" s="21"/>
      <c r="I59" s="17">
        <f t="shared" si="0"/>
        <v>7.5459317585301831</v>
      </c>
      <c r="J59" s="16">
        <f t="shared" si="1"/>
        <v>-6.7459317585301832</v>
      </c>
      <c r="K59" s="10">
        <v>105</v>
      </c>
      <c r="L59" s="16">
        <v>792.32283464566888</v>
      </c>
      <c r="M59" s="16">
        <v>331.69291338582684</v>
      </c>
      <c r="N59" s="16">
        <v>3.2699037620297462</v>
      </c>
      <c r="O59" s="16">
        <v>3.0076334702258727</v>
      </c>
      <c r="P59" s="16">
        <v>3.1356123985564208</v>
      </c>
      <c r="Q59" s="16">
        <v>0.11412511133232038</v>
      </c>
      <c r="R59" s="16">
        <v>3.6396434516224492</v>
      </c>
      <c r="S59" s="16">
        <v>8.8874255785102978</v>
      </c>
      <c r="T59" s="20" t="s">
        <v>33</v>
      </c>
      <c r="U59" s="10">
        <v>3</v>
      </c>
      <c r="V59" s="20" t="s">
        <v>33</v>
      </c>
      <c r="W59" s="10">
        <v>3</v>
      </c>
      <c r="X59" s="20" t="s">
        <v>144</v>
      </c>
      <c r="Y59" s="10">
        <v>4</v>
      </c>
      <c r="Z59" s="20" t="s">
        <v>33</v>
      </c>
      <c r="AA59" s="15">
        <v>3</v>
      </c>
      <c r="AB59" s="11">
        <v>97.81</v>
      </c>
      <c r="AC59" s="10">
        <v>1.8400000000000034</v>
      </c>
      <c r="AD59" s="19">
        <v>0.35</v>
      </c>
      <c r="AE59" s="12">
        <v>300.76334702258725</v>
      </c>
      <c r="AF59" s="10">
        <v>322.28835073336313</v>
      </c>
      <c r="AG59" s="10">
        <v>156.78061992782102</v>
      </c>
      <c r="AH59" s="10">
        <v>115.56044879617134</v>
      </c>
      <c r="AI59" s="10">
        <v>2.7475218748535069</v>
      </c>
      <c r="AJ59" s="10"/>
      <c r="AK59" s="10"/>
      <c r="AL59" s="10"/>
      <c r="AM59" s="10"/>
      <c r="AN59" s="10">
        <v>3.0076334702258727</v>
      </c>
      <c r="AO59" s="10">
        <v>0.88966225573577329</v>
      </c>
      <c r="AP59" s="10">
        <v>1</v>
      </c>
      <c r="AQ59" s="10">
        <v>111.47500000000001</v>
      </c>
      <c r="AR59" s="10"/>
      <c r="AS59" s="10"/>
      <c r="AT59" s="10">
        <v>4.6920649425038405</v>
      </c>
      <c r="AU59" s="10">
        <v>1</v>
      </c>
      <c r="AV59" s="16"/>
      <c r="AW59" s="19">
        <v>48.34325261000447</v>
      </c>
      <c r="AX59" s="1" t="s">
        <v>120</v>
      </c>
      <c r="AY59" s="23">
        <v>6.7459317585301797</v>
      </c>
      <c r="AZ59" s="18">
        <v>100</v>
      </c>
      <c r="BA59" s="18">
        <v>0</v>
      </c>
      <c r="BB59" s="18">
        <v>0</v>
      </c>
      <c r="BC59" s="18">
        <v>100</v>
      </c>
      <c r="BD59" s="18">
        <v>0</v>
      </c>
      <c r="BE59" s="18">
        <v>0</v>
      </c>
      <c r="BF59" s="24">
        <v>97.81</v>
      </c>
      <c r="BG59" s="24">
        <v>1.8400000000000034</v>
      </c>
      <c r="BH59" s="24">
        <v>0.35</v>
      </c>
      <c r="BI59" s="21"/>
      <c r="BJ59" s="25">
        <f t="shared" ca="1" si="4"/>
        <v>0.97235546311315491</v>
      </c>
      <c r="BK59" s="24">
        <f t="shared" ca="1" si="5"/>
        <v>15.692311002504292</v>
      </c>
      <c r="BL59" s="23">
        <f t="shared" si="6"/>
        <v>4.1659847945492112</v>
      </c>
      <c r="BM59" s="23">
        <f t="shared" ca="1" si="7"/>
        <v>2.9252454922774054</v>
      </c>
      <c r="BN59" s="22">
        <f t="shared" si="8"/>
        <v>3.4879897623807516</v>
      </c>
      <c r="BO59" s="21"/>
      <c r="BP59" s="2"/>
      <c r="BR59" s="6"/>
      <c r="CL59" s="5"/>
      <c r="CP59" s="6"/>
      <c r="DJ59" s="5"/>
    </row>
    <row r="60" spans="1:114" x14ac:dyDescent="0.2">
      <c r="A60">
        <v>2.35</v>
      </c>
      <c r="B60">
        <v>2.1</v>
      </c>
      <c r="C60">
        <v>0.17305999999999999</v>
      </c>
      <c r="D60">
        <v>-8.1720000000000001E-2</v>
      </c>
      <c r="E60">
        <v>-3.771E-2</v>
      </c>
      <c r="F60">
        <v>2.0401799999999999</v>
      </c>
      <c r="G60">
        <v>2.0122300000000002</v>
      </c>
      <c r="H60" s="21"/>
      <c r="I60" s="17">
        <f t="shared" si="0"/>
        <v>7.7099737532808401</v>
      </c>
      <c r="J60" s="16">
        <f t="shared" si="1"/>
        <v>-6.9099737532808403</v>
      </c>
      <c r="K60" s="10">
        <v>105</v>
      </c>
      <c r="L60" s="16">
        <v>809.54724409448784</v>
      </c>
      <c r="M60" s="16">
        <v>338.68110236220485</v>
      </c>
      <c r="N60" s="16">
        <v>3.340988626421697</v>
      </c>
      <c r="O60" s="16">
        <v>2.9360862422997887</v>
      </c>
      <c r="P60" s="16">
        <v>3.0631023439050091</v>
      </c>
      <c r="Q60" s="16">
        <v>0.11362736941373705</v>
      </c>
      <c r="R60" s="16">
        <v>3.7095518417735498</v>
      </c>
      <c r="S60" s="16">
        <v>8.8205626114736564</v>
      </c>
      <c r="T60" s="20" t="s">
        <v>33</v>
      </c>
      <c r="U60" s="10">
        <v>3</v>
      </c>
      <c r="V60" s="20" t="s">
        <v>33</v>
      </c>
      <c r="W60" s="10">
        <v>3</v>
      </c>
      <c r="X60" s="20" t="s">
        <v>144</v>
      </c>
      <c r="Y60" s="10">
        <v>4</v>
      </c>
      <c r="Z60" s="20" t="s">
        <v>33</v>
      </c>
      <c r="AA60" s="15">
        <v>3</v>
      </c>
      <c r="AB60" s="11">
        <v>97.81</v>
      </c>
      <c r="AC60" s="10">
        <v>1.8400000000000034</v>
      </c>
      <c r="AD60" s="19">
        <v>0.35</v>
      </c>
      <c r="AE60" s="12">
        <v>293.60862422997889</v>
      </c>
      <c r="AF60" s="10">
        <v>312.74455551267829</v>
      </c>
      <c r="AG60" s="10">
        <v>153.15511719525045</v>
      </c>
      <c r="AH60" s="10">
        <v>112.72266483535459</v>
      </c>
      <c r="AI60" s="10">
        <v>2.6957434284619581</v>
      </c>
      <c r="AJ60" s="10"/>
      <c r="AK60" s="10"/>
      <c r="AL60" s="10"/>
      <c r="AM60" s="10"/>
      <c r="AN60" s="10">
        <v>2.9360862422997887</v>
      </c>
      <c r="AO60" s="10">
        <v>0.87971761359547951</v>
      </c>
      <c r="AP60" s="10">
        <v>1</v>
      </c>
      <c r="AQ60" s="10">
        <v>111.47500000000001</v>
      </c>
      <c r="AR60" s="10"/>
      <c r="AS60" s="10"/>
      <c r="AT60" s="10">
        <v>4.4447710393503908</v>
      </c>
      <c r="AU60" s="10">
        <v>1</v>
      </c>
      <c r="AV60" s="16"/>
      <c r="AW60" s="19">
        <v>46.911683326901745</v>
      </c>
      <c r="AX60" s="1" t="s">
        <v>120</v>
      </c>
      <c r="AY60" s="23">
        <v>6.9099737532808403</v>
      </c>
      <c r="AZ60" s="18">
        <v>100</v>
      </c>
      <c r="BA60" s="18">
        <v>0</v>
      </c>
      <c r="BB60" s="18">
        <v>0</v>
      </c>
      <c r="BC60" s="18">
        <v>100</v>
      </c>
      <c r="BD60" s="18">
        <v>0</v>
      </c>
      <c r="BE60" s="18">
        <v>0</v>
      </c>
      <c r="BF60" s="24">
        <v>97.81</v>
      </c>
      <c r="BG60" s="24">
        <v>1.8400000000000034</v>
      </c>
      <c r="BH60" s="24">
        <v>0.35</v>
      </c>
      <c r="BI60" s="21"/>
      <c r="BJ60" s="25">
        <f t="shared" ca="1" si="4"/>
        <v>0.97989107001150888</v>
      </c>
      <c r="BK60" s="24">
        <f t="shared" ca="1" si="5"/>
        <v>15.129690677092894</v>
      </c>
      <c r="BL60" s="23">
        <f t="shared" si="6"/>
        <v>4.2743912172881648</v>
      </c>
      <c r="BM60" s="23">
        <f t="shared" ca="1" si="7"/>
        <v>2.944590627426992</v>
      </c>
      <c r="BN60" s="22">
        <f t="shared" si="8"/>
        <v>3.5009457290808745</v>
      </c>
      <c r="BO60" s="21"/>
      <c r="BP60" s="2"/>
      <c r="BR60" s="6"/>
      <c r="CL60" s="5"/>
      <c r="CP60" s="6"/>
      <c r="DJ60" s="5"/>
    </row>
    <row r="61" spans="1:114" x14ac:dyDescent="0.2">
      <c r="A61">
        <v>2.4</v>
      </c>
      <c r="B61">
        <v>2.1</v>
      </c>
      <c r="C61">
        <v>0.17266999999999999</v>
      </c>
      <c r="D61">
        <v>-8.1009999999999999E-2</v>
      </c>
      <c r="E61">
        <v>-3.7490000000000002E-2</v>
      </c>
      <c r="F61">
        <v>2.0435500000000002</v>
      </c>
      <c r="G61">
        <v>2.012</v>
      </c>
      <c r="H61" s="21"/>
      <c r="I61" s="17">
        <f t="shared" si="0"/>
        <v>7.8740157480314954</v>
      </c>
      <c r="J61" s="16">
        <f t="shared" si="1"/>
        <v>-7.0740157480314956</v>
      </c>
      <c r="K61" s="10">
        <v>105</v>
      </c>
      <c r="L61" s="16">
        <v>826.77165354330668</v>
      </c>
      <c r="M61" s="16">
        <v>345.66929133858275</v>
      </c>
      <c r="N61" s="16">
        <v>3.4120734908136479</v>
      </c>
      <c r="O61" s="16">
        <v>2.8327402464065643</v>
      </c>
      <c r="P61" s="16">
        <v>2.9606036355300733</v>
      </c>
      <c r="Q61" s="16">
        <v>0.11867589458793941</v>
      </c>
      <c r="R61" s="16">
        <v>4.0085033053298735</v>
      </c>
      <c r="S61" s="16">
        <v>8.8794020224659</v>
      </c>
      <c r="T61" s="20" t="s">
        <v>33</v>
      </c>
      <c r="U61" s="10">
        <v>3</v>
      </c>
      <c r="V61" s="20" t="s">
        <v>33</v>
      </c>
      <c r="W61" s="10">
        <v>3</v>
      </c>
      <c r="X61" s="20" t="s">
        <v>33</v>
      </c>
      <c r="Y61" s="10">
        <v>3</v>
      </c>
      <c r="Z61" s="20" t="s">
        <v>33</v>
      </c>
      <c r="AA61" s="15">
        <v>3</v>
      </c>
      <c r="AB61" s="11">
        <v>97.81</v>
      </c>
      <c r="AC61" s="10">
        <v>1.8400000000000034</v>
      </c>
      <c r="AD61" s="19">
        <v>0.35</v>
      </c>
      <c r="AE61" s="12">
        <v>283.27402464065642</v>
      </c>
      <c r="AF61" s="10">
        <v>299.6726833833435</v>
      </c>
      <c r="AG61" s="10">
        <v>148.03018177650367</v>
      </c>
      <c r="AH61" s="10">
        <v>112.47075836541775</v>
      </c>
      <c r="AI61" s="10">
        <v>2.4946967080465123</v>
      </c>
      <c r="AJ61" s="10"/>
      <c r="AK61" s="10"/>
      <c r="AL61" s="10"/>
      <c r="AM61" s="10"/>
      <c r="AN61" s="10">
        <v>2.8327402464065643</v>
      </c>
      <c r="AO61" s="10">
        <v>0.87028142119097407</v>
      </c>
      <c r="AP61" s="10">
        <v>1</v>
      </c>
      <c r="AQ61" s="10">
        <v>111.47500000000001</v>
      </c>
      <c r="AR61" s="10"/>
      <c r="AS61" s="10"/>
      <c r="AT61" s="10">
        <v>4.1569912911662916</v>
      </c>
      <c r="AU61" s="10">
        <v>1</v>
      </c>
      <c r="AV61" s="16"/>
      <c r="AW61" s="19">
        <v>44.950902507501524</v>
      </c>
      <c r="AX61" s="1" t="s">
        <v>120</v>
      </c>
      <c r="AY61" s="23">
        <v>7.0740157480315</v>
      </c>
      <c r="AZ61" s="18">
        <v>100</v>
      </c>
      <c r="BA61" s="18">
        <v>0</v>
      </c>
      <c r="BB61" s="18">
        <v>0</v>
      </c>
      <c r="BC61" s="18">
        <v>100</v>
      </c>
      <c r="BD61" s="18">
        <v>0</v>
      </c>
      <c r="BE61" s="18">
        <v>0</v>
      </c>
      <c r="BF61" s="24">
        <v>97.81</v>
      </c>
      <c r="BG61" s="24">
        <v>1.8400000000000034</v>
      </c>
      <c r="BH61" s="24">
        <v>0.35</v>
      </c>
      <c r="BI61" s="21"/>
      <c r="BJ61" s="25">
        <f t="shared" ca="1" si="4"/>
        <v>0.99385245982116222</v>
      </c>
      <c r="BK61" s="24">
        <f t="shared" ca="1" si="5"/>
        <v>14.574478191397406</v>
      </c>
      <c r="BL61" s="23">
        <f t="shared" si="6"/>
        <v>4.6590399211202556</v>
      </c>
      <c r="BM61" s="23">
        <f t="shared" ca="1" si="7"/>
        <v>2.9808013345222464</v>
      </c>
      <c r="BN61" s="22">
        <f t="shared" si="8"/>
        <v>3.5309191843706902</v>
      </c>
      <c r="BO61" s="21"/>
      <c r="BP61" s="2"/>
      <c r="BR61" s="6"/>
      <c r="CL61" s="5"/>
      <c r="CP61" s="6"/>
      <c r="DJ61" s="5"/>
    </row>
    <row r="62" spans="1:114" x14ac:dyDescent="0.2">
      <c r="A62">
        <v>2.4500000000000002</v>
      </c>
      <c r="B62">
        <v>2.1</v>
      </c>
      <c r="C62">
        <v>0.17424000000000001</v>
      </c>
      <c r="D62">
        <v>-8.1470000000000001E-2</v>
      </c>
      <c r="E62">
        <v>-3.7109999999999997E-2</v>
      </c>
      <c r="F62">
        <v>2.0412300000000001</v>
      </c>
      <c r="G62">
        <v>2.0106299999999999</v>
      </c>
      <c r="H62" s="21"/>
      <c r="I62" s="17">
        <f t="shared" si="0"/>
        <v>8.0380577427821525</v>
      </c>
      <c r="J62" s="16">
        <f t="shared" si="1"/>
        <v>-7.2380577427821526</v>
      </c>
      <c r="K62" s="10">
        <v>105</v>
      </c>
      <c r="L62" s="16">
        <v>843.99606299212564</v>
      </c>
      <c r="M62" s="16">
        <v>352.65748031496076</v>
      </c>
      <c r="N62" s="16">
        <v>3.4831583552055991</v>
      </c>
      <c r="O62" s="16">
        <v>3.2487741273100599</v>
      </c>
      <c r="P62" s="16">
        <v>3.3781010130560669</v>
      </c>
      <c r="Q62" s="16">
        <v>0.11540501912296322</v>
      </c>
      <c r="R62" s="16">
        <v>3.4162690421906525</v>
      </c>
      <c r="S62" s="16">
        <v>8.9810337323615954</v>
      </c>
      <c r="T62" s="20" t="s">
        <v>33</v>
      </c>
      <c r="U62" s="10">
        <v>3</v>
      </c>
      <c r="V62" s="20" t="s">
        <v>33</v>
      </c>
      <c r="W62" s="10">
        <v>3</v>
      </c>
      <c r="X62" s="20" t="s">
        <v>144</v>
      </c>
      <c r="Y62" s="10">
        <v>4</v>
      </c>
      <c r="Z62" s="20" t="s">
        <v>33</v>
      </c>
      <c r="AA62" s="15">
        <v>3</v>
      </c>
      <c r="AB62" s="11">
        <v>94.466143855631003</v>
      </c>
      <c r="AC62" s="10">
        <v>5.1838561443690025</v>
      </c>
      <c r="AD62" s="19">
        <v>0.35</v>
      </c>
      <c r="AE62" s="12">
        <v>324.87741273100602</v>
      </c>
      <c r="AF62" s="10">
        <v>347.7768213600005</v>
      </c>
      <c r="AG62" s="10">
        <v>168.90505065280334</v>
      </c>
      <c r="AH62" s="10">
        <v>113.09915061578047</v>
      </c>
      <c r="AI62" s="10">
        <v>2.9271699261682236</v>
      </c>
      <c r="AJ62" s="10"/>
      <c r="AK62" s="10"/>
      <c r="AL62" s="10"/>
      <c r="AM62" s="10"/>
      <c r="AN62" s="10">
        <v>3.2487741273100599</v>
      </c>
      <c r="AO62" s="10">
        <v>0.9474895794532795</v>
      </c>
      <c r="AP62" s="10">
        <v>1</v>
      </c>
      <c r="AQ62" s="10">
        <v>111.47500000000001</v>
      </c>
      <c r="AR62" s="10"/>
      <c r="AS62" s="10"/>
      <c r="AT62" s="10">
        <v>4.7562281698092512</v>
      </c>
      <c r="AU62" s="10">
        <v>1</v>
      </c>
      <c r="AV62" s="16"/>
      <c r="AW62" s="19">
        <v>52.166523204000079</v>
      </c>
      <c r="AX62" s="1" t="s">
        <v>120</v>
      </c>
      <c r="AY62" s="23">
        <v>7.23805774278215</v>
      </c>
      <c r="AZ62" s="18">
        <v>100</v>
      </c>
      <c r="BA62" s="18">
        <v>0</v>
      </c>
      <c r="BB62" s="18">
        <v>0</v>
      </c>
      <c r="BC62" s="18">
        <v>100</v>
      </c>
      <c r="BD62" s="18">
        <v>0</v>
      </c>
      <c r="BE62" s="18">
        <v>0</v>
      </c>
      <c r="BF62" s="24">
        <v>94.466143855631003</v>
      </c>
      <c r="BG62" s="24">
        <v>5.1838561443690025</v>
      </c>
      <c r="BH62" s="24">
        <v>0.35</v>
      </c>
      <c r="BI62" s="21"/>
      <c r="BJ62" s="25">
        <f t="shared" ca="1" si="4"/>
        <v>0.96556127878653664</v>
      </c>
      <c r="BK62" s="24">
        <f t="shared" ca="1" si="5"/>
        <v>15.76047436049452</v>
      </c>
      <c r="BL62" s="23">
        <f t="shared" si="6"/>
        <v>3.9039580096787194</v>
      </c>
      <c r="BM62" s="23">
        <f t="shared" ca="1" si="7"/>
        <v>2.9061129055432779</v>
      </c>
      <c r="BN62" s="22">
        <f t="shared" si="8"/>
        <v>3.4461366177077077</v>
      </c>
      <c r="BO62" s="21"/>
      <c r="BP62" s="2"/>
      <c r="BR62" s="6"/>
      <c r="CL62" s="5"/>
      <c r="CP62" s="6"/>
      <c r="DJ62" s="5"/>
    </row>
    <row r="63" spans="1:114" x14ac:dyDescent="0.2">
      <c r="A63">
        <v>2.5</v>
      </c>
      <c r="B63">
        <v>2.1</v>
      </c>
      <c r="C63">
        <v>0.17329</v>
      </c>
      <c r="D63">
        <v>-7.9699999999999993E-2</v>
      </c>
      <c r="E63">
        <v>-4.011E-2</v>
      </c>
      <c r="F63">
        <v>2.0398499999999999</v>
      </c>
      <c r="G63">
        <v>2.0137499999999999</v>
      </c>
      <c r="H63" s="21"/>
      <c r="I63" s="17">
        <f t="shared" si="0"/>
        <v>8.2020997375328086</v>
      </c>
      <c r="J63" s="16">
        <f t="shared" si="1"/>
        <v>-7.4020997375328088</v>
      </c>
      <c r="K63" s="10">
        <v>105</v>
      </c>
      <c r="L63" s="16">
        <v>861.22047244094449</v>
      </c>
      <c r="M63" s="16">
        <v>359.64566929133872</v>
      </c>
      <c r="N63" s="16">
        <v>3.5542432195975504</v>
      </c>
      <c r="O63" s="16">
        <v>2.9970338809034871</v>
      </c>
      <c r="P63" s="16">
        <v>3.1148068459455627</v>
      </c>
      <c r="Q63" s="16">
        <v>0.1279907790642846</v>
      </c>
      <c r="R63" s="16">
        <v>4.1091080569212766</v>
      </c>
      <c r="S63" s="16">
        <v>8.1786781279219039</v>
      </c>
      <c r="T63" s="20" t="s">
        <v>33</v>
      </c>
      <c r="U63" s="10">
        <v>3</v>
      </c>
      <c r="V63" s="20" t="s">
        <v>33</v>
      </c>
      <c r="W63" s="10">
        <v>3</v>
      </c>
      <c r="X63" s="20" t="s">
        <v>33</v>
      </c>
      <c r="Y63" s="10">
        <v>3</v>
      </c>
      <c r="Z63" s="20" t="s">
        <v>33</v>
      </c>
      <c r="AA63" s="15">
        <v>3</v>
      </c>
      <c r="AB63" s="11">
        <v>97.81</v>
      </c>
      <c r="AC63" s="10">
        <v>1.8400000000000034</v>
      </c>
      <c r="AD63" s="19">
        <v>0.35</v>
      </c>
      <c r="AE63" s="12">
        <v>299.70338809034871</v>
      </c>
      <c r="AF63" s="10">
        <v>315.7878364382459</v>
      </c>
      <c r="AG63" s="10">
        <v>155.74034229727812</v>
      </c>
      <c r="AH63" s="10">
        <v>95.131232399815275</v>
      </c>
      <c r="AI63" s="10">
        <v>2.4336181627436777</v>
      </c>
      <c r="AJ63" s="10"/>
      <c r="AK63" s="10"/>
      <c r="AL63" s="10"/>
      <c r="AM63" s="10"/>
      <c r="AN63" s="10">
        <v>2.9970338809034871</v>
      </c>
      <c r="AO63" s="10">
        <v>0.91691263268489631</v>
      </c>
      <c r="AP63" s="10">
        <v>1</v>
      </c>
      <c r="AQ63" s="10">
        <v>111.47500000000001</v>
      </c>
      <c r="AR63" s="10"/>
      <c r="AS63" s="10"/>
      <c r="AT63" s="10">
        <v>4.2077464522020094</v>
      </c>
      <c r="AU63" s="10">
        <v>1</v>
      </c>
      <c r="AV63" s="16"/>
      <c r="AW63" s="19">
        <v>47.36817546573689</v>
      </c>
      <c r="AX63" s="1" t="s">
        <v>120</v>
      </c>
      <c r="AY63" s="23">
        <v>7.4020997375328097</v>
      </c>
      <c r="AZ63" s="18">
        <v>100</v>
      </c>
      <c r="BA63" s="18">
        <v>0</v>
      </c>
      <c r="BB63" s="18">
        <v>0</v>
      </c>
      <c r="BC63" s="18">
        <v>100</v>
      </c>
      <c r="BD63" s="18">
        <v>0</v>
      </c>
      <c r="BE63" s="18">
        <v>0</v>
      </c>
      <c r="BF63" s="24">
        <v>97.81</v>
      </c>
      <c r="BG63" s="24">
        <v>1.8400000000000034</v>
      </c>
      <c r="BH63" s="24">
        <v>0.35</v>
      </c>
      <c r="BI63" s="21"/>
      <c r="BJ63" s="25">
        <f t="shared" ca="1" si="4"/>
        <v>0.99475408612330085</v>
      </c>
      <c r="BK63" s="24">
        <f t="shared" ca="1" si="5"/>
        <v>14.78862211799993</v>
      </c>
      <c r="BL63" s="23">
        <f t="shared" si="6"/>
        <v>4.7683086477556182</v>
      </c>
      <c r="BM63" s="23">
        <f t="shared" ca="1" si="7"/>
        <v>2.9823010864629707</v>
      </c>
      <c r="BN63" s="22">
        <f t="shared" si="8"/>
        <v>3.5176529254873521</v>
      </c>
      <c r="BO63" s="21"/>
      <c r="BP63" s="2"/>
      <c r="BR63" s="6"/>
      <c r="CL63" s="5"/>
      <c r="CP63" s="6"/>
      <c r="DJ63" s="5"/>
    </row>
    <row r="64" spans="1:114" x14ac:dyDescent="0.2">
      <c r="A64">
        <v>2.5499999999999998</v>
      </c>
      <c r="B64">
        <v>2.1</v>
      </c>
      <c r="C64">
        <v>0.17363999999999999</v>
      </c>
      <c r="D64">
        <v>-8.1070000000000003E-2</v>
      </c>
      <c r="E64">
        <v>-4.1680000000000002E-2</v>
      </c>
      <c r="F64">
        <v>2.0337499999999999</v>
      </c>
      <c r="G64">
        <v>2.0076800000000001</v>
      </c>
      <c r="H64" s="21"/>
      <c r="I64" s="17">
        <f t="shared" si="0"/>
        <v>8.366141732283463</v>
      </c>
      <c r="J64" s="16">
        <f t="shared" si="1"/>
        <v>-7.5661417322834632</v>
      </c>
      <c r="K64" s="10">
        <v>105</v>
      </c>
      <c r="L64" s="16">
        <v>878.44488188976322</v>
      </c>
      <c r="M64" s="16">
        <v>366.63385826771662</v>
      </c>
      <c r="N64" s="16">
        <v>3.6253280839895003</v>
      </c>
      <c r="O64" s="16">
        <v>3.0897802874743259</v>
      </c>
      <c r="P64" s="16">
        <v>3.2015067006813438</v>
      </c>
      <c r="Q64" s="16">
        <v>0.11824925865772508</v>
      </c>
      <c r="R64" s="16">
        <v>3.6935502472182642</v>
      </c>
      <c r="S64" s="16">
        <v>7.7587786949317996</v>
      </c>
      <c r="T64" s="20" t="s">
        <v>33</v>
      </c>
      <c r="U64" s="10">
        <v>3</v>
      </c>
      <c r="V64" s="20" t="s">
        <v>33</v>
      </c>
      <c r="W64" s="10">
        <v>3</v>
      </c>
      <c r="X64" s="20" t="s">
        <v>33</v>
      </c>
      <c r="Y64" s="10">
        <v>3</v>
      </c>
      <c r="Z64" s="20" t="s">
        <v>33</v>
      </c>
      <c r="AA64" s="15">
        <v>3</v>
      </c>
      <c r="AB64" s="11">
        <v>97.81</v>
      </c>
      <c r="AC64" s="10">
        <v>1.8400000000000034</v>
      </c>
      <c r="AD64" s="19">
        <v>0.35</v>
      </c>
      <c r="AE64" s="12">
        <v>308.97802874743263</v>
      </c>
      <c r="AF64" s="10">
        <v>324.97461879252495</v>
      </c>
      <c r="AG64" s="10">
        <v>160.07533503406719</v>
      </c>
      <c r="AH64" s="10">
        <v>85.030983996527311</v>
      </c>
      <c r="AI64" s="10">
        <v>2.7074222172911639</v>
      </c>
      <c r="AJ64" s="10"/>
      <c r="AK64" s="10"/>
      <c r="AL64" s="10"/>
      <c r="AM64" s="10"/>
      <c r="AN64" s="10">
        <v>3.0897802874743259</v>
      </c>
      <c r="AO64" s="10">
        <v>0.92612518908180264</v>
      </c>
      <c r="AP64" s="10">
        <v>1</v>
      </c>
      <c r="AQ64" s="10">
        <v>111.47500000000001</v>
      </c>
      <c r="AR64" s="10"/>
      <c r="AS64" s="10"/>
      <c r="AT64" s="10">
        <v>4.247135624396666</v>
      </c>
      <c r="AU64" s="10">
        <v>1</v>
      </c>
      <c r="AV64" s="16"/>
      <c r="AW64" s="19">
        <v>48.74619281887874</v>
      </c>
      <c r="AX64" s="1" t="s">
        <v>120</v>
      </c>
      <c r="AY64" s="23">
        <v>7.5661417322834597</v>
      </c>
      <c r="AZ64" s="18">
        <v>100</v>
      </c>
      <c r="BA64" s="18">
        <v>0</v>
      </c>
      <c r="BB64" s="18">
        <v>0</v>
      </c>
      <c r="BC64" s="18">
        <v>100</v>
      </c>
      <c r="BD64" s="18">
        <v>0</v>
      </c>
      <c r="BE64" s="18">
        <v>0</v>
      </c>
      <c r="BF64" s="24">
        <v>97.81</v>
      </c>
      <c r="BG64" s="24">
        <v>1.8400000000000034</v>
      </c>
      <c r="BH64" s="24">
        <v>0.35</v>
      </c>
      <c r="BI64" s="21"/>
      <c r="BJ64" s="25">
        <f t="shared" ca="1" si="4"/>
        <v>0.9846923387697003</v>
      </c>
      <c r="BK64" s="24">
        <f t="shared" ca="1" si="5"/>
        <v>14.668975263243857</v>
      </c>
      <c r="BL64" s="23">
        <f t="shared" si="6"/>
        <v>4.2808504679024857</v>
      </c>
      <c r="BM64" s="23">
        <f t="shared" ca="1" si="7"/>
        <v>2.955458940111364</v>
      </c>
      <c r="BN64" s="22">
        <f t="shared" si="8"/>
        <v>3.4834990697027859</v>
      </c>
      <c r="BO64" s="21"/>
      <c r="BP64" s="2"/>
      <c r="BR64" s="6"/>
      <c r="CL64" s="5"/>
      <c r="CP64" s="6"/>
      <c r="DJ64" s="5"/>
    </row>
    <row r="65" spans="1:131" x14ac:dyDescent="0.2">
      <c r="A65">
        <v>2.6</v>
      </c>
      <c r="B65">
        <v>2.1</v>
      </c>
      <c r="C65">
        <v>0.17394999999999999</v>
      </c>
      <c r="D65">
        <v>-8.4279999999999994E-2</v>
      </c>
      <c r="E65">
        <v>-3.984E-2</v>
      </c>
      <c r="F65">
        <v>2.0367299999999999</v>
      </c>
      <c r="G65">
        <v>2.0116800000000001</v>
      </c>
      <c r="H65" s="21"/>
      <c r="I65" s="17">
        <f t="shared" si="0"/>
        <v>8.530183727034121</v>
      </c>
      <c r="J65" s="16">
        <f t="shared" si="1"/>
        <v>-7.7301837270341212</v>
      </c>
      <c r="K65" s="10">
        <v>105</v>
      </c>
      <c r="L65" s="16">
        <v>895.6692913385823</v>
      </c>
      <c r="M65" s="16">
        <v>373.62204724409463</v>
      </c>
      <c r="N65" s="16">
        <v>3.6964129483814525</v>
      </c>
      <c r="O65" s="16">
        <v>3.1719271047227875</v>
      </c>
      <c r="P65" s="16">
        <v>3.2907399226282168</v>
      </c>
      <c r="Q65" s="16">
        <v>9.5424236391261061E-2</v>
      </c>
      <c r="R65" s="16">
        <v>2.8997805549776943</v>
      </c>
      <c r="S65" s="16">
        <v>8.2508901323214765</v>
      </c>
      <c r="T65" s="20" t="s">
        <v>33</v>
      </c>
      <c r="U65" s="10">
        <v>3</v>
      </c>
      <c r="V65" s="20" t="s">
        <v>33</v>
      </c>
      <c r="W65" s="10">
        <v>3</v>
      </c>
      <c r="X65" s="20" t="s">
        <v>144</v>
      </c>
      <c r="Y65" s="10">
        <v>4</v>
      </c>
      <c r="Z65" s="20" t="s">
        <v>123</v>
      </c>
      <c r="AA65" s="15">
        <v>4</v>
      </c>
      <c r="AB65" s="11">
        <v>83.789527168570444</v>
      </c>
      <c r="AC65" s="10">
        <v>14.616916247704594</v>
      </c>
      <c r="AD65" s="19">
        <v>1.5935565837249597</v>
      </c>
      <c r="AE65" s="12">
        <v>317.19271047227875</v>
      </c>
      <c r="AF65" s="10">
        <v>334.45944434810883</v>
      </c>
      <c r="AG65" s="10">
        <v>164.53699613141083</v>
      </c>
      <c r="AH65" s="10">
        <v>93.69210206962336</v>
      </c>
      <c r="AI65" s="10">
        <v>3.4485368152546019</v>
      </c>
      <c r="AJ65" s="10"/>
      <c r="AK65" s="10"/>
      <c r="AL65" s="10"/>
      <c r="AM65" s="10"/>
      <c r="AN65" s="10">
        <v>3.1719271047227875</v>
      </c>
      <c r="AO65" s="10">
        <v>0.91856162187918811</v>
      </c>
      <c r="AP65" s="10">
        <v>1</v>
      </c>
      <c r="AQ65" s="10">
        <v>111.47500000000001</v>
      </c>
      <c r="AR65" s="10"/>
      <c r="AS65" s="10"/>
      <c r="AT65" s="10">
        <v>4.2890393001709741</v>
      </c>
      <c r="AU65" s="10">
        <v>1</v>
      </c>
      <c r="AV65" s="16"/>
      <c r="AW65" s="19">
        <v>50.168916652216325</v>
      </c>
      <c r="AX65" s="1" t="s">
        <v>120</v>
      </c>
      <c r="AY65" s="23">
        <v>7.7301837270341203</v>
      </c>
      <c r="AZ65" s="18">
        <v>100</v>
      </c>
      <c r="BA65" s="18">
        <v>0</v>
      </c>
      <c r="BB65" s="18">
        <v>0</v>
      </c>
      <c r="BC65" s="18">
        <v>0</v>
      </c>
      <c r="BD65" s="18">
        <v>100</v>
      </c>
      <c r="BE65" s="18">
        <v>0</v>
      </c>
      <c r="BF65" s="24">
        <v>83.789527168570444</v>
      </c>
      <c r="BG65" s="24">
        <v>14.616916247704594</v>
      </c>
      <c r="BH65" s="24">
        <v>1.5935565837249597</v>
      </c>
      <c r="BI65" s="21"/>
      <c r="BJ65" s="25">
        <f t="shared" ca="1" si="4"/>
        <v>0.96358405893939281</v>
      </c>
      <c r="BK65" s="24">
        <f t="shared" ca="1" si="5"/>
        <v>14.285840237414071</v>
      </c>
      <c r="BL65" s="23">
        <f t="shared" si="6"/>
        <v>3.3565745986914126</v>
      </c>
      <c r="BM65" s="23">
        <f t="shared" ca="1" si="7"/>
        <v>2.8996232701988482</v>
      </c>
      <c r="BN65" s="22">
        <f t="shared" si="8"/>
        <v>3.4203669001940504</v>
      </c>
      <c r="BO65" s="21"/>
      <c r="BP65" s="2"/>
      <c r="BR65" s="6"/>
      <c r="CL65" s="5"/>
      <c r="CP65" s="6"/>
      <c r="DJ65" s="5"/>
    </row>
    <row r="66" spans="1:131" x14ac:dyDescent="0.2">
      <c r="A66">
        <v>2.65</v>
      </c>
      <c r="B66">
        <v>2.1</v>
      </c>
      <c r="C66">
        <v>0.17394000000000001</v>
      </c>
      <c r="D66">
        <v>-7.8100000000000003E-2</v>
      </c>
      <c r="E66">
        <v>-3.8359999999999998E-2</v>
      </c>
      <c r="F66">
        <v>2.0345499999999999</v>
      </c>
      <c r="G66">
        <v>2.0145300000000002</v>
      </c>
      <c r="H66" s="21"/>
      <c r="I66" s="17">
        <f t="shared" si="0"/>
        <v>8.6942257217847754</v>
      </c>
      <c r="J66" s="16">
        <f t="shared" si="1"/>
        <v>-7.8942257217847756</v>
      </c>
      <c r="K66" s="10">
        <v>105</v>
      </c>
      <c r="L66" s="16">
        <v>912.89370078740103</v>
      </c>
      <c r="M66" s="16">
        <v>380.61023622047253</v>
      </c>
      <c r="N66" s="16">
        <v>3.7674978127734025</v>
      </c>
      <c r="O66" s="16">
        <v>3.1692772073921969</v>
      </c>
      <c r="P66" s="16">
        <v>3.2937899595115656</v>
      </c>
      <c r="Q66" s="16">
        <v>0.13936773720333204</v>
      </c>
      <c r="R66" s="16">
        <v>4.2312272159575954</v>
      </c>
      <c r="S66" s="16">
        <v>8.6467188971783919</v>
      </c>
      <c r="T66" s="20" t="s">
        <v>33</v>
      </c>
      <c r="U66" s="10">
        <v>3</v>
      </c>
      <c r="V66" s="20" t="s">
        <v>33</v>
      </c>
      <c r="W66" s="10">
        <v>3</v>
      </c>
      <c r="X66" s="20" t="s">
        <v>33</v>
      </c>
      <c r="Y66" s="10">
        <v>3</v>
      </c>
      <c r="Z66" s="20" t="s">
        <v>33</v>
      </c>
      <c r="AA66" s="15">
        <v>3</v>
      </c>
      <c r="AB66" s="11">
        <v>97.81</v>
      </c>
      <c r="AC66" s="10">
        <v>1.8400000000000034</v>
      </c>
      <c r="AD66" s="19">
        <v>0.35</v>
      </c>
      <c r="AE66" s="12">
        <v>316.92772073921969</v>
      </c>
      <c r="AF66" s="10">
        <v>333.80507166092531</v>
      </c>
      <c r="AG66" s="10">
        <v>164.68949797557826</v>
      </c>
      <c r="AH66" s="10">
        <v>100.37254802204549</v>
      </c>
      <c r="AI66" s="10">
        <v>2.3633805252259035</v>
      </c>
      <c r="AJ66" s="10"/>
      <c r="AK66" s="10"/>
      <c r="AL66" s="10"/>
      <c r="AM66" s="10"/>
      <c r="AN66" s="10">
        <v>3.1692772073921969</v>
      </c>
      <c r="AO66" s="10">
        <v>0.97425688059689697</v>
      </c>
      <c r="AP66" s="10">
        <v>1</v>
      </c>
      <c r="AQ66" s="10">
        <v>111.47500000000001</v>
      </c>
      <c r="AR66" s="10"/>
      <c r="AS66" s="10"/>
      <c r="AT66" s="10">
        <v>4.1954718710865198</v>
      </c>
      <c r="AU66" s="10">
        <v>1</v>
      </c>
      <c r="AV66" s="16"/>
      <c r="AW66" s="19">
        <v>50.070760749138799</v>
      </c>
      <c r="AX66" s="1" t="s">
        <v>120</v>
      </c>
      <c r="AY66" s="23">
        <v>7.89422572178478</v>
      </c>
      <c r="AZ66" s="18">
        <v>100</v>
      </c>
      <c r="BA66" s="18">
        <v>0</v>
      </c>
      <c r="BB66" s="18">
        <v>0</v>
      </c>
      <c r="BC66" s="18">
        <v>100</v>
      </c>
      <c r="BD66" s="18">
        <v>0</v>
      </c>
      <c r="BE66" s="18">
        <v>0</v>
      </c>
      <c r="BF66" s="24">
        <v>97.81</v>
      </c>
      <c r="BG66" s="24">
        <v>1.8400000000000034</v>
      </c>
      <c r="BH66" s="24">
        <v>0.35</v>
      </c>
      <c r="BI66" s="21"/>
      <c r="BJ66" s="25">
        <f t="shared" ca="1" si="4"/>
        <v>0.99782159017718408</v>
      </c>
      <c r="BK66" s="24">
        <f t="shared" ca="1" si="5"/>
        <v>14.853767074908188</v>
      </c>
      <c r="BL66" s="23">
        <f t="shared" si="6"/>
        <v>4.9119099045677874</v>
      </c>
      <c r="BM66" s="23">
        <f t="shared" ca="1" si="7"/>
        <v>2.9890521962655923</v>
      </c>
      <c r="BN66" s="22">
        <f t="shared" si="8"/>
        <v>3.5036551013985551</v>
      </c>
      <c r="BO66" s="21"/>
      <c r="BP66" s="2"/>
      <c r="BR66" s="6"/>
      <c r="CL66" s="5"/>
      <c r="CP66" s="6"/>
      <c r="DJ66" s="5"/>
    </row>
    <row r="67" spans="1:131" x14ac:dyDescent="0.2">
      <c r="A67">
        <v>2.7</v>
      </c>
      <c r="B67">
        <v>2.1</v>
      </c>
      <c r="C67">
        <v>0.17502999999999999</v>
      </c>
      <c r="D67">
        <v>-7.5130000000000002E-2</v>
      </c>
      <c r="E67">
        <v>-3.7470000000000003E-2</v>
      </c>
      <c r="F67">
        <v>2.0320999999999998</v>
      </c>
      <c r="G67">
        <v>2.0173299999999998</v>
      </c>
      <c r="H67" s="21"/>
      <c r="I67" s="17">
        <f t="shared" si="0"/>
        <v>8.8582677165354333</v>
      </c>
      <c r="J67" s="16">
        <f t="shared" si="1"/>
        <v>-8.0582677165354326</v>
      </c>
      <c r="K67" s="10">
        <v>105</v>
      </c>
      <c r="L67" s="16">
        <v>930.1181102362201</v>
      </c>
      <c r="M67" s="16">
        <v>387.59842519685054</v>
      </c>
      <c r="N67" s="16">
        <v>3.8385826771653546</v>
      </c>
      <c r="O67" s="16">
        <v>3.4581160164270988</v>
      </c>
      <c r="P67" s="16">
        <v>3.5860564316886339</v>
      </c>
      <c r="Q67" s="16">
        <v>0.16048621574893901</v>
      </c>
      <c r="R67" s="16">
        <v>4.4752841681682023</v>
      </c>
      <c r="S67" s="16">
        <v>8.8847510598288331</v>
      </c>
      <c r="T67" s="20" t="s">
        <v>33</v>
      </c>
      <c r="U67" s="10">
        <v>3</v>
      </c>
      <c r="V67" s="20" t="s">
        <v>33</v>
      </c>
      <c r="W67" s="10">
        <v>3</v>
      </c>
      <c r="X67" s="20" t="s">
        <v>33</v>
      </c>
      <c r="Y67" s="10">
        <v>3</v>
      </c>
      <c r="Z67" s="20" t="s">
        <v>33</v>
      </c>
      <c r="AA67" s="15">
        <v>3</v>
      </c>
      <c r="AB67" s="11">
        <v>97.81</v>
      </c>
      <c r="AC67" s="10">
        <v>1.8400000000000034</v>
      </c>
      <c r="AD67" s="19">
        <v>0.35</v>
      </c>
      <c r="AE67" s="12">
        <v>345.81160164270989</v>
      </c>
      <c r="AF67" s="10">
        <v>367.17616194947334</v>
      </c>
      <c r="AG67" s="10">
        <v>179.30282158443168</v>
      </c>
      <c r="AH67" s="10">
        <v>103.806892443363</v>
      </c>
      <c r="AI67" s="10">
        <v>2.2344949782469663</v>
      </c>
      <c r="AJ67" s="10"/>
      <c r="AK67" s="10"/>
      <c r="AL67" s="10"/>
      <c r="AM67" s="10"/>
      <c r="AN67" s="10">
        <v>3.4581160164270988</v>
      </c>
      <c r="AO67" s="10">
        <v>1.0545316721605908</v>
      </c>
      <c r="AP67" s="10">
        <v>1</v>
      </c>
      <c r="AQ67" s="10">
        <v>111.47500000000001</v>
      </c>
      <c r="AR67" s="10"/>
      <c r="AS67" s="10"/>
      <c r="AT67" s="10">
        <v>4.546818866141324</v>
      </c>
      <c r="AU67" s="10">
        <v>1</v>
      </c>
      <c r="AV67" s="16"/>
      <c r="AW67" s="19">
        <v>55.076424292420995</v>
      </c>
      <c r="AX67" s="1" t="s">
        <v>120</v>
      </c>
      <c r="AY67" s="23">
        <v>8.0582677165354308</v>
      </c>
      <c r="AZ67" s="18">
        <v>100</v>
      </c>
      <c r="BA67" s="18">
        <v>0</v>
      </c>
      <c r="BB67" s="18">
        <v>0</v>
      </c>
      <c r="BC67" s="18">
        <v>100</v>
      </c>
      <c r="BD67" s="18">
        <v>0</v>
      </c>
      <c r="BE67" s="18">
        <v>0</v>
      </c>
      <c r="BF67" s="24">
        <v>97.81</v>
      </c>
      <c r="BG67" s="24">
        <v>1.8400000000000034</v>
      </c>
      <c r="BH67" s="24">
        <v>0.35</v>
      </c>
      <c r="BI67" s="21"/>
      <c r="BJ67" s="25">
        <f t="shared" ca="1" si="4"/>
        <v>0.99393803203386177</v>
      </c>
      <c r="BK67" s="24">
        <f t="shared" ca="1" si="5"/>
        <v>15.939252216005563</v>
      </c>
      <c r="BL67" s="23">
        <f t="shared" si="6"/>
        <v>5.1421451665969569</v>
      </c>
      <c r="BM67" s="23">
        <f t="shared" ca="1" si="7"/>
        <v>2.9784257696260026</v>
      </c>
      <c r="BN67" s="22">
        <f t="shared" si="8"/>
        <v>3.4853436100962689</v>
      </c>
      <c r="BO67" s="21"/>
      <c r="BP67" s="2"/>
      <c r="BR67" s="6"/>
      <c r="CL67" s="5"/>
      <c r="CP67" s="6"/>
      <c r="DJ67" s="5"/>
    </row>
    <row r="68" spans="1:131" x14ac:dyDescent="0.2">
      <c r="A68">
        <v>2.75</v>
      </c>
      <c r="B68">
        <v>2.1</v>
      </c>
      <c r="C68">
        <v>0.17437</v>
      </c>
      <c r="D68">
        <v>-7.5829999999999995E-2</v>
      </c>
      <c r="E68">
        <v>-3.6650000000000002E-2</v>
      </c>
      <c r="F68">
        <v>2.0263499999999999</v>
      </c>
      <c r="G68">
        <v>2.0129299999999999</v>
      </c>
      <c r="H68" s="21"/>
      <c r="I68" s="17">
        <f t="shared" si="0"/>
        <v>9.0223097112860895</v>
      </c>
      <c r="J68" s="16">
        <f t="shared" si="1"/>
        <v>-8.2223097112860888</v>
      </c>
      <c r="K68" s="10">
        <v>105</v>
      </c>
      <c r="L68" s="16">
        <v>947.34251968503895</v>
      </c>
      <c r="M68" s="16">
        <v>394.5866141732285</v>
      </c>
      <c r="N68" s="16">
        <v>3.9096675415573054</v>
      </c>
      <c r="O68" s="16">
        <v>3.2832227926077984</v>
      </c>
      <c r="P68" s="16">
        <v>3.4143212795284081</v>
      </c>
      <c r="Q68" s="16">
        <v>0.15550879656310579</v>
      </c>
      <c r="R68" s="16">
        <v>4.5546035018879341</v>
      </c>
      <c r="S68" s="16">
        <v>9.1040615917090122</v>
      </c>
      <c r="T68" s="20" t="s">
        <v>33</v>
      </c>
      <c r="U68" s="10">
        <v>3</v>
      </c>
      <c r="V68" s="20" t="s">
        <v>33</v>
      </c>
      <c r="W68" s="10">
        <v>3</v>
      </c>
      <c r="X68" s="20" t="s">
        <v>33</v>
      </c>
      <c r="Y68" s="10">
        <v>3</v>
      </c>
      <c r="Z68" s="20" t="s">
        <v>33</v>
      </c>
      <c r="AA68" s="15">
        <v>3</v>
      </c>
      <c r="AB68" s="11">
        <v>97.81</v>
      </c>
      <c r="AC68" s="10">
        <v>1.8400000000000034</v>
      </c>
      <c r="AD68" s="19">
        <v>0.35</v>
      </c>
      <c r="AE68" s="12">
        <v>328.32227926077985</v>
      </c>
      <c r="AF68" s="10">
        <v>345.95882584539862</v>
      </c>
      <c r="AG68" s="10">
        <v>170.7160639764204</v>
      </c>
      <c r="AH68" s="10">
        <v>106.8561061745494</v>
      </c>
      <c r="AI68" s="10">
        <v>2.1955807999214176</v>
      </c>
      <c r="AJ68" s="10"/>
      <c r="AK68" s="10"/>
      <c r="AL68" s="10"/>
      <c r="AM68" s="10"/>
      <c r="AN68" s="10">
        <v>3.2832227926077984</v>
      </c>
      <c r="AO68" s="10">
        <v>1.021504346496815</v>
      </c>
      <c r="AP68" s="10">
        <v>1</v>
      </c>
      <c r="AQ68" s="10">
        <v>111.47500000000001</v>
      </c>
      <c r="AR68" s="10"/>
      <c r="AS68" s="10"/>
      <c r="AT68" s="10">
        <v>4.1898426240604154</v>
      </c>
      <c r="AU68" s="10">
        <v>1</v>
      </c>
      <c r="AV68" s="16"/>
      <c r="AW68" s="19">
        <v>51.893823876809797</v>
      </c>
      <c r="AX68" s="1" t="s">
        <v>120</v>
      </c>
      <c r="AY68" s="23">
        <v>8.2223097112860906</v>
      </c>
      <c r="AZ68" s="18">
        <v>100</v>
      </c>
      <c r="BA68" s="18">
        <v>0</v>
      </c>
      <c r="BB68" s="18">
        <v>0</v>
      </c>
      <c r="BC68" s="18">
        <v>100</v>
      </c>
      <c r="BD68" s="18">
        <v>0</v>
      </c>
      <c r="BE68" s="18">
        <v>0</v>
      </c>
      <c r="BF68" s="24">
        <v>97.81</v>
      </c>
      <c r="BG68" s="24">
        <v>1.8400000000000034</v>
      </c>
      <c r="BH68" s="24">
        <v>0.35</v>
      </c>
      <c r="BI68" s="21"/>
      <c r="BJ68" s="25">
        <f t="shared" ca="1" si="4"/>
        <v>1</v>
      </c>
      <c r="BK68" s="24">
        <f t="shared" ca="1" si="5"/>
        <v>14.904965926669304</v>
      </c>
      <c r="BL68" s="23">
        <f t="shared" si="6"/>
        <v>5.2882456437205256</v>
      </c>
      <c r="BM68" s="23">
        <f t="shared" ca="1" si="7"/>
        <v>3.0085126900779402</v>
      </c>
      <c r="BN68" s="22">
        <f t="shared" si="8"/>
        <v>3.5074248866975322</v>
      </c>
      <c r="BO68" s="21"/>
      <c r="BP68" s="2"/>
      <c r="BR68" s="6"/>
      <c r="CL68" s="5"/>
      <c r="CP68" s="6"/>
      <c r="DJ68" s="5"/>
    </row>
    <row r="69" spans="1:131" x14ac:dyDescent="0.2">
      <c r="A69">
        <v>2.8</v>
      </c>
      <c r="B69">
        <v>2.1</v>
      </c>
      <c r="C69">
        <v>0.17343</v>
      </c>
      <c r="D69">
        <v>-7.7929999999999999E-2</v>
      </c>
      <c r="E69">
        <v>-3.5470000000000002E-2</v>
      </c>
      <c r="F69">
        <v>2.02948</v>
      </c>
      <c r="G69">
        <v>2.0168300000000001</v>
      </c>
      <c r="H69" s="21"/>
      <c r="I69" s="17">
        <f t="shared" si="0"/>
        <v>9.1863517060367439</v>
      </c>
      <c r="J69" s="16">
        <f t="shared" si="1"/>
        <v>-8.3863517060367432</v>
      </c>
      <c r="K69" s="10">
        <v>105</v>
      </c>
      <c r="L69" s="16">
        <v>964.56692913385768</v>
      </c>
      <c r="M69" s="16">
        <v>401.5748031496064</v>
      </c>
      <c r="N69" s="16">
        <v>3.9807524059492558</v>
      </c>
      <c r="O69" s="16">
        <v>3.0341324435318242</v>
      </c>
      <c r="P69" s="16">
        <v>3.1697754725959806</v>
      </c>
      <c r="Q69" s="16">
        <v>0.14057653900560585</v>
      </c>
      <c r="R69" s="16">
        <v>4.4349052549919747</v>
      </c>
      <c r="S69" s="16">
        <v>9.4196547961219572</v>
      </c>
      <c r="T69" s="20" t="s">
        <v>33</v>
      </c>
      <c r="U69" s="10">
        <v>3</v>
      </c>
      <c r="V69" s="20" t="s">
        <v>33</v>
      </c>
      <c r="W69" s="10">
        <v>3</v>
      </c>
      <c r="X69" s="20" t="s">
        <v>33</v>
      </c>
      <c r="Y69" s="10">
        <v>3</v>
      </c>
      <c r="Z69" s="20" t="s">
        <v>33</v>
      </c>
      <c r="AA69" s="15">
        <v>3</v>
      </c>
      <c r="AB69" s="11">
        <v>97.81</v>
      </c>
      <c r="AC69" s="10">
        <v>1.8400000000000034</v>
      </c>
      <c r="AD69" s="19">
        <v>0.35</v>
      </c>
      <c r="AE69" s="12">
        <v>303.41324435318245</v>
      </c>
      <c r="AF69" s="10">
        <v>316.17553035635905</v>
      </c>
      <c r="AG69" s="10">
        <v>158.48877362979903</v>
      </c>
      <c r="AH69" s="10">
        <v>111.88599202640987</v>
      </c>
      <c r="AI69" s="10">
        <v>2.2548396019833565</v>
      </c>
      <c r="AJ69" s="10"/>
      <c r="AK69" s="10"/>
      <c r="AL69" s="10"/>
      <c r="AM69" s="10"/>
      <c r="AN69" s="10">
        <v>3.0341324435318242</v>
      </c>
      <c r="AO69" s="10">
        <v>0.96420696475713974</v>
      </c>
      <c r="AP69" s="10">
        <v>1</v>
      </c>
      <c r="AQ69" s="10">
        <v>111.47500000000001</v>
      </c>
      <c r="AR69" s="10"/>
      <c r="AS69" s="10"/>
      <c r="AT69" s="10">
        <v>3.7405041379740132</v>
      </c>
      <c r="AU69" s="10">
        <v>1</v>
      </c>
      <c r="AV69" s="16"/>
      <c r="AW69" s="19">
        <v>47.426329553453854</v>
      </c>
      <c r="AX69" s="1" t="s">
        <v>120</v>
      </c>
      <c r="AY69" s="23">
        <v>8.3863517060367396</v>
      </c>
      <c r="AZ69" s="18">
        <v>100</v>
      </c>
      <c r="BA69" s="18">
        <v>0</v>
      </c>
      <c r="BB69" s="18">
        <v>0</v>
      </c>
      <c r="BC69" s="18">
        <v>100</v>
      </c>
      <c r="BD69" s="18">
        <v>0</v>
      </c>
      <c r="BE69" s="18">
        <v>0</v>
      </c>
      <c r="BF69" s="24">
        <v>97.81</v>
      </c>
      <c r="BG69" s="24">
        <v>1.8400000000000034</v>
      </c>
      <c r="BH69" s="24">
        <v>0.35</v>
      </c>
      <c r="BI69" s="21"/>
      <c r="BJ69" s="25">
        <f t="shared" ca="1" si="4"/>
        <v>1</v>
      </c>
      <c r="BK69" s="24">
        <f t="shared" ca="1" si="5"/>
        <v>13.384764118419195</v>
      </c>
      <c r="BL69" s="23">
        <f t="shared" si="6"/>
        <v>5.2307704947819218</v>
      </c>
      <c r="BM69" s="23">
        <f t="shared" ca="1" si="7"/>
        <v>3.0413007327957371</v>
      </c>
      <c r="BN69" s="22">
        <f t="shared" si="8"/>
        <v>3.5285909509301376</v>
      </c>
      <c r="BO69" s="21"/>
      <c r="BP69" s="2"/>
      <c r="BR69" s="6"/>
      <c r="CL69" s="5"/>
      <c r="CP69" s="6"/>
      <c r="DJ69" s="5"/>
    </row>
    <row r="70" spans="1:131" x14ac:dyDescent="0.2">
      <c r="A70">
        <v>2.85</v>
      </c>
      <c r="B70">
        <v>0.8</v>
      </c>
      <c r="C70">
        <v>0.17286000000000001</v>
      </c>
      <c r="D70">
        <v>-8.4220000000000003E-2</v>
      </c>
      <c r="E70">
        <v>-3.524E-2</v>
      </c>
      <c r="F70">
        <v>2.0291000000000001</v>
      </c>
      <c r="G70">
        <v>2.0177</v>
      </c>
      <c r="H70" s="21"/>
      <c r="I70" s="17">
        <f t="shared" si="0"/>
        <v>9.3503937007874018</v>
      </c>
      <c r="J70" s="16">
        <f t="shared" si="1"/>
        <v>-8.5503937007874011</v>
      </c>
      <c r="K70" s="10">
        <v>105</v>
      </c>
      <c r="L70" s="16">
        <v>981.79133858267676</v>
      </c>
      <c r="M70" s="16">
        <v>408.56299212598441</v>
      </c>
      <c r="N70" s="16">
        <v>4.0518372703412071</v>
      </c>
      <c r="O70" s="16">
        <v>2.8830882956878847</v>
      </c>
      <c r="P70" s="16">
        <v>3.0196171253393422</v>
      </c>
      <c r="Q70" s="16">
        <v>9.5850872321475294E-2</v>
      </c>
      <c r="R70" s="16">
        <v>3.1742723776844275</v>
      </c>
      <c r="S70" s="16">
        <v>9.4811687257956692</v>
      </c>
      <c r="T70" s="20" t="s">
        <v>33</v>
      </c>
      <c r="U70" s="10">
        <v>3</v>
      </c>
      <c r="V70" s="20" t="s">
        <v>33</v>
      </c>
      <c r="W70" s="10">
        <v>3</v>
      </c>
      <c r="X70" s="20" t="s">
        <v>33</v>
      </c>
      <c r="Y70" s="10">
        <v>3</v>
      </c>
      <c r="Z70" s="20" t="s">
        <v>33</v>
      </c>
      <c r="AA70" s="15">
        <v>3</v>
      </c>
      <c r="AB70" s="11">
        <v>92.325613904216681</v>
      </c>
      <c r="AC70" s="10">
        <v>7.3243860957833249</v>
      </c>
      <c r="AD70" s="19">
        <v>0.35</v>
      </c>
      <c r="AE70" s="12">
        <v>288.30882956878844</v>
      </c>
      <c r="AF70" s="10">
        <v>297.49664188800045</v>
      </c>
      <c r="AG70" s="10">
        <v>150.98085626696712</v>
      </c>
      <c r="AH70" s="10">
        <v>111.68910422649178</v>
      </c>
      <c r="AI70" s="10">
        <v>3.1503282674484328</v>
      </c>
      <c r="AJ70" s="10"/>
      <c r="AK70" s="10"/>
      <c r="AL70" s="10"/>
      <c r="AM70" s="10"/>
      <c r="AN70" s="10">
        <v>2.8830882956878847</v>
      </c>
      <c r="AO70" s="10">
        <v>0.88769764679861229</v>
      </c>
      <c r="AP70" s="10">
        <v>1</v>
      </c>
      <c r="AQ70" s="10">
        <v>111.47500000000001</v>
      </c>
      <c r="AR70" s="10"/>
      <c r="AS70" s="10"/>
      <c r="AT70" s="10">
        <v>3.444216731342558</v>
      </c>
      <c r="AU70" s="10">
        <v>1</v>
      </c>
      <c r="AV70" s="16"/>
      <c r="AW70" s="19">
        <v>44.624496283200067</v>
      </c>
      <c r="AX70" s="1" t="s">
        <v>120</v>
      </c>
      <c r="AY70" s="23">
        <v>8.5503937007873994</v>
      </c>
      <c r="AZ70" s="18">
        <v>100</v>
      </c>
      <c r="BA70" s="18">
        <v>0</v>
      </c>
      <c r="BB70" s="18">
        <v>0</v>
      </c>
      <c r="BC70" s="18">
        <v>100</v>
      </c>
      <c r="BD70" s="18">
        <v>0</v>
      </c>
      <c r="BE70" s="18">
        <v>0</v>
      </c>
      <c r="BF70" s="24">
        <v>92.325613904216681</v>
      </c>
      <c r="BG70" s="24">
        <v>7.3243860957833249</v>
      </c>
      <c r="BH70" s="24">
        <v>0.35</v>
      </c>
      <c r="BI70" s="21"/>
      <c r="BJ70" s="25">
        <f t="shared" ca="1" si="4"/>
        <v>0.9962659483104791</v>
      </c>
      <c r="BK70" s="24">
        <f t="shared" ca="1" si="5"/>
        <v>12.302739545669521</v>
      </c>
      <c r="BL70" s="23">
        <f t="shared" si="6"/>
        <v>3.790487564070232</v>
      </c>
      <c r="BM70" s="23">
        <f t="shared" ca="1" si="7"/>
        <v>2.9832357041602111</v>
      </c>
      <c r="BN70" s="22">
        <f t="shared" si="8"/>
        <v>3.4722353570377109</v>
      </c>
      <c r="BO70" s="21"/>
      <c r="BP70" s="2"/>
      <c r="BR70" s="6"/>
      <c r="CL70" s="5"/>
      <c r="CP70" s="6"/>
      <c r="DJ70" s="5"/>
    </row>
    <row r="71" spans="1:131" x14ac:dyDescent="0.2">
      <c r="A71">
        <v>2.9</v>
      </c>
      <c r="B71">
        <v>2.1</v>
      </c>
      <c r="C71">
        <v>0.1731</v>
      </c>
      <c r="D71">
        <v>-8.5110000000000005E-2</v>
      </c>
      <c r="E71">
        <v>-3.3669999999999999E-2</v>
      </c>
      <c r="F71">
        <v>2.0295999999999998</v>
      </c>
      <c r="G71">
        <v>2.01885</v>
      </c>
      <c r="H71" s="21"/>
      <c r="I71" s="17">
        <f t="shared" si="0"/>
        <v>9.5144356955380562</v>
      </c>
      <c r="J71" s="16">
        <f t="shared" si="1"/>
        <v>-8.7144356955380555</v>
      </c>
      <c r="K71" s="10">
        <v>105</v>
      </c>
      <c r="L71" s="16">
        <v>999.01574803149549</v>
      </c>
      <c r="M71" s="16">
        <v>415.55118110236231</v>
      </c>
      <c r="N71" s="16">
        <v>4.1229221347331571</v>
      </c>
      <c r="O71" s="16">
        <v>2.9466858316221738</v>
      </c>
      <c r="P71" s="16">
        <v>3.089261213108689</v>
      </c>
      <c r="Q71" s="16">
        <v>8.9522439356630096E-2</v>
      </c>
      <c r="R71" s="16">
        <v>2.8978591702365195</v>
      </c>
      <c r="S71" s="16">
        <v>9.9010681587857725</v>
      </c>
      <c r="T71" s="20" t="s">
        <v>33</v>
      </c>
      <c r="U71" s="10">
        <v>3</v>
      </c>
      <c r="V71" s="20" t="s">
        <v>33</v>
      </c>
      <c r="W71" s="10">
        <v>3</v>
      </c>
      <c r="X71" s="20" t="s">
        <v>33</v>
      </c>
      <c r="Y71" s="10">
        <v>3</v>
      </c>
      <c r="Z71" s="20" t="s">
        <v>33</v>
      </c>
      <c r="AA71" s="15">
        <v>3</v>
      </c>
      <c r="AB71" s="11">
        <v>86.02351443184476</v>
      </c>
      <c r="AC71" s="10">
        <v>12.581496600392583</v>
      </c>
      <c r="AD71" s="19">
        <v>1.3949889677626506</v>
      </c>
      <c r="AE71" s="12">
        <v>294.66858316221737</v>
      </c>
      <c r="AF71" s="10">
        <v>304.67686342269894</v>
      </c>
      <c r="AG71" s="10">
        <v>154.46306065543445</v>
      </c>
      <c r="AH71" s="10">
        <v>118.86471820908238</v>
      </c>
      <c r="AI71" s="10">
        <v>3.4508233190586046</v>
      </c>
      <c r="AJ71" s="10"/>
      <c r="AK71" s="10"/>
      <c r="AL71" s="10"/>
      <c r="AM71" s="10"/>
      <c r="AN71" s="10">
        <v>2.9466858316221738</v>
      </c>
      <c r="AO71" s="10">
        <v>0.89559175779180178</v>
      </c>
      <c r="AP71" s="10">
        <v>1</v>
      </c>
      <c r="AQ71" s="10">
        <v>111.47500000000001</v>
      </c>
      <c r="AR71" s="10"/>
      <c r="AS71" s="10"/>
      <c r="AT71" s="10">
        <v>3.4676476006629362</v>
      </c>
      <c r="AU71" s="10">
        <v>1</v>
      </c>
      <c r="AV71" s="16"/>
      <c r="AW71" s="19">
        <v>45.701529513404843</v>
      </c>
      <c r="AX71" s="1" t="s">
        <v>120</v>
      </c>
      <c r="AY71" s="23">
        <v>8.7144356955380609</v>
      </c>
      <c r="AZ71" s="18">
        <v>100</v>
      </c>
      <c r="BA71" s="18">
        <v>0</v>
      </c>
      <c r="BB71" s="18">
        <v>0</v>
      </c>
      <c r="BC71" s="18">
        <v>100</v>
      </c>
      <c r="BD71" s="18">
        <v>0</v>
      </c>
      <c r="BE71" s="18">
        <v>0</v>
      </c>
      <c r="BF71" s="24">
        <v>86.02351443184476</v>
      </c>
      <c r="BG71" s="24">
        <v>12.581496600392583</v>
      </c>
      <c r="BH71" s="24">
        <v>1.3949889677626506</v>
      </c>
      <c r="BI71" s="21"/>
      <c r="BJ71" s="25">
        <f t="shared" ca="1" si="4"/>
        <v>0.98814011412371139</v>
      </c>
      <c r="BK71" s="24">
        <f t="shared" ca="1" si="5"/>
        <v>12.225608959587181</v>
      </c>
      <c r="BL71" s="23">
        <f t="shared" si="6"/>
        <v>3.4567940508181847</v>
      </c>
      <c r="BM71" s="23">
        <f t="shared" ca="1" si="7"/>
        <v>2.9614746947294255</v>
      </c>
      <c r="BN71" s="22">
        <f t="shared" si="8"/>
        <v>3.4441430108579971</v>
      </c>
      <c r="BO71" s="21"/>
      <c r="BP71" s="2"/>
      <c r="BR71" s="6"/>
      <c r="CL71" s="5"/>
      <c r="CP71" s="6"/>
      <c r="DJ71" s="5"/>
    </row>
    <row r="72" spans="1:131" x14ac:dyDescent="0.2">
      <c r="A72">
        <v>2.95</v>
      </c>
      <c r="B72">
        <v>2.1</v>
      </c>
      <c r="C72">
        <v>0.17527999999999999</v>
      </c>
      <c r="D72">
        <v>-8.0509999999999998E-2</v>
      </c>
      <c r="E72">
        <v>-3.2680000000000001E-2</v>
      </c>
      <c r="F72">
        <v>2.0251299999999999</v>
      </c>
      <c r="G72">
        <v>2.0169000000000001</v>
      </c>
      <c r="H72" s="21"/>
      <c r="I72" s="17">
        <f t="shared" si="0"/>
        <v>9.6784776902887142</v>
      </c>
      <c r="J72" s="16">
        <f t="shared" si="1"/>
        <v>-8.8784776902887135</v>
      </c>
      <c r="K72" s="10">
        <v>105</v>
      </c>
      <c r="L72" s="16">
        <v>1016.2401574803146</v>
      </c>
      <c r="M72" s="16">
        <v>422.53937007874032</v>
      </c>
      <c r="N72" s="16">
        <v>4.1940069991251097</v>
      </c>
      <c r="O72" s="16">
        <v>3.5243634496919856</v>
      </c>
      <c r="P72" s="16">
        <v>3.6707516250107979</v>
      </c>
      <c r="Q72" s="16">
        <v>0.12223119400639175</v>
      </c>
      <c r="R72" s="16">
        <v>3.3298682802062967</v>
      </c>
      <c r="S72" s="16">
        <v>10.16584550825087</v>
      </c>
      <c r="T72" s="20" t="s">
        <v>33</v>
      </c>
      <c r="U72" s="10">
        <v>3</v>
      </c>
      <c r="V72" s="20" t="s">
        <v>33</v>
      </c>
      <c r="W72" s="10">
        <v>3</v>
      </c>
      <c r="X72" s="20" t="s">
        <v>144</v>
      </c>
      <c r="Y72" s="10">
        <v>4</v>
      </c>
      <c r="Z72" s="20" t="s">
        <v>33</v>
      </c>
      <c r="AA72" s="15">
        <v>3</v>
      </c>
      <c r="AB72" s="11">
        <v>90.932992704664102</v>
      </c>
      <c r="AC72" s="10">
        <v>8.1965329382953342</v>
      </c>
      <c r="AD72" s="19">
        <v>0.87047435704056042</v>
      </c>
      <c r="AE72" s="12">
        <v>352.43634496919856</v>
      </c>
      <c r="AF72" s="10">
        <v>372.07429956125179</v>
      </c>
      <c r="AG72" s="10">
        <v>183.53758125053989</v>
      </c>
      <c r="AH72" s="10">
        <v>122.84924933058707</v>
      </c>
      <c r="AI72" s="10">
        <v>3.0031217929678786</v>
      </c>
      <c r="AJ72" s="10"/>
      <c r="AK72" s="10"/>
      <c r="AL72" s="10"/>
      <c r="AM72" s="10"/>
      <c r="AN72" s="10">
        <v>3.5243634496919856</v>
      </c>
      <c r="AO72" s="10">
        <v>1.0479131817035525</v>
      </c>
      <c r="AP72" s="10">
        <v>1</v>
      </c>
      <c r="AQ72" s="10">
        <v>111.47500000000001</v>
      </c>
      <c r="AR72" s="10"/>
      <c r="AS72" s="10"/>
      <c r="AT72" s="10">
        <v>4.2011621457144397</v>
      </c>
      <c r="AU72" s="10">
        <v>1</v>
      </c>
      <c r="AV72" s="16"/>
      <c r="AW72" s="19">
        <v>55.811144934187766</v>
      </c>
      <c r="AX72" s="1" t="s">
        <v>120</v>
      </c>
      <c r="AY72" s="23">
        <v>8.8784776902887099</v>
      </c>
      <c r="AZ72" s="18">
        <v>100</v>
      </c>
      <c r="BA72" s="18">
        <v>0</v>
      </c>
      <c r="BB72" s="18">
        <v>0</v>
      </c>
      <c r="BC72" s="18">
        <v>100</v>
      </c>
      <c r="BD72" s="18">
        <v>0</v>
      </c>
      <c r="BE72" s="18">
        <v>0</v>
      </c>
      <c r="BF72" s="24">
        <v>90.932992704664102</v>
      </c>
      <c r="BG72" s="24">
        <v>8.1965329382953342</v>
      </c>
      <c r="BH72" s="24">
        <v>0.87047435704056042</v>
      </c>
      <c r="BI72" s="21"/>
      <c r="BJ72" s="25">
        <f t="shared" ca="1" si="4"/>
        <v>0.97756481587840649</v>
      </c>
      <c r="BK72" s="24">
        <f t="shared" ca="1" si="5"/>
        <v>14.437642038958295</v>
      </c>
      <c r="BL72" s="23">
        <f t="shared" si="6"/>
        <v>3.8648572310146645</v>
      </c>
      <c r="BM72" s="23">
        <f t="shared" ca="1" si="7"/>
        <v>2.9332846457749211</v>
      </c>
      <c r="BN72" s="22">
        <f t="shared" si="8"/>
        <v>3.4094252324343186</v>
      </c>
      <c r="BO72" s="21"/>
      <c r="BP72" s="2"/>
      <c r="BR72" s="6"/>
      <c r="CL72" s="5"/>
      <c r="CP72" s="6"/>
      <c r="DJ72" s="5"/>
    </row>
    <row r="73" spans="1:131" x14ac:dyDescent="0.2">
      <c r="A73">
        <v>3</v>
      </c>
      <c r="B73">
        <v>0.4</v>
      </c>
      <c r="C73">
        <v>0.17499999999999999</v>
      </c>
      <c r="D73">
        <v>-7.9500000000000001E-2</v>
      </c>
      <c r="E73">
        <v>-2.9590000000000002E-2</v>
      </c>
      <c r="F73">
        <v>2.0275300000000001</v>
      </c>
      <c r="G73">
        <v>2.01973</v>
      </c>
      <c r="H73" s="21"/>
      <c r="I73" s="17">
        <f t="shared" si="0"/>
        <v>9.8425196850393704</v>
      </c>
      <c r="J73" s="16">
        <f t="shared" si="1"/>
        <v>-9.0425196850393696</v>
      </c>
      <c r="K73" s="10">
        <v>105</v>
      </c>
      <c r="L73" s="16">
        <v>1033.4645669291335</v>
      </c>
      <c r="M73" s="16">
        <v>429.52755905511827</v>
      </c>
      <c r="N73" s="16">
        <v>4.2650918635170605</v>
      </c>
      <c r="O73" s="16">
        <v>3.4501663244353118</v>
      </c>
      <c r="P73" s="16">
        <v>3.6084550380791738</v>
      </c>
      <c r="Q73" s="16">
        <v>0.12941289883166546</v>
      </c>
      <c r="R73" s="16">
        <v>3.5863796961858112</v>
      </c>
      <c r="S73" s="16">
        <v>10.992271780823749</v>
      </c>
      <c r="T73" s="20" t="s">
        <v>33</v>
      </c>
      <c r="U73" s="10">
        <v>3</v>
      </c>
      <c r="V73" s="20" t="s">
        <v>33</v>
      </c>
      <c r="W73" s="10">
        <v>3</v>
      </c>
      <c r="X73" s="20" t="s">
        <v>33</v>
      </c>
      <c r="Y73" s="10">
        <v>3</v>
      </c>
      <c r="Z73" s="20" t="s">
        <v>33</v>
      </c>
      <c r="AA73" s="15">
        <v>3</v>
      </c>
      <c r="AB73" s="11">
        <v>97.379472740440079</v>
      </c>
      <c r="AC73" s="10">
        <v>2.2705272595599268</v>
      </c>
      <c r="AD73" s="19">
        <v>0.35</v>
      </c>
      <c r="AE73" s="12">
        <v>345.01663244353119</v>
      </c>
      <c r="AF73" s="10">
        <v>363.73208877818905</v>
      </c>
      <c r="AG73" s="10">
        <v>180.42275190395867</v>
      </c>
      <c r="AH73" s="10">
        <v>138.38770115602333</v>
      </c>
      <c r="AI73" s="10">
        <v>2.7883271842731006</v>
      </c>
      <c r="AJ73" s="10"/>
      <c r="AK73" s="10"/>
      <c r="AL73" s="10"/>
      <c r="AM73" s="10"/>
      <c r="AN73" s="10">
        <v>3.4501663244353118</v>
      </c>
      <c r="AO73" s="10">
        <v>1.0487791887516793</v>
      </c>
      <c r="AP73" s="10">
        <v>1</v>
      </c>
      <c r="AQ73" s="10">
        <v>111.47500000000001</v>
      </c>
      <c r="AR73" s="10"/>
      <c r="AS73" s="10"/>
      <c r="AT73" s="10">
        <v>4.0305543697670583</v>
      </c>
      <c r="AU73" s="10">
        <v>1</v>
      </c>
      <c r="AV73" s="16"/>
      <c r="AW73" s="19">
        <v>54.559813316728359</v>
      </c>
      <c r="AX73" s="1" t="s">
        <v>120</v>
      </c>
      <c r="AY73" s="23">
        <v>9.0425196850393696</v>
      </c>
      <c r="AZ73" s="18">
        <v>100</v>
      </c>
      <c r="BA73" s="18">
        <v>0</v>
      </c>
      <c r="BB73" s="18">
        <v>0</v>
      </c>
      <c r="BC73" s="18">
        <v>100</v>
      </c>
      <c r="BD73" s="18">
        <v>0</v>
      </c>
      <c r="BE73" s="18">
        <v>0</v>
      </c>
      <c r="BF73" s="24">
        <v>97.379472740440079</v>
      </c>
      <c r="BG73" s="24">
        <v>2.2705272595599268</v>
      </c>
      <c r="BH73" s="24">
        <v>0.35</v>
      </c>
      <c r="BI73" s="21"/>
      <c r="BJ73" s="25">
        <f t="shared" ca="1" si="4"/>
        <v>0.98863401933691963</v>
      </c>
      <c r="BK73" s="24">
        <f t="shared" ca="1" si="5"/>
        <v>14.137055406827406</v>
      </c>
      <c r="BL73" s="23">
        <f t="shared" si="6"/>
        <v>4.185786019736339</v>
      </c>
      <c r="BM73" s="23">
        <f t="shared" ca="1" si="7"/>
        <v>2.961904312578469</v>
      </c>
      <c r="BN73" s="22">
        <f t="shared" si="8"/>
        <v>3.4323691792068249</v>
      </c>
      <c r="BO73" s="21"/>
      <c r="BP73" s="2"/>
      <c r="BR73" s="6"/>
      <c r="CL73" s="5"/>
      <c r="CP73" s="6"/>
      <c r="DF73" s="40" t="s">
        <v>68</v>
      </c>
      <c r="DH73" s="40" t="s">
        <v>69</v>
      </c>
      <c r="DJ73" s="5"/>
    </row>
    <row r="74" spans="1:131" x14ac:dyDescent="0.2">
      <c r="A74">
        <v>3.05</v>
      </c>
      <c r="B74">
        <v>2.1</v>
      </c>
      <c r="C74">
        <v>0.17438000000000001</v>
      </c>
      <c r="D74">
        <v>-8.5809999999999997E-2</v>
      </c>
      <c r="E74">
        <v>-2.809E-2</v>
      </c>
      <c r="F74">
        <v>2.0273500000000002</v>
      </c>
      <c r="G74">
        <v>2.0240999999999998</v>
      </c>
      <c r="H74" s="21"/>
      <c r="I74" s="17">
        <f t="shared" si="0"/>
        <v>10.006561679790025</v>
      </c>
      <c r="J74" s="16">
        <f t="shared" si="1"/>
        <v>-9.206561679790024</v>
      </c>
      <c r="K74" s="10">
        <v>105</v>
      </c>
      <c r="L74" s="16">
        <v>1050.6889763779523</v>
      </c>
      <c r="M74" s="16">
        <v>436.51574803149617</v>
      </c>
      <c r="N74" s="16">
        <v>4.3361767279090104</v>
      </c>
      <c r="O74" s="16">
        <v>3.2858726899383961</v>
      </c>
      <c r="P74" s="16">
        <v>3.4499383639342236</v>
      </c>
      <c r="Q74" s="16">
        <v>8.4545020170796847E-2</v>
      </c>
      <c r="R74" s="16">
        <v>2.4506240764946252</v>
      </c>
      <c r="S74" s="16">
        <v>11.393449583043594</v>
      </c>
      <c r="T74" s="20" t="s">
        <v>33</v>
      </c>
      <c r="U74" s="10">
        <v>3</v>
      </c>
      <c r="V74" s="20" t="s">
        <v>33</v>
      </c>
      <c r="W74" s="10">
        <v>3</v>
      </c>
      <c r="X74" s="20" t="s">
        <v>144</v>
      </c>
      <c r="Y74" s="10">
        <v>4</v>
      </c>
      <c r="Z74" s="20" t="s">
        <v>123</v>
      </c>
      <c r="AA74" s="15">
        <v>4</v>
      </c>
      <c r="AB74" s="11">
        <v>74.02101928359312</v>
      </c>
      <c r="AC74" s="10">
        <v>23.721411386639417</v>
      </c>
      <c r="AD74" s="19">
        <v>2.2575693297674659</v>
      </c>
      <c r="AE74" s="12">
        <v>328.58726899383959</v>
      </c>
      <c r="AF74" s="10">
        <v>344.069867734735</v>
      </c>
      <c r="AG74" s="10">
        <v>172.49691819671119</v>
      </c>
      <c r="AH74" s="10">
        <v>145.17818444848285</v>
      </c>
      <c r="AI74" s="10">
        <v>4.0805932235449216</v>
      </c>
      <c r="AJ74" s="10"/>
      <c r="AK74" s="10"/>
      <c r="AL74" s="10"/>
      <c r="AM74" s="10"/>
      <c r="AN74" s="10">
        <v>3.2858726899383961</v>
      </c>
      <c r="AO74" s="10">
        <v>0.96478603476279767</v>
      </c>
      <c r="AP74" s="10">
        <v>1</v>
      </c>
      <c r="AQ74" s="10">
        <v>111.47500000000001</v>
      </c>
      <c r="AR74" s="10"/>
      <c r="AS74" s="10"/>
      <c r="AT74" s="10">
        <v>3.7366768819448337</v>
      </c>
      <c r="AU74" s="10">
        <v>1</v>
      </c>
      <c r="AV74" s="16"/>
      <c r="AW74" s="19">
        <v>51.610480160210251</v>
      </c>
      <c r="AX74" s="1" t="s">
        <v>120</v>
      </c>
      <c r="AY74" s="23">
        <v>9.2065616797900205</v>
      </c>
      <c r="AZ74" s="18">
        <v>100</v>
      </c>
      <c r="BA74" s="18">
        <v>0</v>
      </c>
      <c r="BB74" s="18">
        <v>0</v>
      </c>
      <c r="BC74" s="18">
        <v>0</v>
      </c>
      <c r="BD74" s="18">
        <v>100</v>
      </c>
      <c r="BE74" s="18">
        <v>0</v>
      </c>
      <c r="BF74" s="24">
        <v>74.02101928359312</v>
      </c>
      <c r="BG74" s="24">
        <v>23.721411386639417</v>
      </c>
      <c r="BH74" s="24">
        <v>2.2575693297674659</v>
      </c>
      <c r="BI74" s="21"/>
      <c r="BJ74" s="25">
        <f t="shared" ca="1" si="4"/>
        <v>0.96615967639286859</v>
      </c>
      <c r="BK74" s="24">
        <f t="shared" ca="1" si="5"/>
        <v>12.701932929744713</v>
      </c>
      <c r="BL74" s="23">
        <f t="shared" si="6"/>
        <v>2.890829419837071</v>
      </c>
      <c r="BM74" s="23">
        <f t="shared" ca="1" si="7"/>
        <v>2.9024831751758118</v>
      </c>
      <c r="BN74" s="22">
        <f t="shared" si="8"/>
        <v>3.3669786714866241</v>
      </c>
      <c r="BO74" s="21"/>
      <c r="BP74" s="2"/>
      <c r="BR74" s="6"/>
      <c r="CC74" s="39" t="s">
        <v>57</v>
      </c>
      <c r="CE74" s="38"/>
      <c r="CH74" s="38"/>
      <c r="CI74" s="36"/>
      <c r="CJ74" s="36"/>
      <c r="CK74" s="36" t="s">
        <v>64</v>
      </c>
      <c r="CL74" s="5"/>
      <c r="CP74" s="6"/>
      <c r="DA74" s="39"/>
      <c r="DC74" s="38"/>
      <c r="DE74" s="37"/>
      <c r="DF74" s="40" t="s">
        <v>75</v>
      </c>
      <c r="DG74" s="36"/>
      <c r="DH74" s="40" t="s">
        <v>70</v>
      </c>
      <c r="DJ74" s="5"/>
    </row>
    <row r="75" spans="1:131" x14ac:dyDescent="0.2">
      <c r="A75">
        <v>3.1</v>
      </c>
      <c r="B75">
        <v>2.1</v>
      </c>
      <c r="C75">
        <v>0.17482</v>
      </c>
      <c r="D75">
        <v>-8.8539999999999994E-2</v>
      </c>
      <c r="E75">
        <v>-2.6419999999999999E-2</v>
      </c>
      <c r="F75">
        <v>2.0234000000000001</v>
      </c>
      <c r="G75">
        <v>2.0211299999999999</v>
      </c>
      <c r="H75" s="21"/>
      <c r="I75" s="17">
        <f t="shared" si="0"/>
        <v>10.170603674540683</v>
      </c>
      <c r="J75" s="16">
        <f t="shared" si="1"/>
        <v>-9.370603674540682</v>
      </c>
      <c r="K75" s="10">
        <v>105</v>
      </c>
      <c r="L75" s="16">
        <v>1067.9133858267714</v>
      </c>
      <c r="M75" s="16">
        <v>443.50393700787419</v>
      </c>
      <c r="N75" s="16">
        <v>4.4072615923009621</v>
      </c>
      <c r="O75" s="16">
        <v>3.4024681724845971</v>
      </c>
      <c r="P75" s="16">
        <v>3.5729655290056135</v>
      </c>
      <c r="Q75" s="16">
        <v>6.5133085346047059E-2</v>
      </c>
      <c r="R75" s="16">
        <v>1.8229418900711909</v>
      </c>
      <c r="S75" s="16">
        <v>11.840094202848357</v>
      </c>
      <c r="T75" s="20" t="s">
        <v>119</v>
      </c>
      <c r="U75" s="10">
        <v>1</v>
      </c>
      <c r="V75" s="20" t="s">
        <v>33</v>
      </c>
      <c r="W75" s="10">
        <v>3</v>
      </c>
      <c r="X75" s="20" t="s">
        <v>144</v>
      </c>
      <c r="Y75" s="10">
        <v>4</v>
      </c>
      <c r="Z75" s="20" t="s">
        <v>123</v>
      </c>
      <c r="AA75" s="15">
        <v>4</v>
      </c>
      <c r="AB75" s="11">
        <v>59.411416587359923</v>
      </c>
      <c r="AC75" s="10">
        <v>37.330098202204603</v>
      </c>
      <c r="AD75" s="19">
        <v>3.2584852104354756</v>
      </c>
      <c r="AE75" s="12">
        <v>340.24681724845971</v>
      </c>
      <c r="AF75" s="10">
        <v>357.53045130496798</v>
      </c>
      <c r="AG75" s="10">
        <v>178.64827645028066</v>
      </c>
      <c r="AH75" s="10">
        <v>152.90398513126073</v>
      </c>
      <c r="AI75" s="10">
        <v>5.4856383818188919</v>
      </c>
      <c r="AJ75" s="10"/>
      <c r="AK75" s="10"/>
      <c r="AL75" s="10"/>
      <c r="AM75" s="10"/>
      <c r="AN75" s="10">
        <v>1.7012340862422985</v>
      </c>
      <c r="AO75" s="10">
        <v>0.95936902314864037</v>
      </c>
      <c r="AP75" s="10">
        <v>1</v>
      </c>
      <c r="AQ75" s="10">
        <v>111.47500000000001</v>
      </c>
      <c r="AR75" s="10"/>
      <c r="AS75" s="10"/>
      <c r="AT75" s="10">
        <v>3.8244616851284183</v>
      </c>
      <c r="AU75" s="10">
        <v>1</v>
      </c>
      <c r="AV75" s="16"/>
      <c r="AW75" s="19">
        <v>53.629567695745195</v>
      </c>
      <c r="AX75" s="1" t="s">
        <v>120</v>
      </c>
      <c r="AY75" s="23">
        <v>9.3706036745406802</v>
      </c>
      <c r="AZ75" s="18">
        <v>100</v>
      </c>
      <c r="BA75" s="18">
        <v>0</v>
      </c>
      <c r="BB75" s="18">
        <v>0</v>
      </c>
      <c r="BC75" s="18">
        <v>0</v>
      </c>
      <c r="BD75" s="18">
        <v>100</v>
      </c>
      <c r="BE75" s="18">
        <v>0</v>
      </c>
      <c r="BF75" s="24">
        <v>59.411416587359923</v>
      </c>
      <c r="BG75" s="24">
        <v>37.330098202204603</v>
      </c>
      <c r="BH75" s="24">
        <v>3.2584852104354756</v>
      </c>
      <c r="BI75" s="21"/>
      <c r="BJ75" s="25">
        <f t="shared" ca="1" si="4"/>
        <v>0.94072539055751536</v>
      </c>
      <c r="BK75" s="24">
        <f t="shared" ca="1" si="5"/>
        <v>12.490822426657969</v>
      </c>
      <c r="BL75" s="23">
        <f t="shared" si="6"/>
        <v>2.14323448397076</v>
      </c>
      <c r="BM75" s="23">
        <f t="shared" ca="1" si="7"/>
        <v>2.8352931587933581</v>
      </c>
      <c r="BN75" s="22">
        <f t="shared" si="8"/>
        <v>3.2938855980549313</v>
      </c>
      <c r="BO75" s="21"/>
      <c r="BP75" s="2"/>
      <c r="BR75" s="6"/>
      <c r="CC75" s="39" t="s">
        <v>58</v>
      </c>
      <c r="CE75" s="38"/>
      <c r="CH75" s="38"/>
      <c r="CI75" s="36"/>
      <c r="CJ75" s="36"/>
      <c r="CK75" s="36"/>
      <c r="CL75" s="5"/>
      <c r="CP75" s="6"/>
      <c r="DA75" s="39"/>
      <c r="DC75" s="38"/>
      <c r="DE75" s="37"/>
      <c r="DF75" s="35" t="s">
        <v>76</v>
      </c>
      <c r="DG75" s="36"/>
      <c r="DH75" s="35" t="s">
        <v>77</v>
      </c>
      <c r="DJ75" s="5"/>
      <c r="DV75" s="27">
        <v>20</v>
      </c>
      <c r="DW75" s="27">
        <v>1.31</v>
      </c>
      <c r="DX75" s="27">
        <v>2.0499999999999998</v>
      </c>
      <c r="DY75" s="27">
        <v>2.6</v>
      </c>
      <c r="DZ75" s="27">
        <v>2.95</v>
      </c>
      <c r="EA75" s="27">
        <v>3.6</v>
      </c>
    </row>
    <row r="76" spans="1:131" ht="13.5" thickBot="1" x14ac:dyDescent="0.25">
      <c r="A76">
        <v>3.15</v>
      </c>
      <c r="B76">
        <v>2.1</v>
      </c>
      <c r="C76">
        <v>0.18032000000000001</v>
      </c>
      <c r="D76">
        <v>-8.1710000000000005E-2</v>
      </c>
      <c r="E76">
        <v>-2.0049999999999998E-2</v>
      </c>
      <c r="F76">
        <v>2.0196800000000001</v>
      </c>
      <c r="G76">
        <v>2.02068</v>
      </c>
      <c r="H76" s="21"/>
      <c r="I76" s="17">
        <f t="shared" si="0"/>
        <v>10.334645669291337</v>
      </c>
      <c r="J76" s="16">
        <f t="shared" si="1"/>
        <v>-9.5346456692913364</v>
      </c>
      <c r="K76" s="10">
        <v>105</v>
      </c>
      <c r="L76" s="16">
        <v>1085.1377952755902</v>
      </c>
      <c r="M76" s="16">
        <v>450.49212598425208</v>
      </c>
      <c r="N76" s="16">
        <v>4.478346456692913</v>
      </c>
      <c r="O76" s="16">
        <v>4.8599117043121138</v>
      </c>
      <c r="P76" s="16">
        <v>5.0549418857944781</v>
      </c>
      <c r="Q76" s="16">
        <v>0.11369847540210606</v>
      </c>
      <c r="R76" s="16">
        <v>2.2492538583207913</v>
      </c>
      <c r="S76" s="16">
        <v>13.543762602941964</v>
      </c>
      <c r="T76" s="20" t="s">
        <v>33</v>
      </c>
      <c r="U76" s="10">
        <v>3</v>
      </c>
      <c r="V76" s="20" t="s">
        <v>33</v>
      </c>
      <c r="W76" s="10">
        <v>3</v>
      </c>
      <c r="X76" s="20" t="s">
        <v>144</v>
      </c>
      <c r="Y76" s="10">
        <v>4</v>
      </c>
      <c r="Z76" s="20" t="s">
        <v>123</v>
      </c>
      <c r="AA76" s="15">
        <v>4</v>
      </c>
      <c r="AB76" s="11">
        <v>59.276658504430223</v>
      </c>
      <c r="AC76" s="10">
        <v>37.45212402538219</v>
      </c>
      <c r="AD76" s="19">
        <v>3.2712174701875867</v>
      </c>
      <c r="AE76" s="12">
        <v>485.9911704312114</v>
      </c>
      <c r="AF76" s="10">
        <v>530.86741037137449</v>
      </c>
      <c r="AG76" s="10">
        <v>254.12064143458585</v>
      </c>
      <c r="AH76" s="10">
        <v>186.4885607228376</v>
      </c>
      <c r="AI76" s="10">
        <v>4.4459187934729725</v>
      </c>
      <c r="AJ76" s="10"/>
      <c r="AK76" s="10"/>
      <c r="AL76" s="10"/>
      <c r="AM76" s="10"/>
      <c r="AN76" s="10">
        <v>4.8599117043121138</v>
      </c>
      <c r="AO76" s="10">
        <v>1.3014235735353124</v>
      </c>
      <c r="AP76" s="10">
        <v>2.0329651314766868</v>
      </c>
      <c r="AQ76" s="10">
        <v>111.47500000000001</v>
      </c>
      <c r="AR76" s="10"/>
      <c r="AS76" s="10"/>
      <c r="AT76" s="10">
        <v>5.6954847163813476</v>
      </c>
      <c r="AU76" s="10">
        <v>1</v>
      </c>
      <c r="AV76" s="16"/>
      <c r="AW76" s="19">
        <v>79.630111555706165</v>
      </c>
      <c r="AX76" s="1" t="s">
        <v>120</v>
      </c>
      <c r="AY76" s="23">
        <v>9.5346456692913399</v>
      </c>
      <c r="AZ76" s="18">
        <v>100</v>
      </c>
      <c r="BA76" s="18">
        <v>0</v>
      </c>
      <c r="BB76" s="18">
        <v>0</v>
      </c>
      <c r="BC76" s="18">
        <v>0</v>
      </c>
      <c r="BD76" s="18">
        <v>100</v>
      </c>
      <c r="BE76" s="18">
        <v>0</v>
      </c>
      <c r="BF76" s="24">
        <v>59.276658504430223</v>
      </c>
      <c r="BG76" s="24">
        <v>37.45212402538219</v>
      </c>
      <c r="BH76" s="24">
        <v>3.2712174701875867</v>
      </c>
      <c r="BI76" s="21"/>
      <c r="BJ76" s="25">
        <f t="shared" ca="1" si="4"/>
        <v>0.91060583440482568</v>
      </c>
      <c r="BK76" s="24">
        <f t="shared" ca="1" si="5"/>
        <v>17.442828733942861</v>
      </c>
      <c r="BL76" s="23">
        <f t="shared" si="6"/>
        <v>2.5197047252193618</v>
      </c>
      <c r="BM76" s="23">
        <f t="shared" ca="1" si="7"/>
        <v>2.7558058449900744</v>
      </c>
      <c r="BN76" s="22">
        <f t="shared" si="8"/>
        <v>3.2037911928120568</v>
      </c>
      <c r="BO76" s="21"/>
      <c r="BP76" s="2"/>
      <c r="BR76" s="34"/>
      <c r="BS76" s="29"/>
      <c r="BT76" s="29"/>
      <c r="BU76" s="29"/>
      <c r="BV76" s="29"/>
      <c r="BW76" s="29"/>
      <c r="BX76" s="29"/>
      <c r="BY76" s="29"/>
      <c r="BZ76" s="29"/>
      <c r="CA76" s="29"/>
      <c r="CB76" s="29"/>
      <c r="CC76" s="29"/>
      <c r="CD76" s="29"/>
      <c r="CE76" s="29"/>
      <c r="CF76" s="33" t="s">
        <v>52</v>
      </c>
      <c r="CG76" s="31">
        <f>O6</f>
        <v>20</v>
      </c>
      <c r="CH76" s="33" t="s">
        <v>51</v>
      </c>
      <c r="CI76" s="31">
        <f>O5</f>
        <v>17</v>
      </c>
      <c r="CJ76" s="29"/>
      <c r="CK76" s="29"/>
      <c r="CL76" s="28"/>
      <c r="CP76" s="34"/>
      <c r="CQ76" s="29"/>
      <c r="CR76" s="29"/>
      <c r="CS76" s="29"/>
      <c r="CT76" s="29"/>
      <c r="CU76" s="29"/>
      <c r="CV76" s="29"/>
      <c r="CW76" s="29"/>
      <c r="CX76" s="29"/>
      <c r="CY76" s="29"/>
      <c r="CZ76" s="29"/>
      <c r="DA76" s="29"/>
      <c r="DB76" s="29"/>
      <c r="DC76" s="29"/>
      <c r="DD76" s="33"/>
      <c r="DE76" s="32"/>
      <c r="DF76" s="29"/>
      <c r="DG76" s="31"/>
      <c r="DH76" s="30"/>
      <c r="DI76" s="29"/>
      <c r="DJ76" s="28"/>
      <c r="DV76" s="27">
        <v>-200</v>
      </c>
      <c r="DW76" s="27">
        <v>1.31</v>
      </c>
      <c r="DX76" s="27">
        <v>2.0499999999999998</v>
      </c>
      <c r="DY76" s="27">
        <v>2.6</v>
      </c>
      <c r="DZ76" s="27">
        <v>2.95</v>
      </c>
      <c r="EA76" s="27">
        <v>3.6</v>
      </c>
    </row>
    <row r="77" spans="1:131" ht="13.5" thickTop="1" x14ac:dyDescent="0.2">
      <c r="A77">
        <v>3.2</v>
      </c>
      <c r="B77">
        <v>2.1</v>
      </c>
      <c r="C77">
        <v>0.1779</v>
      </c>
      <c r="D77">
        <v>-7.7259999999999995E-2</v>
      </c>
      <c r="E77">
        <v>-2.2290000000000001E-2</v>
      </c>
      <c r="F77">
        <v>2.02658</v>
      </c>
      <c r="G77">
        <v>2.0259800000000001</v>
      </c>
      <c r="H77" s="21"/>
      <c r="I77" s="17">
        <f t="shared" ref="I77:I140" si="9">IF(A77="(m)",0,A77/0.3048)</f>
        <v>10.498687664041995</v>
      </c>
      <c r="J77" s="16">
        <f t="shared" ref="J77:J140" si="10">$J$7-I77</f>
        <v>-9.6986876640419943</v>
      </c>
      <c r="K77" s="10">
        <v>105</v>
      </c>
      <c r="L77" s="16">
        <v>1102.3622047244094</v>
      </c>
      <c r="M77" s="16">
        <v>457.4803149606301</v>
      </c>
      <c r="N77" s="16">
        <v>4.5494313210848638</v>
      </c>
      <c r="O77" s="16">
        <v>4.2186365503080054</v>
      </c>
      <c r="P77" s="16">
        <v>4.4050398043314338</v>
      </c>
      <c r="Q77" s="16">
        <v>0.14534064022633206</v>
      </c>
      <c r="R77" s="16">
        <v>3.2994171830960526</v>
      </c>
      <c r="S77" s="16">
        <v>12.944670418293661</v>
      </c>
      <c r="T77" s="20" t="s">
        <v>33</v>
      </c>
      <c r="U77" s="10">
        <v>3</v>
      </c>
      <c r="V77" s="20" t="s">
        <v>33</v>
      </c>
      <c r="W77" s="10">
        <v>3</v>
      </c>
      <c r="X77" s="20" t="s">
        <v>144</v>
      </c>
      <c r="Y77" s="10">
        <v>4</v>
      </c>
      <c r="Z77" s="20" t="s">
        <v>33</v>
      </c>
      <c r="AA77" s="15">
        <v>3</v>
      </c>
      <c r="AB77" s="11">
        <v>86.457963993639282</v>
      </c>
      <c r="AC77" s="10">
        <v>12.188426851425888</v>
      </c>
      <c r="AD77" s="19">
        <v>1.3536091549348359</v>
      </c>
      <c r="AE77" s="12">
        <v>421.86365503080049</v>
      </c>
      <c r="AF77" s="10">
        <v>453.39514140814453</v>
      </c>
      <c r="AG77" s="10">
        <v>220.2519902165717</v>
      </c>
      <c r="AH77" s="10">
        <v>172.70206142829528</v>
      </c>
      <c r="AI77" s="10">
        <v>3.0308383102425274</v>
      </c>
      <c r="AJ77" s="10"/>
      <c r="AK77" s="10"/>
      <c r="AL77" s="10"/>
      <c r="AM77" s="10"/>
      <c r="AN77" s="10">
        <v>4.2186365503080054</v>
      </c>
      <c r="AO77" s="10">
        <v>1.2292852796077633</v>
      </c>
      <c r="AP77" s="10">
        <v>1</v>
      </c>
      <c r="AQ77" s="10">
        <v>111.47500000000001</v>
      </c>
      <c r="AR77" s="10"/>
      <c r="AS77" s="10"/>
      <c r="AT77" s="10">
        <v>4.7469497202552482</v>
      </c>
      <c r="AU77" s="10">
        <v>1</v>
      </c>
      <c r="AV77" s="16"/>
      <c r="AW77" s="19">
        <v>68.009271211221687</v>
      </c>
      <c r="AX77" s="1" t="s">
        <v>120</v>
      </c>
      <c r="AY77" s="23">
        <v>9.6986876640419908</v>
      </c>
      <c r="AZ77" s="18">
        <v>100</v>
      </c>
      <c r="BA77" s="18">
        <v>0</v>
      </c>
      <c r="BB77" s="18">
        <v>0</v>
      </c>
      <c r="BC77" s="18">
        <v>100</v>
      </c>
      <c r="BD77" s="18">
        <v>0</v>
      </c>
      <c r="BE77" s="18">
        <v>0</v>
      </c>
      <c r="BF77" s="24">
        <v>86.457963993639282</v>
      </c>
      <c r="BG77" s="24">
        <v>12.188426851425888</v>
      </c>
      <c r="BH77" s="24">
        <v>1.3536091549348359</v>
      </c>
      <c r="BI77" s="21"/>
      <c r="BJ77" s="25">
        <f t="shared" ca="1" si="4"/>
        <v>0.96315314310312017</v>
      </c>
      <c r="BK77" s="24">
        <f t="shared" ca="1" si="5"/>
        <v>15.922626647792503</v>
      </c>
      <c r="BL77" s="23">
        <f t="shared" si="6"/>
        <v>3.771301738490477</v>
      </c>
      <c r="BM77" s="23">
        <f t="shared" ca="1" si="7"/>
        <v>2.8932919297458053</v>
      </c>
      <c r="BN77" s="22">
        <f t="shared" si="8"/>
        <v>3.3395202063269114</v>
      </c>
      <c r="BO77" s="21"/>
      <c r="BP77" s="2"/>
    </row>
    <row r="78" spans="1:131" x14ac:dyDescent="0.2">
      <c r="A78">
        <v>3.25</v>
      </c>
      <c r="B78">
        <v>2.1</v>
      </c>
      <c r="C78">
        <v>0.21975</v>
      </c>
      <c r="D78">
        <v>-8.2379999999999995E-2</v>
      </c>
      <c r="E78">
        <v>-2.3869999999999999E-2</v>
      </c>
      <c r="F78">
        <v>2.0159799999999999</v>
      </c>
      <c r="G78">
        <v>2.0219499999999999</v>
      </c>
      <c r="H78" s="21"/>
      <c r="I78" s="17">
        <f t="shared" si="9"/>
        <v>10.662729658792651</v>
      </c>
      <c r="J78" s="16">
        <f t="shared" si="10"/>
        <v>-9.8627296587926505</v>
      </c>
      <c r="K78" s="10">
        <v>105</v>
      </c>
      <c r="L78" s="16">
        <v>1119.5866141732283</v>
      </c>
      <c r="M78" s="16">
        <v>464.46850393700805</v>
      </c>
      <c r="N78" s="16">
        <v>4.6205161854768155</v>
      </c>
      <c r="O78" s="16">
        <v>15.3084568788501</v>
      </c>
      <c r="P78" s="16">
        <v>15.488775067969458</v>
      </c>
      <c r="Q78" s="16">
        <v>0.10893437418137999</v>
      </c>
      <c r="R78" s="16">
        <v>0.7033117448174101</v>
      </c>
      <c r="S78" s="16">
        <v>12.522096466622092</v>
      </c>
      <c r="T78" s="20" t="s">
        <v>33</v>
      </c>
      <c r="U78" s="10">
        <v>3</v>
      </c>
      <c r="V78" s="20" t="s">
        <v>142</v>
      </c>
      <c r="W78" s="10">
        <v>5</v>
      </c>
      <c r="X78" s="20" t="s">
        <v>142</v>
      </c>
      <c r="Y78" s="10">
        <v>5</v>
      </c>
      <c r="Z78" s="20" t="s">
        <v>30</v>
      </c>
      <c r="AA78" s="15">
        <v>6</v>
      </c>
      <c r="AB78" s="11">
        <v>7.572675244093773</v>
      </c>
      <c r="AC78" s="10">
        <v>57.114117187422003</v>
      </c>
      <c r="AD78" s="19">
        <v>35.313207568484223</v>
      </c>
      <c r="AE78" s="12">
        <v>1530.84568788501</v>
      </c>
      <c r="AF78" s="10">
        <v>1756.3507953979815</v>
      </c>
      <c r="AG78" s="10">
        <v>1032.5850045312973</v>
      </c>
      <c r="AH78" s="10">
        <v>162.54679435498855</v>
      </c>
      <c r="AI78" s="10">
        <v>14.218445907790356</v>
      </c>
      <c r="AJ78" s="10"/>
      <c r="AK78" s="10"/>
      <c r="AL78" s="10"/>
      <c r="AM78" s="10"/>
      <c r="AN78" s="10">
        <v>15.3084568788501</v>
      </c>
      <c r="AO78" s="10">
        <v>2.9771254395225846</v>
      </c>
      <c r="AP78" s="10">
        <v>8.2280950317190804</v>
      </c>
      <c r="AQ78" s="10">
        <v>111.47500000000001</v>
      </c>
      <c r="AR78" s="10"/>
      <c r="AS78" s="10"/>
      <c r="AT78" s="10">
        <v>19.359123916162332</v>
      </c>
      <c r="AU78" s="10">
        <v>1</v>
      </c>
      <c r="AV78" s="16"/>
      <c r="AW78" s="19">
        <v>263.45261930969724</v>
      </c>
      <c r="AX78" s="1" t="s">
        <v>120</v>
      </c>
      <c r="AY78" s="23">
        <v>9.8627296587926505</v>
      </c>
      <c r="AZ78" s="18">
        <v>100</v>
      </c>
      <c r="BA78" s="18">
        <v>0</v>
      </c>
      <c r="BB78" s="18">
        <v>0</v>
      </c>
      <c r="BC78" s="18">
        <v>0</v>
      </c>
      <c r="BD78" s="18">
        <v>0</v>
      </c>
      <c r="BE78" s="18">
        <v>100</v>
      </c>
      <c r="BF78" s="24">
        <v>7.572675244093773</v>
      </c>
      <c r="BG78" s="24">
        <v>57.114117187422003</v>
      </c>
      <c r="BH78" s="24">
        <v>35.313207568484223</v>
      </c>
      <c r="BI78" s="21"/>
      <c r="BJ78" s="25">
        <f t="shared" ca="1" si="4"/>
        <v>0.68434077421765949</v>
      </c>
      <c r="BK78" s="24">
        <f t="shared" ca="1" si="5"/>
        <v>39.80747787162894</v>
      </c>
      <c r="BL78" s="23">
        <f t="shared" si="6"/>
        <v>0.7296838855199862</v>
      </c>
      <c r="BM78" s="23">
        <f t="shared" ca="1" si="7"/>
        <v>2.1610675746491586</v>
      </c>
      <c r="BN78" s="22">
        <f t="shared" si="8"/>
        <v>2.5403072634090669</v>
      </c>
      <c r="BO78" s="21"/>
      <c r="BP78" s="2"/>
    </row>
    <row r="79" spans="1:131" x14ac:dyDescent="0.2">
      <c r="A79">
        <v>3.3</v>
      </c>
      <c r="B79">
        <v>2.1</v>
      </c>
      <c r="C79">
        <v>0.22797000000000001</v>
      </c>
      <c r="D79">
        <v>-9.1139999999999999E-2</v>
      </c>
      <c r="E79">
        <v>-4.5609999999999998E-2</v>
      </c>
      <c r="F79">
        <v>2.0169999999999999</v>
      </c>
      <c r="G79">
        <v>2.0247299999999999</v>
      </c>
      <c r="H79" s="21"/>
      <c r="I79" s="17">
        <f t="shared" si="9"/>
        <v>10.826771653543306</v>
      </c>
      <c r="J79" s="16">
        <f t="shared" si="10"/>
        <v>-10.026771653543305</v>
      </c>
      <c r="K79" s="10">
        <v>105</v>
      </c>
      <c r="L79" s="16">
        <v>1136.8110236220471</v>
      </c>
      <c r="M79" s="16">
        <v>471.45669291338595</v>
      </c>
      <c r="N79" s="16">
        <v>4.6916010498687655</v>
      </c>
      <c r="O79" s="16">
        <v>17.486672484599584</v>
      </c>
      <c r="P79" s="16">
        <v>17.583263261684451</v>
      </c>
      <c r="Q79" s="16">
        <v>4.6645528370094801E-2</v>
      </c>
      <c r="R79" s="16">
        <v>0.26528368298812716</v>
      </c>
      <c r="S79" s="16">
        <v>6.707692853115808</v>
      </c>
      <c r="T79" s="20" t="s">
        <v>125</v>
      </c>
      <c r="U79" s="10">
        <v>7</v>
      </c>
      <c r="V79" s="20" t="s">
        <v>142</v>
      </c>
      <c r="W79" s="10">
        <v>5</v>
      </c>
      <c r="X79" s="20" t="s">
        <v>30</v>
      </c>
      <c r="Y79" s="10">
        <v>6</v>
      </c>
      <c r="Z79" s="20" t="s">
        <v>30</v>
      </c>
      <c r="AA79" s="15">
        <v>6</v>
      </c>
      <c r="AB79" s="11">
        <v>3.8261420416688026</v>
      </c>
      <c r="AC79" s="10">
        <v>48.999183653487719</v>
      </c>
      <c r="AD79" s="19">
        <v>47.174674304843478</v>
      </c>
      <c r="AE79" s="12"/>
      <c r="AF79" s="10"/>
      <c r="AG79" s="10"/>
      <c r="AH79" s="10"/>
      <c r="AI79" s="10"/>
      <c r="AJ79" s="10">
        <v>35.051594014907536</v>
      </c>
      <c r="AK79" s="10">
        <v>38.869358667724271</v>
      </c>
      <c r="AL79" s="10">
        <v>41.32379245951568</v>
      </c>
      <c r="AM79" s="10">
        <v>29</v>
      </c>
      <c r="AN79" s="10">
        <v>5.828890828199861</v>
      </c>
      <c r="AO79" s="10">
        <v>2.3214192557408411</v>
      </c>
      <c r="AP79" s="10">
        <v>3</v>
      </c>
      <c r="AQ79" s="10">
        <v>117.845</v>
      </c>
      <c r="AR79" s="10">
        <v>0</v>
      </c>
      <c r="AS79" s="10">
        <v>0</v>
      </c>
      <c r="AT79" s="10">
        <v>3.3109404031780656</v>
      </c>
      <c r="AU79" s="10">
        <v>0.78952437759487404</v>
      </c>
      <c r="AV79" s="16">
        <v>0.15497960662728874</v>
      </c>
      <c r="AW79" s="19">
        <v>43.958158154211127</v>
      </c>
      <c r="AX79" s="1" t="s">
        <v>120</v>
      </c>
      <c r="AY79" s="23">
        <v>10.0267716535433</v>
      </c>
      <c r="AZ79" s="18">
        <v>0</v>
      </c>
      <c r="BA79" s="18">
        <v>0</v>
      </c>
      <c r="BB79" s="18">
        <v>100</v>
      </c>
      <c r="BC79" s="18">
        <v>0</v>
      </c>
      <c r="BD79" s="18">
        <v>0</v>
      </c>
      <c r="BE79" s="18">
        <v>100</v>
      </c>
      <c r="BF79" s="24">
        <v>3.8261420416688026</v>
      </c>
      <c r="BG79" s="24">
        <v>48.999183653487719</v>
      </c>
      <c r="BH79" s="24">
        <v>47.174674304843478</v>
      </c>
      <c r="BI79" s="21"/>
      <c r="BJ79" s="25">
        <f t="shared" ref="BJ79:BJ142" ca="1" si="11">IF((0.381*BM79)+(0.05*(M79/2116.217)-0.15)&lt;1,(0.381*BM79)+(0.05*(M79/2116.217)-0.15),1)</f>
        <v>0.61410312043972093</v>
      </c>
      <c r="BK79" s="24">
        <f t="shared" ref="BK79:BK142" ca="1" si="12">((P79-(L79/2000))/1.06)*(1.06/(M79/2000))^BJ79</f>
        <v>40.407942183291894</v>
      </c>
      <c r="BL79" s="23">
        <f t="shared" ref="BL79:BL142" si="13">(Q79/(P79-(L79/2000)))*100</f>
        <v>0.27414586155115983</v>
      </c>
      <c r="BM79" s="23">
        <f t="shared" ref="BM79:BM142" ca="1" si="14">SQRT(((3.47-LOG(BK79))^2)+((LOG(BL79)+1.22)^2))</f>
        <v>1.9762834166851166</v>
      </c>
      <c r="BN79" s="22">
        <f t="shared" ref="BN79:BN142" si="15">SQRT(((3.47-LOG(P79/1.06))^2)+((LOG(R79)+1.22)^2))</f>
        <v>2.340468337753455</v>
      </c>
      <c r="BO79" s="21"/>
      <c r="BP79" s="2"/>
    </row>
    <row r="80" spans="1:131" x14ac:dyDescent="0.2">
      <c r="A80">
        <v>3.35</v>
      </c>
      <c r="B80">
        <v>2.1</v>
      </c>
      <c r="C80">
        <v>0.21743000000000001</v>
      </c>
      <c r="D80">
        <v>-8.8220000000000007E-2</v>
      </c>
      <c r="E80">
        <v>-5.534E-2</v>
      </c>
      <c r="F80">
        <v>2.0167799999999998</v>
      </c>
      <c r="G80">
        <v>2.0281500000000001</v>
      </c>
      <c r="H80" s="21"/>
      <c r="I80" s="17">
        <f t="shared" si="9"/>
        <v>10.990813648293964</v>
      </c>
      <c r="J80" s="16">
        <f t="shared" si="10"/>
        <v>-10.190813648293963</v>
      </c>
      <c r="K80" s="10">
        <v>105</v>
      </c>
      <c r="L80" s="16">
        <v>1154.0354330708662</v>
      </c>
      <c r="M80" s="16">
        <v>478.44488188976396</v>
      </c>
      <c r="N80" s="16">
        <v>4.7626859142607181</v>
      </c>
      <c r="O80" s="16">
        <v>14.693680698151951</v>
      </c>
      <c r="P80" s="16">
        <v>14.752798259087067</v>
      </c>
      <c r="Q80" s="16">
        <v>6.7408476973856463E-2</v>
      </c>
      <c r="R80" s="16">
        <v>0.45691994013634557</v>
      </c>
      <c r="S80" s="16">
        <v>4.1053861760497465</v>
      </c>
      <c r="T80" s="20" t="s">
        <v>125</v>
      </c>
      <c r="U80" s="10">
        <v>7</v>
      </c>
      <c r="V80" s="20" t="s">
        <v>142</v>
      </c>
      <c r="W80" s="10">
        <v>5</v>
      </c>
      <c r="X80" s="20" t="s">
        <v>142</v>
      </c>
      <c r="Y80" s="10">
        <v>5</v>
      </c>
      <c r="Z80" s="20" t="s">
        <v>30</v>
      </c>
      <c r="AA80" s="15">
        <v>6</v>
      </c>
      <c r="AB80" s="11">
        <v>6.2273251557188587</v>
      </c>
      <c r="AC80" s="10">
        <v>54.970083551883071</v>
      </c>
      <c r="AD80" s="19">
        <v>38.80259129239807</v>
      </c>
      <c r="AE80" s="12"/>
      <c r="AF80" s="10"/>
      <c r="AG80" s="10"/>
      <c r="AH80" s="10"/>
      <c r="AI80" s="10"/>
      <c r="AJ80" s="10">
        <v>33.814222956139787</v>
      </c>
      <c r="AK80" s="10">
        <v>37.781421024957126</v>
      </c>
      <c r="AL80" s="10">
        <v>40.05715202980366</v>
      </c>
      <c r="AM80" s="10">
        <v>29</v>
      </c>
      <c r="AN80" s="10">
        <v>4.8978935660506506</v>
      </c>
      <c r="AO80" s="10">
        <v>2.0758661758954458</v>
      </c>
      <c r="AP80" s="10">
        <v>3</v>
      </c>
      <c r="AQ80" s="10">
        <v>117.845</v>
      </c>
      <c r="AR80" s="10">
        <v>0</v>
      </c>
      <c r="AS80" s="10">
        <v>0</v>
      </c>
      <c r="AT80" s="10">
        <v>2.7415903544878581</v>
      </c>
      <c r="AU80" s="10">
        <v>0.7185306240098891</v>
      </c>
      <c r="AV80" s="16">
        <v>0.15504932820965989</v>
      </c>
      <c r="AW80" s="19">
        <v>36.881995647717666</v>
      </c>
      <c r="AX80" s="1" t="s">
        <v>120</v>
      </c>
      <c r="AY80" s="23">
        <v>10.190813648294</v>
      </c>
      <c r="AZ80" s="18">
        <v>0</v>
      </c>
      <c r="BA80" s="18">
        <v>0</v>
      </c>
      <c r="BB80" s="18">
        <v>100</v>
      </c>
      <c r="BC80" s="18">
        <v>0</v>
      </c>
      <c r="BD80" s="18">
        <v>0</v>
      </c>
      <c r="BE80" s="18">
        <v>100</v>
      </c>
      <c r="BF80" s="24">
        <v>6.2273251557188587</v>
      </c>
      <c r="BG80" s="24">
        <v>54.970083551883071</v>
      </c>
      <c r="BH80" s="24">
        <v>38.80259129239807</v>
      </c>
      <c r="BI80" s="21"/>
      <c r="BJ80" s="25">
        <f t="shared" ca="1" si="11"/>
        <v>0.66632351239386789</v>
      </c>
      <c r="BK80" s="24">
        <f t="shared" ca="1" si="12"/>
        <v>36.059682393695354</v>
      </c>
      <c r="BL80" s="23">
        <f t="shared" si="13"/>
        <v>0.4755186267981189</v>
      </c>
      <c r="BM80" s="23">
        <f t="shared" ca="1" si="14"/>
        <v>2.1129114522436088</v>
      </c>
      <c r="BN80" s="22">
        <f t="shared" si="15"/>
        <v>2.4872478700802394</v>
      </c>
      <c r="BO80" s="21"/>
      <c r="BP80" s="2"/>
    </row>
    <row r="81" spans="1:68" x14ac:dyDescent="0.2">
      <c r="A81">
        <v>3.4</v>
      </c>
      <c r="B81">
        <v>0.9</v>
      </c>
      <c r="C81">
        <v>0.19325999999999999</v>
      </c>
      <c r="D81">
        <v>-8.4260000000000002E-2</v>
      </c>
      <c r="E81">
        <v>-5.5649999999999998E-2</v>
      </c>
      <c r="F81">
        <v>2.0115799999999999</v>
      </c>
      <c r="G81">
        <v>2.0246499999999998</v>
      </c>
      <c r="H81" s="21"/>
      <c r="I81" s="17">
        <f t="shared" si="9"/>
        <v>11.154855643044618</v>
      </c>
      <c r="J81" s="16">
        <f t="shared" si="10"/>
        <v>-10.354855643044617</v>
      </c>
      <c r="K81" s="10">
        <v>105</v>
      </c>
      <c r="L81" s="16">
        <v>1171.259842519685</v>
      </c>
      <c r="M81" s="16">
        <v>485.43307086614186</v>
      </c>
      <c r="N81" s="16">
        <v>4.8337707786526671</v>
      </c>
      <c r="O81" s="16">
        <v>8.2888788501026625</v>
      </c>
      <c r="P81" s="16">
        <v>8.3468025058983724</v>
      </c>
      <c r="Q81" s="16">
        <v>9.5566448367999102E-2</v>
      </c>
      <c r="R81" s="16">
        <v>1.1449468020893734</v>
      </c>
      <c r="S81" s="16">
        <v>4.0224760969243114</v>
      </c>
      <c r="T81" s="20" t="s">
        <v>122</v>
      </c>
      <c r="U81" s="10">
        <v>5</v>
      </c>
      <c r="V81" s="20" t="s">
        <v>144</v>
      </c>
      <c r="W81" s="10">
        <v>4</v>
      </c>
      <c r="X81" s="20" t="s">
        <v>142</v>
      </c>
      <c r="Y81" s="10">
        <v>5</v>
      </c>
      <c r="Z81" s="20" t="s">
        <v>121</v>
      </c>
      <c r="AA81" s="15">
        <v>5</v>
      </c>
      <c r="AB81" s="11">
        <v>22.727498977966945</v>
      </c>
      <c r="AC81" s="10">
        <v>62.054521835563889</v>
      </c>
      <c r="AD81" s="19">
        <v>15.217979186469162</v>
      </c>
      <c r="AE81" s="12">
        <v>828.88788501026625</v>
      </c>
      <c r="AF81" s="10">
        <v>913.07912760453303</v>
      </c>
      <c r="AG81" s="10">
        <v>501.01018794237791</v>
      </c>
      <c r="AH81" s="10">
        <v>0</v>
      </c>
      <c r="AI81" s="10">
        <v>8.7340302464283486</v>
      </c>
      <c r="AJ81" s="10"/>
      <c r="AK81" s="10"/>
      <c r="AL81" s="10"/>
      <c r="AM81" s="10"/>
      <c r="AN81" s="10">
        <v>4.1444394250513312</v>
      </c>
      <c r="AO81" s="10">
        <v>1.850946390433406</v>
      </c>
      <c r="AP81" s="10">
        <v>4.0080815035390227</v>
      </c>
      <c r="AQ81" s="10">
        <v>114.66</v>
      </c>
      <c r="AR81" s="10"/>
      <c r="AS81" s="10"/>
      <c r="AT81" s="10">
        <v>9.2897147124363837</v>
      </c>
      <c r="AU81" s="10">
        <v>1</v>
      </c>
      <c r="AV81" s="16"/>
      <c r="AW81" s="19">
        <v>136.96186914067994</v>
      </c>
      <c r="AX81" s="1" t="s">
        <v>120</v>
      </c>
      <c r="AY81" s="23">
        <v>10.354855643044599</v>
      </c>
      <c r="AZ81" s="18">
        <v>0</v>
      </c>
      <c r="BA81" s="18">
        <v>100</v>
      </c>
      <c r="BB81" s="18">
        <v>0</v>
      </c>
      <c r="BC81" s="18">
        <v>0</v>
      </c>
      <c r="BD81" s="18">
        <v>100</v>
      </c>
      <c r="BE81" s="18">
        <v>0</v>
      </c>
      <c r="BF81" s="24">
        <v>22.727498977966945</v>
      </c>
      <c r="BG81" s="24">
        <v>62.054521835563889</v>
      </c>
      <c r="BH81" s="24">
        <v>15.217979186469162</v>
      </c>
      <c r="BI81" s="21"/>
      <c r="BJ81" s="25">
        <f t="shared" ca="1" si="11"/>
        <v>0.80195941267256321</v>
      </c>
      <c r="BK81" s="24">
        <f t="shared" ca="1" si="12"/>
        <v>23.880372954094774</v>
      </c>
      <c r="BL81" s="23">
        <f t="shared" si="13"/>
        <v>1.2313403332526207</v>
      </c>
      <c r="BM81" s="23">
        <f t="shared" ca="1" si="14"/>
        <v>2.4684778298612833</v>
      </c>
      <c r="BN81" s="22">
        <f t="shared" si="15"/>
        <v>2.8739632628401806</v>
      </c>
      <c r="BO81" s="21"/>
      <c r="BP81" s="2"/>
    </row>
    <row r="82" spans="1:68" x14ac:dyDescent="0.2">
      <c r="A82">
        <v>3.45</v>
      </c>
      <c r="B82">
        <v>2.1</v>
      </c>
      <c r="C82">
        <v>0.18099999999999999</v>
      </c>
      <c r="D82">
        <v>-7.9259999999999997E-2</v>
      </c>
      <c r="E82">
        <v>-5.1240000000000001E-2</v>
      </c>
      <c r="F82">
        <v>2.0096500000000002</v>
      </c>
      <c r="G82">
        <v>2.0259499999999999</v>
      </c>
      <c r="H82" s="21"/>
      <c r="I82" s="17">
        <f t="shared" si="9"/>
        <v>11.318897637795276</v>
      </c>
      <c r="J82" s="16">
        <f t="shared" si="10"/>
        <v>-10.518897637795275</v>
      </c>
      <c r="K82" s="10">
        <v>105</v>
      </c>
      <c r="L82" s="16">
        <v>1188.4842519685042</v>
      </c>
      <c r="M82" s="16">
        <v>492.42125984251987</v>
      </c>
      <c r="N82" s="16">
        <v>4.9048556430446197</v>
      </c>
      <c r="O82" s="16">
        <v>5.0401047227926021</v>
      </c>
      <c r="P82" s="16">
        <v>5.1150126420230917</v>
      </c>
      <c r="Q82" s="16">
        <v>0.13111944255252261</v>
      </c>
      <c r="R82" s="16">
        <v>2.5634236262740147</v>
      </c>
      <c r="S82" s="16">
        <v>5.2019388354506564</v>
      </c>
      <c r="T82" s="20" t="s">
        <v>33</v>
      </c>
      <c r="U82" s="10">
        <v>3</v>
      </c>
      <c r="V82" s="20" t="s">
        <v>33</v>
      </c>
      <c r="W82" s="10">
        <v>3</v>
      </c>
      <c r="X82" s="20" t="s">
        <v>144</v>
      </c>
      <c r="Y82" s="10">
        <v>4</v>
      </c>
      <c r="Z82" s="20" t="s">
        <v>123</v>
      </c>
      <c r="AA82" s="15">
        <v>4</v>
      </c>
      <c r="AB82" s="11">
        <v>64.036910970924652</v>
      </c>
      <c r="AC82" s="10">
        <v>33.087060180799</v>
      </c>
      <c r="AD82" s="19">
        <v>2.8760288482763525</v>
      </c>
      <c r="AE82" s="12">
        <v>504.01047227926017</v>
      </c>
      <c r="AF82" s="10">
        <v>531.85535482809883</v>
      </c>
      <c r="AG82" s="10">
        <v>258.6259481517319</v>
      </c>
      <c r="AH82" s="10">
        <v>6.1114256723527536</v>
      </c>
      <c r="AI82" s="10">
        <v>3.9010329379444753</v>
      </c>
      <c r="AJ82" s="10"/>
      <c r="AK82" s="10"/>
      <c r="AL82" s="10"/>
      <c r="AM82" s="10"/>
      <c r="AN82" s="10">
        <v>5.0401047227926021</v>
      </c>
      <c r="AO82" s="10">
        <v>1.3592994018683207</v>
      </c>
      <c r="AP82" s="10">
        <v>2.0690075852138552</v>
      </c>
      <c r="AQ82" s="10">
        <v>111.47500000000001</v>
      </c>
      <c r="AR82" s="10"/>
      <c r="AS82" s="10"/>
      <c r="AT82" s="10">
        <v>5.1867410601662796</v>
      </c>
      <c r="AU82" s="10">
        <v>1</v>
      </c>
      <c r="AV82" s="16"/>
      <c r="AW82" s="19">
        <v>79.778303224214824</v>
      </c>
      <c r="AX82" s="1" t="s">
        <v>120</v>
      </c>
      <c r="AY82" s="23">
        <v>10.5188976377953</v>
      </c>
      <c r="AZ82" s="18">
        <v>100</v>
      </c>
      <c r="BA82" s="18">
        <v>0</v>
      </c>
      <c r="BB82" s="18">
        <v>0</v>
      </c>
      <c r="BC82" s="18">
        <v>0</v>
      </c>
      <c r="BD82" s="18">
        <v>100</v>
      </c>
      <c r="BE82" s="18">
        <v>0</v>
      </c>
      <c r="BF82" s="24">
        <v>64.036910970924652</v>
      </c>
      <c r="BG82" s="24">
        <v>33.087060180799</v>
      </c>
      <c r="BH82" s="24">
        <v>2.8760288482763525</v>
      </c>
      <c r="BI82" s="21"/>
      <c r="BJ82" s="25">
        <f t="shared" ca="1" si="11"/>
        <v>0.93183453606764477</v>
      </c>
      <c r="BK82" s="24">
        <f t="shared" ca="1" si="12"/>
        <v>16.622212196411763</v>
      </c>
      <c r="BL82" s="23">
        <f t="shared" si="13"/>
        <v>2.9003782007367018</v>
      </c>
      <c r="BM82" s="23">
        <f t="shared" ca="1" si="14"/>
        <v>2.8089240581781341</v>
      </c>
      <c r="BN82" s="22">
        <f t="shared" si="15"/>
        <v>3.2276013470161611</v>
      </c>
      <c r="BO82" s="21"/>
      <c r="BP82" s="2"/>
    </row>
    <row r="83" spans="1:68" x14ac:dyDescent="0.2">
      <c r="A83">
        <v>3.5</v>
      </c>
      <c r="B83">
        <v>2.1</v>
      </c>
      <c r="C83">
        <v>0.18747</v>
      </c>
      <c r="D83">
        <v>-8.3760000000000001E-2</v>
      </c>
      <c r="E83">
        <v>-4.7660000000000001E-2</v>
      </c>
      <c r="F83">
        <v>2.0072800000000002</v>
      </c>
      <c r="G83">
        <v>2.0278</v>
      </c>
      <c r="H83" s="21"/>
      <c r="I83" s="17">
        <f t="shared" si="9"/>
        <v>11.48293963254593</v>
      </c>
      <c r="J83" s="16">
        <f t="shared" si="10"/>
        <v>-10.68293963254593</v>
      </c>
      <c r="K83" s="10">
        <v>105</v>
      </c>
      <c r="L83" s="16">
        <v>1205.7086614173229</v>
      </c>
      <c r="M83" s="16">
        <v>499.40944881889777</v>
      </c>
      <c r="N83" s="16">
        <v>4.9759405074365697</v>
      </c>
      <c r="O83" s="16">
        <v>6.7545882956878804</v>
      </c>
      <c r="P83" s="16">
        <v>6.8432838936250615</v>
      </c>
      <c r="Q83" s="16">
        <v>9.9121747786451456E-2</v>
      </c>
      <c r="R83" s="16">
        <v>1.4484529551490539</v>
      </c>
      <c r="S83" s="16">
        <v>6.1594165234153522</v>
      </c>
      <c r="T83" s="20" t="s">
        <v>122</v>
      </c>
      <c r="U83" s="10">
        <v>5</v>
      </c>
      <c r="V83" s="20" t="s">
        <v>33</v>
      </c>
      <c r="W83" s="10">
        <v>3</v>
      </c>
      <c r="X83" s="20" t="s">
        <v>142</v>
      </c>
      <c r="Y83" s="10">
        <v>5</v>
      </c>
      <c r="Z83" s="20" t="s">
        <v>121</v>
      </c>
      <c r="AA83" s="15">
        <v>5</v>
      </c>
      <c r="AB83" s="11">
        <v>32.795252599637408</v>
      </c>
      <c r="AC83" s="10">
        <v>57.859990235110715</v>
      </c>
      <c r="AD83" s="19">
        <v>9.3447571652518757</v>
      </c>
      <c r="AE83" s="12">
        <v>675.45882956878802</v>
      </c>
      <c r="AF83" s="10">
        <v>734.16818387251772</v>
      </c>
      <c r="AG83" s="10">
        <v>388.24629202187964</v>
      </c>
      <c r="AH83" s="10">
        <v>24.345792328706381</v>
      </c>
      <c r="AI83" s="10">
        <v>6.9039177036791948</v>
      </c>
      <c r="AJ83" s="10"/>
      <c r="AK83" s="10"/>
      <c r="AL83" s="10"/>
      <c r="AM83" s="10"/>
      <c r="AN83" s="10">
        <v>3.3772941478439402</v>
      </c>
      <c r="AO83" s="10">
        <v>1.6154655538232572</v>
      </c>
      <c r="AP83" s="10">
        <v>3.1059703361750368</v>
      </c>
      <c r="AQ83" s="10">
        <v>114.66</v>
      </c>
      <c r="AR83" s="10"/>
      <c r="AS83" s="10"/>
      <c r="AT83" s="10">
        <v>7.1669651918072717</v>
      </c>
      <c r="AU83" s="10">
        <v>1</v>
      </c>
      <c r="AV83" s="16"/>
      <c r="AW83" s="19">
        <v>110.12522758087766</v>
      </c>
      <c r="AX83" s="1" t="s">
        <v>120</v>
      </c>
      <c r="AY83" s="23">
        <v>10.682939632545899</v>
      </c>
      <c r="AZ83" s="18">
        <v>0</v>
      </c>
      <c r="BA83" s="18">
        <v>100</v>
      </c>
      <c r="BB83" s="18">
        <v>0</v>
      </c>
      <c r="BC83" s="18">
        <v>0</v>
      </c>
      <c r="BD83" s="18">
        <v>100</v>
      </c>
      <c r="BE83" s="18">
        <v>0</v>
      </c>
      <c r="BF83" s="24">
        <v>32.795252599637408</v>
      </c>
      <c r="BG83" s="24">
        <v>57.859990235110715</v>
      </c>
      <c r="BH83" s="24">
        <v>9.3447571652518757</v>
      </c>
      <c r="BI83" s="21"/>
      <c r="BJ83" s="25">
        <f t="shared" ca="1" si="11"/>
        <v>0.84908667858851483</v>
      </c>
      <c r="BK83" s="24">
        <f t="shared" ca="1" si="12"/>
        <v>20.092427270809715</v>
      </c>
      <c r="BL83" s="23">
        <f t="shared" si="13"/>
        <v>1.5883802034315073</v>
      </c>
      <c r="BM83" s="23">
        <f t="shared" ca="1" si="14"/>
        <v>2.5913047198960046</v>
      </c>
      <c r="BN83" s="22">
        <f t="shared" si="15"/>
        <v>2.997118066921002</v>
      </c>
      <c r="BO83" s="21"/>
      <c r="BP83" s="2"/>
    </row>
    <row r="84" spans="1:68" x14ac:dyDescent="0.2">
      <c r="A84">
        <v>3.55</v>
      </c>
      <c r="B84">
        <v>2.1</v>
      </c>
      <c r="C84">
        <v>0.19238</v>
      </c>
      <c r="D84">
        <v>-8.8069999999999996E-2</v>
      </c>
      <c r="E84">
        <v>-4.6769999999999999E-2</v>
      </c>
      <c r="F84">
        <v>2.00813</v>
      </c>
      <c r="G84">
        <v>2.0304000000000002</v>
      </c>
      <c r="H84" s="21"/>
      <c r="I84" s="17">
        <f t="shared" si="9"/>
        <v>11.646981627296586</v>
      </c>
      <c r="J84" s="16">
        <f t="shared" si="10"/>
        <v>-10.846981627296586</v>
      </c>
      <c r="K84" s="10">
        <v>105</v>
      </c>
      <c r="L84" s="16">
        <v>1222.9330708661419</v>
      </c>
      <c r="M84" s="16">
        <v>506.39763779527573</v>
      </c>
      <c r="N84" s="16">
        <v>5.0470253718285214</v>
      </c>
      <c r="O84" s="16">
        <v>8.0556878850102613</v>
      </c>
      <c r="P84" s="16">
        <v>8.1478111460896088</v>
      </c>
      <c r="Q84" s="16">
        <v>6.8475066799392248E-2</v>
      </c>
      <c r="R84" s="16">
        <v>0.84041057864056645</v>
      </c>
      <c r="S84" s="16">
        <v>6.3974486860657942</v>
      </c>
      <c r="T84" s="20" t="s">
        <v>119</v>
      </c>
      <c r="U84" s="10">
        <v>1</v>
      </c>
      <c r="V84" s="20" t="s">
        <v>144</v>
      </c>
      <c r="W84" s="10">
        <v>4</v>
      </c>
      <c r="X84" s="20" t="s">
        <v>142</v>
      </c>
      <c r="Y84" s="10">
        <v>5</v>
      </c>
      <c r="Z84" s="20" t="s">
        <v>121</v>
      </c>
      <c r="AA84" s="15">
        <v>5</v>
      </c>
      <c r="AB84" s="11">
        <v>18.890274932780031</v>
      </c>
      <c r="AC84" s="10">
        <v>62.617185914306624</v>
      </c>
      <c r="AD84" s="19">
        <v>18.492539152913345</v>
      </c>
      <c r="AE84" s="12">
        <v>805.56878850102612</v>
      </c>
      <c r="AF84" s="10">
        <v>886.62877772429863</v>
      </c>
      <c r="AG84" s="10">
        <v>486.08583595672064</v>
      </c>
      <c r="AH84" s="10">
        <v>27.7801367500239</v>
      </c>
      <c r="AI84" s="10">
        <v>11.898945889253115</v>
      </c>
      <c r="AJ84" s="10"/>
      <c r="AK84" s="10"/>
      <c r="AL84" s="10"/>
      <c r="AM84" s="10"/>
      <c r="AN84" s="10">
        <v>4.0278439425051307</v>
      </c>
      <c r="AO84" s="10">
        <v>1.7747761312886741</v>
      </c>
      <c r="AP84" s="10">
        <v>3.8886866876537649</v>
      </c>
      <c r="AQ84" s="10">
        <v>111.47500000000001</v>
      </c>
      <c r="AR84" s="10"/>
      <c r="AS84" s="10"/>
      <c r="AT84" s="10">
        <v>8.6081643018915628</v>
      </c>
      <c r="AU84" s="10">
        <v>1</v>
      </c>
      <c r="AV84" s="16"/>
      <c r="AW84" s="19">
        <v>132.99431665864478</v>
      </c>
      <c r="AX84" s="1" t="s">
        <v>120</v>
      </c>
      <c r="AY84" s="23">
        <v>10.8469816272966</v>
      </c>
      <c r="AZ84" s="18">
        <v>100</v>
      </c>
      <c r="BA84" s="18">
        <v>0</v>
      </c>
      <c r="BB84" s="18">
        <v>0</v>
      </c>
      <c r="BC84" s="18">
        <v>0</v>
      </c>
      <c r="BD84" s="18">
        <v>100</v>
      </c>
      <c r="BE84" s="18">
        <v>0</v>
      </c>
      <c r="BF84" s="24">
        <v>18.890274932780031</v>
      </c>
      <c r="BG84" s="24">
        <v>62.617185914306624</v>
      </c>
      <c r="BH84" s="24">
        <v>18.492539152913345</v>
      </c>
      <c r="BI84" s="21"/>
      <c r="BJ84" s="25">
        <f t="shared" ca="1" si="11"/>
        <v>0.78864803841761277</v>
      </c>
      <c r="BK84" s="24">
        <f t="shared" ca="1" si="12"/>
        <v>21.992321929979841</v>
      </c>
      <c r="BL84" s="23">
        <f t="shared" si="13"/>
        <v>0.90859787253580704</v>
      </c>
      <c r="BM84" s="23">
        <f t="shared" ca="1" si="14"/>
        <v>2.4322397577509567</v>
      </c>
      <c r="BN84" s="22">
        <f t="shared" si="15"/>
        <v>2.8263555947973322</v>
      </c>
      <c r="BO84" s="21"/>
      <c r="BP84" s="2"/>
    </row>
    <row r="85" spans="1:68" x14ac:dyDescent="0.2">
      <c r="A85">
        <v>3.6</v>
      </c>
      <c r="B85">
        <v>2.1</v>
      </c>
      <c r="C85">
        <v>0.18736</v>
      </c>
      <c r="D85">
        <v>-9.0590000000000004E-2</v>
      </c>
      <c r="E85">
        <v>-4.8399999999999999E-2</v>
      </c>
      <c r="F85">
        <v>2.0040499999999999</v>
      </c>
      <c r="G85">
        <v>2.0272000000000001</v>
      </c>
      <c r="H85" s="21"/>
      <c r="I85" s="17">
        <f t="shared" si="9"/>
        <v>11.811023622047244</v>
      </c>
      <c r="J85" s="16">
        <f t="shared" si="10"/>
        <v>-11.011023622047244</v>
      </c>
      <c r="K85" s="10">
        <v>105</v>
      </c>
      <c r="L85" s="16">
        <v>1240.157480314961</v>
      </c>
      <c r="M85" s="16">
        <v>513.3858267716538</v>
      </c>
      <c r="N85" s="16">
        <v>5.1181102362204722</v>
      </c>
      <c r="O85" s="16">
        <v>6.7254394250513299</v>
      </c>
      <c r="P85" s="16">
        <v>6.811285055881541</v>
      </c>
      <c r="Q85" s="16">
        <v>5.0556357730392347E-2</v>
      </c>
      <c r="R85" s="16">
        <v>0.74224404522222953</v>
      </c>
      <c r="S85" s="16">
        <v>5.9615021409868953</v>
      </c>
      <c r="T85" s="20" t="s">
        <v>119</v>
      </c>
      <c r="U85" s="10">
        <v>1</v>
      </c>
      <c r="V85" s="20" t="s">
        <v>144</v>
      </c>
      <c r="W85" s="10">
        <v>4</v>
      </c>
      <c r="X85" s="20" t="s">
        <v>142</v>
      </c>
      <c r="Y85" s="10">
        <v>5</v>
      </c>
      <c r="Z85" s="20" t="s">
        <v>121</v>
      </c>
      <c r="AA85" s="15">
        <v>5</v>
      </c>
      <c r="AB85" s="11">
        <v>21.076521396470085</v>
      </c>
      <c r="AC85" s="10">
        <v>62.387294682333732</v>
      </c>
      <c r="AD85" s="19">
        <v>16.536183921196184</v>
      </c>
      <c r="AE85" s="12">
        <v>672.54394250513292</v>
      </c>
      <c r="AF85" s="10">
        <v>728.37721361459535</v>
      </c>
      <c r="AG85" s="10">
        <v>385.8463791911156</v>
      </c>
      <c r="AH85" s="10">
        <v>17.349776326623562</v>
      </c>
      <c r="AI85" s="10">
        <v>13.472657765824147</v>
      </c>
      <c r="AJ85" s="10"/>
      <c r="AK85" s="10"/>
      <c r="AL85" s="10"/>
      <c r="AM85" s="10"/>
      <c r="AN85" s="10">
        <v>3.3627197125256649</v>
      </c>
      <c r="AO85" s="10">
        <v>1.5172163454583525</v>
      </c>
      <c r="AP85" s="10">
        <v>3.0867710335289242</v>
      </c>
      <c r="AQ85" s="10">
        <v>111.47500000000001</v>
      </c>
      <c r="AR85" s="10"/>
      <c r="AS85" s="10"/>
      <c r="AT85" s="10">
        <v>6.9004584730174052</v>
      </c>
      <c r="AU85" s="10">
        <v>1</v>
      </c>
      <c r="AV85" s="16"/>
      <c r="AW85" s="19">
        <v>109.25658204218929</v>
      </c>
      <c r="AX85" s="1" t="s">
        <v>120</v>
      </c>
      <c r="AY85" s="23">
        <v>11.011023622047199</v>
      </c>
      <c r="AZ85" s="18">
        <v>100</v>
      </c>
      <c r="BA85" s="18">
        <v>0</v>
      </c>
      <c r="BB85" s="18">
        <v>0</v>
      </c>
      <c r="BC85" s="18">
        <v>0</v>
      </c>
      <c r="BD85" s="18">
        <v>100</v>
      </c>
      <c r="BE85" s="18">
        <v>0</v>
      </c>
      <c r="BF85" s="24">
        <v>21.076521396470085</v>
      </c>
      <c r="BG85" s="24">
        <v>62.387294682333732</v>
      </c>
      <c r="BH85" s="24">
        <v>16.536183921196184</v>
      </c>
      <c r="BI85" s="21"/>
      <c r="BJ85" s="25">
        <f t="shared" ca="1" si="11"/>
        <v>0.80698858545852925</v>
      </c>
      <c r="BK85" s="24">
        <f t="shared" ca="1" si="12"/>
        <v>18.343711613644157</v>
      </c>
      <c r="BL85" s="23">
        <f t="shared" si="13"/>
        <v>0.81658331433718001</v>
      </c>
      <c r="BM85" s="23">
        <f t="shared" ca="1" si="14"/>
        <v>2.4799443158469017</v>
      </c>
      <c r="BN85" s="22">
        <f t="shared" si="15"/>
        <v>2.8767942385312804</v>
      </c>
      <c r="BO85" s="21"/>
      <c r="BP85" s="2"/>
    </row>
    <row r="86" spans="1:68" x14ac:dyDescent="0.2">
      <c r="A86">
        <v>3.65</v>
      </c>
      <c r="B86">
        <v>2</v>
      </c>
      <c r="C86">
        <v>0.17427000000000001</v>
      </c>
      <c r="D86">
        <v>-8.8099999999999998E-2</v>
      </c>
      <c r="E86">
        <v>-4.7940000000000003E-2</v>
      </c>
      <c r="F86">
        <v>2.0073500000000002</v>
      </c>
      <c r="G86">
        <v>2.0354299999999999</v>
      </c>
      <c r="H86" s="21"/>
      <c r="I86" s="17">
        <f t="shared" si="9"/>
        <v>11.975065616797899</v>
      </c>
      <c r="J86" s="16">
        <f t="shared" si="10"/>
        <v>-11.175065616797898</v>
      </c>
      <c r="K86" s="10">
        <v>105</v>
      </c>
      <c r="L86" s="16">
        <v>1257.3818897637798</v>
      </c>
      <c r="M86" s="16">
        <v>520.37401574803164</v>
      </c>
      <c r="N86" s="16">
        <v>5.1891951006124231</v>
      </c>
      <c r="O86" s="16">
        <v>3.2567238193018468</v>
      </c>
      <c r="P86" s="16">
        <v>3.3443410513066612</v>
      </c>
      <c r="Q86" s="16">
        <v>6.8261748834285096E-2</v>
      </c>
      <c r="R86" s="16">
        <v>2.0411120692255555</v>
      </c>
      <c r="S86" s="16">
        <v>6.0845300003343139</v>
      </c>
      <c r="T86" s="20" t="s">
        <v>33</v>
      </c>
      <c r="U86" s="10">
        <v>3</v>
      </c>
      <c r="V86" s="20" t="s">
        <v>33</v>
      </c>
      <c r="W86" s="10">
        <v>3</v>
      </c>
      <c r="X86" s="20" t="s">
        <v>144</v>
      </c>
      <c r="Y86" s="10">
        <v>4</v>
      </c>
      <c r="Z86" s="20" t="s">
        <v>123</v>
      </c>
      <c r="AA86" s="15">
        <v>4</v>
      </c>
      <c r="AB86" s="11">
        <v>64.30395741126317</v>
      </c>
      <c r="AC86" s="10">
        <v>32.839330234127814</v>
      </c>
      <c r="AD86" s="19">
        <v>2.8567123546090158</v>
      </c>
      <c r="AE86" s="12">
        <v>325.67238193018471</v>
      </c>
      <c r="AF86" s="10">
        <v>319.48824781467897</v>
      </c>
      <c r="AG86" s="10">
        <v>167.21705256533306</v>
      </c>
      <c r="AH86" s="10">
        <v>18.418317937136038</v>
      </c>
      <c r="AI86" s="10">
        <v>4.8992900246747491</v>
      </c>
      <c r="AJ86" s="10"/>
      <c r="AK86" s="10"/>
      <c r="AL86" s="10"/>
      <c r="AM86" s="10"/>
      <c r="AN86" s="10">
        <v>3.2567238193018468</v>
      </c>
      <c r="AO86" s="10">
        <v>0.95949264107671217</v>
      </c>
      <c r="AP86" s="10">
        <v>1</v>
      </c>
      <c r="AQ86" s="10">
        <v>111.47500000000001</v>
      </c>
      <c r="AR86" s="10"/>
      <c r="AS86" s="10"/>
      <c r="AT86" s="10">
        <v>2.8628034251449828</v>
      </c>
      <c r="AU86" s="10">
        <v>1</v>
      </c>
      <c r="AV86" s="16"/>
      <c r="AW86" s="19">
        <v>47.923237172201844</v>
      </c>
      <c r="AX86" s="1" t="s">
        <v>120</v>
      </c>
      <c r="AY86" s="23">
        <v>11.1750656167979</v>
      </c>
      <c r="AZ86" s="18">
        <v>100</v>
      </c>
      <c r="BA86" s="18">
        <v>0</v>
      </c>
      <c r="BB86" s="18">
        <v>0</v>
      </c>
      <c r="BC86" s="18">
        <v>0</v>
      </c>
      <c r="BD86" s="18">
        <v>100</v>
      </c>
      <c r="BE86" s="18">
        <v>0</v>
      </c>
      <c r="BF86" s="24">
        <v>64.30395741126317</v>
      </c>
      <c r="BG86" s="24">
        <v>32.839330234127814</v>
      </c>
      <c r="BH86" s="24">
        <v>2.8567123546090158</v>
      </c>
      <c r="BI86" s="21"/>
      <c r="BJ86" s="25">
        <f t="shared" ca="1" si="11"/>
        <v>0.98481141889151813</v>
      </c>
      <c r="BK86" s="24">
        <f t="shared" ca="1" si="12"/>
        <v>10.216987552430048</v>
      </c>
      <c r="BL86" s="23">
        <f t="shared" si="13"/>
        <v>2.5136430010916828</v>
      </c>
      <c r="BM86" s="23">
        <f t="shared" ca="1" si="14"/>
        <v>2.9462375521372626</v>
      </c>
      <c r="BN86" s="22">
        <f t="shared" si="15"/>
        <v>3.3417518887804767</v>
      </c>
      <c r="BO86" s="21"/>
      <c r="BP86" s="2"/>
    </row>
    <row r="87" spans="1:68" x14ac:dyDescent="0.2">
      <c r="A87">
        <v>3.7</v>
      </c>
      <c r="B87">
        <v>2.1</v>
      </c>
      <c r="C87">
        <v>0.17335999999999999</v>
      </c>
      <c r="D87">
        <v>-9.4939999999999997E-2</v>
      </c>
      <c r="E87">
        <v>-4.4060000000000002E-2</v>
      </c>
      <c r="F87">
        <v>2.0073300000000001</v>
      </c>
      <c r="G87">
        <v>2.0352800000000002</v>
      </c>
      <c r="H87" s="21"/>
      <c r="I87" s="17">
        <f t="shared" si="9"/>
        <v>12.139107611548557</v>
      </c>
      <c r="J87" s="16">
        <f t="shared" si="10"/>
        <v>-11.339107611548556</v>
      </c>
      <c r="K87" s="10">
        <v>105</v>
      </c>
      <c r="L87" s="16">
        <v>1274.606299212599</v>
      </c>
      <c r="M87" s="16">
        <v>527.36220472440971</v>
      </c>
      <c r="N87" s="16">
        <v>5.2602799650043748</v>
      </c>
      <c r="O87" s="16">
        <v>3.0155831622176517</v>
      </c>
      <c r="P87" s="16">
        <v>3.1181434649995508</v>
      </c>
      <c r="Q87" s="16">
        <v>1.9625252789856957E-2</v>
      </c>
      <c r="R87" s="16">
        <v>0.6293890261992735</v>
      </c>
      <c r="S87" s="16">
        <v>7.1222432487429792</v>
      </c>
      <c r="T87" s="20" t="s">
        <v>119</v>
      </c>
      <c r="U87" s="10">
        <v>1</v>
      </c>
      <c r="V87" s="20" t="s">
        <v>161</v>
      </c>
      <c r="W87" s="10">
        <v>1</v>
      </c>
      <c r="X87" s="20" t="s">
        <v>144</v>
      </c>
      <c r="Y87" s="10">
        <v>4</v>
      </c>
      <c r="Z87" s="20" t="s">
        <v>121</v>
      </c>
      <c r="AA87" s="15">
        <v>5</v>
      </c>
      <c r="AB87" s="11">
        <v>37.516283293642843</v>
      </c>
      <c r="AC87" s="10">
        <v>54.96880998650434</v>
      </c>
      <c r="AD87" s="19">
        <v>7.5149067198528208</v>
      </c>
      <c r="AE87" s="12">
        <v>301.55831622176515</v>
      </c>
      <c r="AF87" s="10">
        <v>291.8635665168531</v>
      </c>
      <c r="AG87" s="10">
        <v>155.90717324997752</v>
      </c>
      <c r="AH87" s="10">
        <v>38.303244694051287</v>
      </c>
      <c r="AI87" s="10">
        <v>15.88842446203353</v>
      </c>
      <c r="AJ87" s="10"/>
      <c r="AK87" s="10"/>
      <c r="AL87" s="10"/>
      <c r="AM87" s="10"/>
      <c r="AN87" s="10">
        <v>1.5077915811088258</v>
      </c>
      <c r="AO87" s="10">
        <v>0.81002073163933175</v>
      </c>
      <c r="AP87" s="10">
        <v>1</v>
      </c>
      <c r="AQ87" s="10">
        <v>111.47500000000001</v>
      </c>
      <c r="AR87" s="10"/>
      <c r="AS87" s="10"/>
      <c r="AT87" s="10">
        <v>2.5665425758228011</v>
      </c>
      <c r="AU87" s="10">
        <v>1</v>
      </c>
      <c r="AV87" s="16"/>
      <c r="AW87" s="19">
        <v>43.779534977527959</v>
      </c>
      <c r="AX87" s="1" t="s">
        <v>120</v>
      </c>
      <c r="AY87" s="23">
        <v>11.3391076115486</v>
      </c>
      <c r="AZ87" s="18">
        <v>100</v>
      </c>
      <c r="BA87" s="18">
        <v>0</v>
      </c>
      <c r="BB87" s="18">
        <v>0</v>
      </c>
      <c r="BC87" s="18">
        <v>0</v>
      </c>
      <c r="BD87" s="18">
        <v>100</v>
      </c>
      <c r="BE87" s="18">
        <v>0</v>
      </c>
      <c r="BF87" s="24">
        <v>37.516283293642843</v>
      </c>
      <c r="BG87" s="24">
        <v>54.96880998650434</v>
      </c>
      <c r="BH87" s="24">
        <v>7.5149067198528208</v>
      </c>
      <c r="BI87" s="21"/>
      <c r="BJ87" s="25">
        <f t="shared" ca="1" si="11"/>
        <v>0.92124747992070966</v>
      </c>
      <c r="BK87" s="24">
        <f t="shared" ca="1" si="12"/>
        <v>8.4320935721342671</v>
      </c>
      <c r="BL87" s="23">
        <f t="shared" si="13"/>
        <v>0.79107279368547567</v>
      </c>
      <c r="BM87" s="23">
        <f t="shared" ca="1" si="14"/>
        <v>2.7789697060029579</v>
      </c>
      <c r="BN87" s="22">
        <f t="shared" si="15"/>
        <v>3.16964617713551</v>
      </c>
      <c r="BO87" s="21"/>
      <c r="BP87" s="2"/>
    </row>
    <row r="88" spans="1:68" x14ac:dyDescent="0.2">
      <c r="A88">
        <v>3.75</v>
      </c>
      <c r="B88">
        <v>2.1</v>
      </c>
      <c r="C88">
        <v>0.18614</v>
      </c>
      <c r="D88">
        <v>-9.3799999999999994E-2</v>
      </c>
      <c r="E88">
        <v>-4.0230000000000002E-2</v>
      </c>
      <c r="F88">
        <v>2.0093299999999998</v>
      </c>
      <c r="G88">
        <v>2.0373800000000002</v>
      </c>
      <c r="H88" s="21"/>
      <c r="I88" s="17">
        <f t="shared" si="9"/>
        <v>12.303149606299211</v>
      </c>
      <c r="J88" s="16">
        <f t="shared" si="10"/>
        <v>-11.50314960629921</v>
      </c>
      <c r="K88" s="10">
        <v>105</v>
      </c>
      <c r="L88" s="16">
        <v>1291.8307086614177</v>
      </c>
      <c r="M88" s="16">
        <v>534.35039370078755</v>
      </c>
      <c r="N88" s="16">
        <v>5.3313648293963247</v>
      </c>
      <c r="O88" s="16">
        <v>6.4021519507186815</v>
      </c>
      <c r="P88" s="16">
        <v>6.5194627589325993</v>
      </c>
      <c r="Q88" s="16">
        <v>2.7731335463928333E-2</v>
      </c>
      <c r="R88" s="16">
        <v>0.42536228044147389</v>
      </c>
      <c r="S88" s="16">
        <v>8.1465839037443182</v>
      </c>
      <c r="T88" s="20" t="s">
        <v>119</v>
      </c>
      <c r="U88" s="10">
        <v>1</v>
      </c>
      <c r="V88" s="20" t="s">
        <v>161</v>
      </c>
      <c r="W88" s="10">
        <v>1</v>
      </c>
      <c r="X88" s="20" t="s">
        <v>142</v>
      </c>
      <c r="Y88" s="10">
        <v>5</v>
      </c>
      <c r="Z88" s="20" t="s">
        <v>121</v>
      </c>
      <c r="AA88" s="15">
        <v>5</v>
      </c>
      <c r="AB88" s="11">
        <v>17.683937784177878</v>
      </c>
      <c r="AC88" s="10">
        <v>62.625932540133938</v>
      </c>
      <c r="AD88" s="19">
        <v>19.690129675688183</v>
      </c>
      <c r="AE88" s="12">
        <v>640.21519507186815</v>
      </c>
      <c r="AF88" s="10">
        <v>691.00557701198716</v>
      </c>
      <c r="AG88" s="10">
        <v>363.95970691994495</v>
      </c>
      <c r="AH88" s="10">
        <v>57.913078100873008</v>
      </c>
      <c r="AI88" s="10">
        <v>23.50937179860242</v>
      </c>
      <c r="AJ88" s="10"/>
      <c r="AK88" s="10"/>
      <c r="AL88" s="10"/>
      <c r="AM88" s="10"/>
      <c r="AN88" s="10">
        <v>3.2010759753593407</v>
      </c>
      <c r="AO88" s="10">
        <v>1.4141038313774423</v>
      </c>
      <c r="AP88" s="10">
        <v>2.9116776553595596</v>
      </c>
      <c r="AQ88" s="10">
        <v>111.47500000000001</v>
      </c>
      <c r="AR88" s="10"/>
      <c r="AS88" s="10"/>
      <c r="AT88" s="10">
        <v>6.2552432503690687</v>
      </c>
      <c r="AU88" s="10">
        <v>1</v>
      </c>
      <c r="AV88" s="16"/>
      <c r="AW88" s="19">
        <v>103.65083655179806</v>
      </c>
      <c r="AX88" s="1" t="s">
        <v>120</v>
      </c>
      <c r="AY88" s="23">
        <v>11.5031496062992</v>
      </c>
      <c r="AZ88" s="18">
        <v>100</v>
      </c>
      <c r="BA88" s="18">
        <v>0</v>
      </c>
      <c r="BB88" s="18">
        <v>0</v>
      </c>
      <c r="BC88" s="18">
        <v>0</v>
      </c>
      <c r="BD88" s="18">
        <v>100</v>
      </c>
      <c r="BE88" s="18">
        <v>0</v>
      </c>
      <c r="BF88" s="24">
        <v>17.683937784177878</v>
      </c>
      <c r="BG88" s="24">
        <v>62.625932540133938</v>
      </c>
      <c r="BH88" s="24">
        <v>19.690129675688183</v>
      </c>
      <c r="BI88" s="21"/>
      <c r="BJ88" s="25">
        <f t="shared" ca="1" si="11"/>
        <v>0.78698313136838816</v>
      </c>
      <c r="BK88" s="24">
        <f t="shared" ca="1" si="12"/>
        <v>16.391234828942967</v>
      </c>
      <c r="BL88" s="23">
        <f t="shared" si="13"/>
        <v>0.47213946791679923</v>
      </c>
      <c r="BM88" s="23">
        <f t="shared" ca="1" si="14"/>
        <v>2.4261364803896175</v>
      </c>
      <c r="BN88" s="22">
        <f t="shared" si="15"/>
        <v>2.8122334785811027</v>
      </c>
      <c r="BO88" s="21"/>
      <c r="BP88" s="2"/>
    </row>
    <row r="89" spans="1:68" x14ac:dyDescent="0.2">
      <c r="A89">
        <v>3.8</v>
      </c>
      <c r="B89">
        <v>2.1</v>
      </c>
      <c r="C89">
        <v>0.17910999999999999</v>
      </c>
      <c r="D89">
        <v>-8.9649999999999994E-2</v>
      </c>
      <c r="E89">
        <v>-3.8769999999999999E-2</v>
      </c>
      <c r="F89">
        <v>2.01213</v>
      </c>
      <c r="G89">
        <v>2.0399500000000002</v>
      </c>
      <c r="H89" s="21"/>
      <c r="I89" s="17">
        <f t="shared" si="9"/>
        <v>12.467191601049867</v>
      </c>
      <c r="J89" s="16">
        <f t="shared" si="10"/>
        <v>-11.667191601049867</v>
      </c>
      <c r="K89" s="10">
        <v>105</v>
      </c>
      <c r="L89" s="16">
        <v>1309.0551181102367</v>
      </c>
      <c r="M89" s="16">
        <v>541.3385826771655</v>
      </c>
      <c r="N89" s="16">
        <v>5.4024496937882756</v>
      </c>
      <c r="O89" s="16">
        <v>4.5392741273100565</v>
      </c>
      <c r="P89" s="16">
        <v>4.6622078435998882</v>
      </c>
      <c r="Q89" s="16">
        <v>5.7240320637082849E-2</v>
      </c>
      <c r="R89" s="16">
        <v>1.2277513692500928</v>
      </c>
      <c r="S89" s="16">
        <v>8.5370636312382988</v>
      </c>
      <c r="T89" s="20" t="s">
        <v>119</v>
      </c>
      <c r="U89" s="10">
        <v>1</v>
      </c>
      <c r="V89" s="20" t="s">
        <v>33</v>
      </c>
      <c r="W89" s="10">
        <v>3</v>
      </c>
      <c r="X89" s="20" t="s">
        <v>144</v>
      </c>
      <c r="Y89" s="10">
        <v>4</v>
      </c>
      <c r="Z89" s="20" t="s">
        <v>121</v>
      </c>
      <c r="AA89" s="15">
        <v>5</v>
      </c>
      <c r="AB89" s="11">
        <v>38.789563805203798</v>
      </c>
      <c r="AC89" s="10">
        <v>54.114190092974212</v>
      </c>
      <c r="AD89" s="19">
        <v>7.0962461018219862</v>
      </c>
      <c r="AE89" s="12">
        <v>453.92741273100563</v>
      </c>
      <c r="AF89" s="10">
        <v>471.49179818173764</v>
      </c>
      <c r="AG89" s="10">
        <v>233.11039217999439</v>
      </c>
      <c r="AH89" s="10">
        <v>64.483486713257619</v>
      </c>
      <c r="AI89" s="10">
        <v>8.1449715719787577</v>
      </c>
      <c r="AJ89" s="10"/>
      <c r="AK89" s="10"/>
      <c r="AL89" s="10"/>
      <c r="AM89" s="10"/>
      <c r="AN89" s="10">
        <v>2.2696370636550283</v>
      </c>
      <c r="AO89" s="10">
        <v>1.1824032985048196</v>
      </c>
      <c r="AP89" s="10">
        <v>1</v>
      </c>
      <c r="AQ89" s="10">
        <v>111.47500000000001</v>
      </c>
      <c r="AR89" s="10"/>
      <c r="AS89" s="10"/>
      <c r="AT89" s="10">
        <v>4.1294905536006823</v>
      </c>
      <c r="AU89" s="10">
        <v>1</v>
      </c>
      <c r="AV89" s="16"/>
      <c r="AW89" s="19">
        <v>70.723769727260645</v>
      </c>
      <c r="AX89" s="1" t="s">
        <v>120</v>
      </c>
      <c r="AY89" s="23">
        <v>11.6671916010499</v>
      </c>
      <c r="AZ89" s="18">
        <v>100</v>
      </c>
      <c r="BA89" s="18">
        <v>0</v>
      </c>
      <c r="BB89" s="18">
        <v>0</v>
      </c>
      <c r="BC89" s="18">
        <v>0</v>
      </c>
      <c r="BD89" s="18">
        <v>100</v>
      </c>
      <c r="BE89" s="18">
        <v>0</v>
      </c>
      <c r="BF89" s="24">
        <v>38.789563805203798</v>
      </c>
      <c r="BG89" s="24">
        <v>54.114190092974212</v>
      </c>
      <c r="BH89" s="24">
        <v>7.0962461018219862</v>
      </c>
      <c r="BI89" s="21"/>
      <c r="BJ89" s="25">
        <f t="shared" ca="1" si="11"/>
        <v>0.90251880862522227</v>
      </c>
      <c r="BK89" s="24">
        <f t="shared" ca="1" si="12"/>
        <v>12.961662605222303</v>
      </c>
      <c r="BL89" s="23">
        <f t="shared" si="13"/>
        <v>1.4282656442886572</v>
      </c>
      <c r="BM89" s="23">
        <f t="shared" ca="1" si="14"/>
        <v>2.7289463671362646</v>
      </c>
      <c r="BN89" s="22">
        <f t="shared" si="15"/>
        <v>3.1151377938141969</v>
      </c>
      <c r="BO89" s="21"/>
      <c r="BP89" s="2"/>
    </row>
    <row r="90" spans="1:68" x14ac:dyDescent="0.2">
      <c r="A90">
        <v>3.85</v>
      </c>
      <c r="B90">
        <v>2.1</v>
      </c>
      <c r="C90">
        <v>0.17469999999999999</v>
      </c>
      <c r="D90">
        <v>-8.4140000000000006E-2</v>
      </c>
      <c r="E90">
        <v>-3.5150000000000001E-2</v>
      </c>
      <c r="F90">
        <v>2.0091800000000002</v>
      </c>
      <c r="G90">
        <v>2.0407500000000001</v>
      </c>
      <c r="H90" s="21"/>
      <c r="I90" s="17">
        <f t="shared" si="9"/>
        <v>12.631233595800525</v>
      </c>
      <c r="J90" s="16">
        <f t="shared" si="10"/>
        <v>-11.831233595800525</v>
      </c>
      <c r="K90" s="10">
        <v>105</v>
      </c>
      <c r="L90" s="16">
        <v>1326.2795275590559</v>
      </c>
      <c r="M90" s="16">
        <v>548.32677165354357</v>
      </c>
      <c r="N90" s="16">
        <v>5.4735345581802273</v>
      </c>
      <c r="O90" s="16">
        <v>3.3706694045174483</v>
      </c>
      <c r="P90" s="16">
        <v>3.5075448517900236</v>
      </c>
      <c r="Q90" s="16">
        <v>9.6419720228427652E-2</v>
      </c>
      <c r="R90" s="16">
        <v>2.7489233724045259</v>
      </c>
      <c r="S90" s="16">
        <v>9.5052393939288571</v>
      </c>
      <c r="T90" s="20" t="s">
        <v>33</v>
      </c>
      <c r="U90" s="10">
        <v>3</v>
      </c>
      <c r="V90" s="20" t="s">
        <v>33</v>
      </c>
      <c r="W90" s="10">
        <v>3</v>
      </c>
      <c r="X90" s="20" t="s">
        <v>33</v>
      </c>
      <c r="Y90" s="10">
        <v>3</v>
      </c>
      <c r="Z90" s="20" t="s">
        <v>33</v>
      </c>
      <c r="AA90" s="15">
        <v>3</v>
      </c>
      <c r="AB90" s="11">
        <v>79.377020378162698</v>
      </c>
      <c r="AC90" s="10">
        <v>18.697493136623308</v>
      </c>
      <c r="AD90" s="19">
        <v>1.9254864852139875</v>
      </c>
      <c r="AE90" s="12">
        <v>337.06694045174481</v>
      </c>
      <c r="AF90" s="10">
        <v>334.63589270711719</v>
      </c>
      <c r="AG90" s="10">
        <v>175.37724258950118</v>
      </c>
      <c r="AH90" s="10">
        <v>82.937928049686107</v>
      </c>
      <c r="AI90" s="10">
        <v>3.6377878337339191</v>
      </c>
      <c r="AJ90" s="10"/>
      <c r="AK90" s="10"/>
      <c r="AL90" s="10"/>
      <c r="AM90" s="10"/>
      <c r="AN90" s="10">
        <v>3.3706694045174483</v>
      </c>
      <c r="AO90" s="10">
        <v>1.0474566275514055</v>
      </c>
      <c r="AP90" s="10">
        <v>1</v>
      </c>
      <c r="AQ90" s="10">
        <v>111.47500000000001</v>
      </c>
      <c r="AR90" s="10"/>
      <c r="AS90" s="10"/>
      <c r="AT90" s="10">
        <v>2.8417690834187379</v>
      </c>
      <c r="AU90" s="10">
        <v>1</v>
      </c>
      <c r="AV90" s="16"/>
      <c r="AW90" s="19">
        <v>50.195383906067583</v>
      </c>
      <c r="AX90" s="1" t="s">
        <v>120</v>
      </c>
      <c r="AY90" s="23">
        <v>11.8312335958005</v>
      </c>
      <c r="AZ90" s="18">
        <v>100</v>
      </c>
      <c r="BA90" s="18">
        <v>0</v>
      </c>
      <c r="BB90" s="18">
        <v>0</v>
      </c>
      <c r="BC90" s="18">
        <v>100</v>
      </c>
      <c r="BD90" s="18">
        <v>0</v>
      </c>
      <c r="BE90" s="18">
        <v>0</v>
      </c>
      <c r="BF90" s="24">
        <v>79.377020378162698</v>
      </c>
      <c r="BG90" s="24">
        <v>18.697493136623308</v>
      </c>
      <c r="BH90" s="24">
        <v>1.9254864852139875</v>
      </c>
      <c r="BI90" s="21"/>
      <c r="BJ90" s="25">
        <f t="shared" ca="1" si="11"/>
        <v>1</v>
      </c>
      <c r="BK90" s="24">
        <f t="shared" ca="1" si="12"/>
        <v>10.374853955909755</v>
      </c>
      <c r="BL90" s="23">
        <f t="shared" si="13"/>
        <v>3.3898026914256403</v>
      </c>
      <c r="BM90" s="23">
        <f t="shared" ca="1" si="14"/>
        <v>3.0141856088714087</v>
      </c>
      <c r="BN90" s="22">
        <f t="shared" si="15"/>
        <v>3.3848347473002627</v>
      </c>
      <c r="BO90" s="21"/>
      <c r="BP90" s="2"/>
    </row>
    <row r="91" spans="1:68" x14ac:dyDescent="0.2">
      <c r="A91">
        <v>3.9</v>
      </c>
      <c r="B91">
        <v>2.1</v>
      </c>
      <c r="C91">
        <v>0.17687</v>
      </c>
      <c r="D91">
        <v>-9.1579999999999995E-2</v>
      </c>
      <c r="E91">
        <v>-3.2050000000000002E-2</v>
      </c>
      <c r="F91">
        <v>2.0126300000000001</v>
      </c>
      <c r="G91">
        <v>2.0455299999999998</v>
      </c>
      <c r="H91" s="21"/>
      <c r="I91" s="17">
        <f t="shared" si="9"/>
        <v>12.79527559055118</v>
      </c>
      <c r="J91" s="16">
        <f t="shared" si="10"/>
        <v>-11.995275590551179</v>
      </c>
      <c r="K91" s="10">
        <v>105</v>
      </c>
      <c r="L91" s="16">
        <v>1343.5039370078746</v>
      </c>
      <c r="M91" s="16">
        <v>555.31496062992142</v>
      </c>
      <c r="N91" s="16">
        <v>5.5446194225721781</v>
      </c>
      <c r="O91" s="16">
        <v>3.9456971252566695</v>
      </c>
      <c r="P91" s="16">
        <v>4.0945116239233075</v>
      </c>
      <c r="Q91" s="16">
        <v>4.3516864881856764E-2</v>
      </c>
      <c r="R91" s="16">
        <v>1.0628096554323485</v>
      </c>
      <c r="S91" s="16">
        <v>10.334340185183205</v>
      </c>
      <c r="T91" s="20" t="s">
        <v>119</v>
      </c>
      <c r="U91" s="10">
        <v>1</v>
      </c>
      <c r="V91" s="20" t="s">
        <v>33</v>
      </c>
      <c r="W91" s="10">
        <v>3</v>
      </c>
      <c r="X91" s="20" t="s">
        <v>144</v>
      </c>
      <c r="Y91" s="10">
        <v>4</v>
      </c>
      <c r="Z91" s="20" t="s">
        <v>121</v>
      </c>
      <c r="AA91" s="15">
        <v>5</v>
      </c>
      <c r="AB91" s="11">
        <v>39.28596784152807</v>
      </c>
      <c r="AC91" s="10">
        <v>53.773280776818723</v>
      </c>
      <c r="AD91" s="19">
        <v>6.9407513816532109</v>
      </c>
      <c r="AE91" s="12">
        <v>394.56971252566694</v>
      </c>
      <c r="AF91" s="10">
        <v>402.67760651992597</v>
      </c>
      <c r="AG91" s="10">
        <v>204.72558119616536</v>
      </c>
      <c r="AH91" s="10">
        <v>98.53139854514113</v>
      </c>
      <c r="AI91" s="10">
        <v>9.4090225365256241</v>
      </c>
      <c r="AJ91" s="10"/>
      <c r="AK91" s="10"/>
      <c r="AL91" s="10"/>
      <c r="AM91" s="10"/>
      <c r="AN91" s="10">
        <v>1.9728485626283347</v>
      </c>
      <c r="AO91" s="10">
        <v>1.058517677568078</v>
      </c>
      <c r="AP91" s="10">
        <v>1</v>
      </c>
      <c r="AQ91" s="10">
        <v>111.47500000000001</v>
      </c>
      <c r="AR91" s="10"/>
      <c r="AS91" s="10"/>
      <c r="AT91" s="10">
        <v>3.4049357317985356</v>
      </c>
      <c r="AU91" s="10">
        <v>1</v>
      </c>
      <c r="AV91" s="16"/>
      <c r="AW91" s="19">
        <v>60.40164097798889</v>
      </c>
      <c r="AX91" s="1" t="s">
        <v>120</v>
      </c>
      <c r="AY91" s="23">
        <v>11.9952755905512</v>
      </c>
      <c r="AZ91" s="18">
        <v>100</v>
      </c>
      <c r="BA91" s="18">
        <v>0</v>
      </c>
      <c r="BB91" s="18">
        <v>0</v>
      </c>
      <c r="BC91" s="18">
        <v>0</v>
      </c>
      <c r="BD91" s="18">
        <v>100</v>
      </c>
      <c r="BE91" s="18">
        <v>0</v>
      </c>
      <c r="BF91" s="24">
        <v>39.28596784152807</v>
      </c>
      <c r="BG91" s="24">
        <v>53.773280776818723</v>
      </c>
      <c r="BH91" s="24">
        <v>6.9407513816532109</v>
      </c>
      <c r="BI91" s="21"/>
      <c r="BJ91" s="25">
        <f t="shared" ca="1" si="11"/>
        <v>0.91670337459515572</v>
      </c>
      <c r="BK91" s="24">
        <f t="shared" ca="1" si="12"/>
        <v>11.025678940595411</v>
      </c>
      <c r="BL91" s="23">
        <f t="shared" si="13"/>
        <v>1.2713970381459607</v>
      </c>
      <c r="BM91" s="23">
        <f t="shared" ca="1" si="14"/>
        <v>2.7653094777851113</v>
      </c>
      <c r="BN91" s="22">
        <f t="shared" si="15"/>
        <v>3.1410091634156392</v>
      </c>
      <c r="BO91" s="21"/>
      <c r="BP91" s="2"/>
    </row>
    <row r="92" spans="1:68" x14ac:dyDescent="0.2">
      <c r="A92">
        <v>3.95</v>
      </c>
      <c r="B92">
        <v>0.4</v>
      </c>
      <c r="C92">
        <v>0.23519000000000001</v>
      </c>
      <c r="D92">
        <v>-7.7719999999999997E-2</v>
      </c>
      <c r="E92">
        <v>-3.015E-2</v>
      </c>
      <c r="F92">
        <v>2.00543</v>
      </c>
      <c r="G92">
        <v>2.0396800000000002</v>
      </c>
      <c r="H92" s="21"/>
      <c r="I92" s="17">
        <f t="shared" si="9"/>
        <v>12.959317585301838</v>
      </c>
      <c r="J92" s="16">
        <f t="shared" si="10"/>
        <v>-12.159317585301837</v>
      </c>
      <c r="K92" s="10">
        <v>105</v>
      </c>
      <c r="L92" s="16">
        <v>1360.7283464566938</v>
      </c>
      <c r="M92" s="16">
        <v>562.30314960629948</v>
      </c>
      <c r="N92" s="16">
        <v>5.6157042869641289</v>
      </c>
      <c r="O92" s="16">
        <v>19.399898357289526</v>
      </c>
      <c r="P92" s="16">
        <v>19.556030339068656</v>
      </c>
      <c r="Q92" s="16">
        <v>0.14206976476135585</v>
      </c>
      <c r="R92" s="16">
        <v>0.72647547737503582</v>
      </c>
      <c r="S92" s="16">
        <v>10.842498734661676</v>
      </c>
      <c r="T92" s="20" t="s">
        <v>119</v>
      </c>
      <c r="U92" s="10">
        <v>1</v>
      </c>
      <c r="V92" s="20" t="s">
        <v>142</v>
      </c>
      <c r="W92" s="10">
        <v>5</v>
      </c>
      <c r="X92" s="20" t="s">
        <v>142</v>
      </c>
      <c r="Y92" s="10">
        <v>5</v>
      </c>
      <c r="Z92" s="20" t="s">
        <v>30</v>
      </c>
      <c r="AA92" s="15">
        <v>6</v>
      </c>
      <c r="AB92" s="11">
        <v>5.3824528705414423</v>
      </c>
      <c r="AC92" s="10">
        <v>53.262390298937355</v>
      </c>
      <c r="AD92" s="19">
        <v>41.355156830521203</v>
      </c>
      <c r="AE92" s="12">
        <v>1939.9898357289526</v>
      </c>
      <c r="AF92" s="10">
        <v>2220.666607745919</v>
      </c>
      <c r="AG92" s="10">
        <v>1303.7353559379103</v>
      </c>
      <c r="AH92" s="10">
        <v>107.52262863834956</v>
      </c>
      <c r="AI92" s="10">
        <v>13.765089547320809</v>
      </c>
      <c r="AJ92" s="10"/>
      <c r="AK92" s="10"/>
      <c r="AL92" s="10"/>
      <c r="AM92" s="10"/>
      <c r="AN92" s="10">
        <v>9.6999491786447631</v>
      </c>
      <c r="AO92" s="10">
        <v>3.7497083804911373</v>
      </c>
      <c r="AP92" s="10">
        <v>10.126147491565373</v>
      </c>
      <c r="AQ92" s="10">
        <v>111.47500000000001</v>
      </c>
      <c r="AR92" s="10"/>
      <c r="AS92" s="10"/>
      <c r="AT92" s="10">
        <v>20.179108883806219</v>
      </c>
      <c r="AU92" s="10">
        <v>1</v>
      </c>
      <c r="AV92" s="16"/>
      <c r="AW92" s="19">
        <v>333.09999116188783</v>
      </c>
      <c r="AX92" s="1" t="s">
        <v>120</v>
      </c>
      <c r="AY92" s="23">
        <v>12.1593175853018</v>
      </c>
      <c r="AZ92" s="18">
        <v>100</v>
      </c>
      <c r="BA92" s="18">
        <v>0</v>
      </c>
      <c r="BB92" s="18">
        <v>0</v>
      </c>
      <c r="BC92" s="18">
        <v>0</v>
      </c>
      <c r="BD92" s="18">
        <v>0</v>
      </c>
      <c r="BE92" s="18">
        <v>100</v>
      </c>
      <c r="BF92" s="24">
        <v>5.3824528705414423</v>
      </c>
      <c r="BG92" s="24">
        <v>53.262390298937355</v>
      </c>
      <c r="BH92" s="24">
        <v>41.355156830521203</v>
      </c>
      <c r="BI92" s="21"/>
      <c r="BJ92" s="25">
        <f t="shared" ca="1" si="11"/>
        <v>0.67603565016296419</v>
      </c>
      <c r="BK92" s="24">
        <f t="shared" ca="1" si="12"/>
        <v>43.675706932350927</v>
      </c>
      <c r="BL92" s="23">
        <f t="shared" si="13"/>
        <v>0.75266093134483658</v>
      </c>
      <c r="BM92" s="23">
        <f t="shared" ca="1" si="14"/>
        <v>2.1332022997311668</v>
      </c>
      <c r="BN92" s="22">
        <f t="shared" si="15"/>
        <v>2.454947184959134</v>
      </c>
      <c r="BO92" s="21"/>
      <c r="BP92" s="2"/>
    </row>
    <row r="93" spans="1:68" x14ac:dyDescent="0.2">
      <c r="A93">
        <v>4</v>
      </c>
      <c r="B93">
        <v>2.1</v>
      </c>
      <c r="C93">
        <v>0.19975000000000001</v>
      </c>
      <c r="D93">
        <v>-7.0690000000000003E-2</v>
      </c>
      <c r="E93">
        <v>-3.882E-2</v>
      </c>
      <c r="F93">
        <v>2.0029499999999998</v>
      </c>
      <c r="G93">
        <v>2.0428999999999999</v>
      </c>
      <c r="H93" s="21"/>
      <c r="I93" s="17">
        <f t="shared" si="9"/>
        <v>13.123359580052492</v>
      </c>
      <c r="J93" s="16">
        <f t="shared" si="10"/>
        <v>-12.323359580052491</v>
      </c>
      <c r="K93" s="10">
        <v>105</v>
      </c>
      <c r="L93" s="16">
        <v>1377.9527559055125</v>
      </c>
      <c r="M93" s="16">
        <v>569.29133858267733</v>
      </c>
      <c r="N93" s="16">
        <v>5.6867891513560798</v>
      </c>
      <c r="O93" s="16">
        <v>10.008662217659136</v>
      </c>
      <c r="P93" s="16">
        <v>10.131403368603902</v>
      </c>
      <c r="Q93" s="16">
        <v>0.19205727458479588</v>
      </c>
      <c r="R93" s="16">
        <v>1.895663094216149</v>
      </c>
      <c r="S93" s="16">
        <v>8.5236910378309716</v>
      </c>
      <c r="T93" s="20" t="s">
        <v>122</v>
      </c>
      <c r="U93" s="10">
        <v>5</v>
      </c>
      <c r="V93" s="20" t="s">
        <v>144</v>
      </c>
      <c r="W93" s="10">
        <v>4</v>
      </c>
      <c r="X93" s="20" t="s">
        <v>142</v>
      </c>
      <c r="Y93" s="10">
        <v>5</v>
      </c>
      <c r="Z93" s="20" t="s">
        <v>121</v>
      </c>
      <c r="AA93" s="15">
        <v>5</v>
      </c>
      <c r="AB93" s="11">
        <v>31.529169697422653</v>
      </c>
      <c r="AC93" s="10">
        <v>58.551237196520461</v>
      </c>
      <c r="AD93" s="19">
        <v>9.9195931060568903</v>
      </c>
      <c r="AE93" s="12">
        <v>1000.8662217659136</v>
      </c>
      <c r="AF93" s="10">
        <v>1110.8737636060171</v>
      </c>
      <c r="AG93" s="10">
        <v>634.85525264529269</v>
      </c>
      <c r="AH93" s="10">
        <v>58.359124521769203</v>
      </c>
      <c r="AI93" s="10">
        <v>5.2751989689048466</v>
      </c>
      <c r="AJ93" s="10"/>
      <c r="AK93" s="10"/>
      <c r="AL93" s="10"/>
      <c r="AM93" s="10"/>
      <c r="AN93" s="10">
        <v>5.0043311088295681</v>
      </c>
      <c r="AO93" s="10">
        <v>2.3591673914230058</v>
      </c>
      <c r="AP93" s="10">
        <v>5.0788420211623411</v>
      </c>
      <c r="AQ93" s="10">
        <v>114.66</v>
      </c>
      <c r="AR93" s="10"/>
      <c r="AS93" s="10"/>
      <c r="AT93" s="10">
        <v>9.6229085450283662</v>
      </c>
      <c r="AU93" s="10">
        <v>1</v>
      </c>
      <c r="AV93" s="16"/>
      <c r="AW93" s="19">
        <v>166.63106454090257</v>
      </c>
      <c r="AX93" s="1" t="s">
        <v>120</v>
      </c>
      <c r="AY93" s="23">
        <v>12.3233595800525</v>
      </c>
      <c r="AZ93" s="18">
        <v>0</v>
      </c>
      <c r="BA93" s="18">
        <v>100</v>
      </c>
      <c r="BB93" s="18">
        <v>0</v>
      </c>
      <c r="BC93" s="18">
        <v>0</v>
      </c>
      <c r="BD93" s="18">
        <v>100</v>
      </c>
      <c r="BE93" s="18">
        <v>0</v>
      </c>
      <c r="BF93" s="24">
        <v>31.529169697422653</v>
      </c>
      <c r="BG93" s="24">
        <v>58.551237196520461</v>
      </c>
      <c r="BH93" s="24">
        <v>9.9195931060568903</v>
      </c>
      <c r="BI93" s="21"/>
      <c r="BJ93" s="25">
        <f t="shared" ca="1" si="11"/>
        <v>0.83557147654637354</v>
      </c>
      <c r="BK93" s="24">
        <f t="shared" ca="1" si="12"/>
        <v>26.723304281083408</v>
      </c>
      <c r="BL93" s="23">
        <f t="shared" si="13"/>
        <v>2.03398209776946</v>
      </c>
      <c r="BM93" s="23">
        <f t="shared" ca="1" si="14"/>
        <v>2.55149814219061</v>
      </c>
      <c r="BN93" s="22">
        <f t="shared" si="15"/>
        <v>2.9054392401688554</v>
      </c>
      <c r="BO93" s="21"/>
      <c r="BP93" s="2"/>
    </row>
    <row r="94" spans="1:68" x14ac:dyDescent="0.2">
      <c r="A94">
        <v>4.05</v>
      </c>
      <c r="B94">
        <v>0.3</v>
      </c>
      <c r="C94">
        <v>0.18944</v>
      </c>
      <c r="D94">
        <v>-5.7079999999999999E-2</v>
      </c>
      <c r="E94">
        <v>-3.7490000000000002E-2</v>
      </c>
      <c r="F94">
        <v>2.0038800000000001</v>
      </c>
      <c r="G94">
        <v>2.0474999999999999</v>
      </c>
      <c r="H94" s="21"/>
      <c r="I94" s="17">
        <f t="shared" si="9"/>
        <v>13.287401574803148</v>
      </c>
      <c r="J94" s="16">
        <f t="shared" si="10"/>
        <v>-12.487401574803147</v>
      </c>
      <c r="K94" s="10">
        <v>105</v>
      </c>
      <c r="L94" s="16">
        <v>1395.1771653543315</v>
      </c>
      <c r="M94" s="16">
        <v>576.27952755905528</v>
      </c>
      <c r="N94" s="16">
        <v>5.7578740157480306</v>
      </c>
      <c r="O94" s="16">
        <v>7.2766180698151901</v>
      </c>
      <c r="P94" s="16">
        <v>7.4044814589386991</v>
      </c>
      <c r="Q94" s="16">
        <v>0.28883252475506888</v>
      </c>
      <c r="R94" s="16">
        <v>3.9007799041267082</v>
      </c>
      <c r="S94" s="16">
        <v>8.8794020224659</v>
      </c>
      <c r="T94" s="20" t="s">
        <v>33</v>
      </c>
      <c r="U94" s="10">
        <v>3</v>
      </c>
      <c r="V94" s="20" t="s">
        <v>33</v>
      </c>
      <c r="W94" s="10">
        <v>3</v>
      </c>
      <c r="X94" s="20" t="s">
        <v>144</v>
      </c>
      <c r="Y94" s="10">
        <v>4</v>
      </c>
      <c r="Z94" s="20" t="s">
        <v>123</v>
      </c>
      <c r="AA94" s="15">
        <v>4</v>
      </c>
      <c r="AB94" s="11">
        <v>85.268434209046887</v>
      </c>
      <c r="AC94" s="10">
        <v>13.266850713429179</v>
      </c>
      <c r="AD94" s="19">
        <v>1.4647150775239366</v>
      </c>
      <c r="AE94" s="12">
        <v>727.66180698151902</v>
      </c>
      <c r="AF94" s="10">
        <v>789.04622073665098</v>
      </c>
      <c r="AG94" s="10">
        <v>430.33610942040241</v>
      </c>
      <c r="AH94" s="10">
        <v>64.214290423910455</v>
      </c>
      <c r="AI94" s="10">
        <v>2.5635899091411982</v>
      </c>
      <c r="AJ94" s="10"/>
      <c r="AK94" s="10"/>
      <c r="AL94" s="10"/>
      <c r="AM94" s="10"/>
      <c r="AN94" s="10">
        <v>7.2766180698151901</v>
      </c>
      <c r="AO94" s="10">
        <v>2.0015499280377274</v>
      </c>
      <c r="AP94" s="10">
        <v>3.4426888753632197</v>
      </c>
      <c r="AQ94" s="10">
        <v>111.47500000000001</v>
      </c>
      <c r="AR94" s="10"/>
      <c r="AS94" s="10"/>
      <c r="AT94" s="10">
        <v>6.6321019827717231</v>
      </c>
      <c r="AU94" s="10">
        <v>1</v>
      </c>
      <c r="AV94" s="16"/>
      <c r="AW94" s="19">
        <v>118.35693311049765</v>
      </c>
      <c r="AX94" s="1" t="s">
        <v>120</v>
      </c>
      <c r="AY94" s="23">
        <v>12.4874015748031</v>
      </c>
      <c r="AZ94" s="18">
        <v>100</v>
      </c>
      <c r="BA94" s="18">
        <v>0</v>
      </c>
      <c r="BB94" s="18">
        <v>0</v>
      </c>
      <c r="BC94" s="18">
        <v>0</v>
      </c>
      <c r="BD94" s="18">
        <v>100</v>
      </c>
      <c r="BE94" s="18">
        <v>0</v>
      </c>
      <c r="BF94" s="24">
        <v>85.268434209046887</v>
      </c>
      <c r="BG94" s="24">
        <v>13.266850713429179</v>
      </c>
      <c r="BH94" s="24">
        <v>1.4647150775239366</v>
      </c>
      <c r="BI94" s="21"/>
      <c r="BJ94" s="25">
        <f t="shared" ca="1" si="11"/>
        <v>0.94134132244488389</v>
      </c>
      <c r="BK94" s="24">
        <f t="shared" ca="1" si="12"/>
        <v>21.564272116261968</v>
      </c>
      <c r="BL94" s="23">
        <f t="shared" si="13"/>
        <v>4.3065027291156923</v>
      </c>
      <c r="BM94" s="23">
        <f t="shared" ca="1" si="14"/>
        <v>2.8286759256345704</v>
      </c>
      <c r="BN94" s="22">
        <f t="shared" si="15"/>
        <v>3.1898517364828307</v>
      </c>
      <c r="BO94" s="21"/>
      <c r="BP94" s="2"/>
    </row>
    <row r="95" spans="1:68" x14ac:dyDescent="0.2">
      <c r="A95">
        <v>4.0999999999999996</v>
      </c>
      <c r="B95">
        <v>2.1</v>
      </c>
      <c r="C95">
        <v>0.19828000000000001</v>
      </c>
      <c r="D95">
        <v>-7.1340000000000001E-2</v>
      </c>
      <c r="E95">
        <v>-3.3680000000000002E-2</v>
      </c>
      <c r="F95">
        <v>2.004</v>
      </c>
      <c r="G95">
        <v>2.0490300000000001</v>
      </c>
      <c r="H95" s="21"/>
      <c r="I95" s="17">
        <f t="shared" si="9"/>
        <v>13.451443569553804</v>
      </c>
      <c r="J95" s="16">
        <f t="shared" si="10"/>
        <v>-12.651443569553804</v>
      </c>
      <c r="K95" s="10">
        <v>105</v>
      </c>
      <c r="L95" s="16">
        <v>1412.4015748031504</v>
      </c>
      <c r="M95" s="16">
        <v>583.26771653543324</v>
      </c>
      <c r="N95" s="16">
        <v>5.8289588801399823</v>
      </c>
      <c r="O95" s="16">
        <v>9.6191273100616002</v>
      </c>
      <c r="P95" s="16">
        <v>9.7616641784791014</v>
      </c>
      <c r="Q95" s="16">
        <v>0.18743538534080781</v>
      </c>
      <c r="R95" s="16">
        <v>1.9201171225909845</v>
      </c>
      <c r="S95" s="16">
        <v>9.8983936401043078</v>
      </c>
      <c r="T95" s="20" t="s">
        <v>122</v>
      </c>
      <c r="U95" s="10">
        <v>5</v>
      </c>
      <c r="V95" s="20" t="s">
        <v>144</v>
      </c>
      <c r="W95" s="10">
        <v>4</v>
      </c>
      <c r="X95" s="20" t="s">
        <v>142</v>
      </c>
      <c r="Y95" s="10">
        <v>5</v>
      </c>
      <c r="Z95" s="20" t="s">
        <v>121</v>
      </c>
      <c r="AA95" s="15">
        <v>5</v>
      </c>
      <c r="AB95" s="11">
        <v>33.086882416540512</v>
      </c>
      <c r="AC95" s="10">
        <v>57.695334933390683</v>
      </c>
      <c r="AD95" s="19">
        <v>9.217782650068802</v>
      </c>
      <c r="AE95" s="12">
        <v>961.91273100616002</v>
      </c>
      <c r="AF95" s="10">
        <v>1065.3486342444148</v>
      </c>
      <c r="AG95" s="10">
        <v>607.12481338593261</v>
      </c>
      <c r="AH95" s="10">
        <v>83.714086490694683</v>
      </c>
      <c r="AI95" s="10">
        <v>5.2080156373513882</v>
      </c>
      <c r="AJ95" s="10"/>
      <c r="AK95" s="10"/>
      <c r="AL95" s="10"/>
      <c r="AM95" s="10"/>
      <c r="AN95" s="10">
        <v>4.8095636550308001</v>
      </c>
      <c r="AO95" s="10">
        <v>2.2994604108354895</v>
      </c>
      <c r="AP95" s="10">
        <v>4.8569985070874608</v>
      </c>
      <c r="AQ95" s="10">
        <v>114.66</v>
      </c>
      <c r="AR95" s="10"/>
      <c r="AS95" s="10"/>
      <c r="AT95" s="10">
        <v>8.9735584402666397</v>
      </c>
      <c r="AU95" s="10">
        <v>1</v>
      </c>
      <c r="AV95" s="16"/>
      <c r="AW95" s="19">
        <v>159.80229513666222</v>
      </c>
      <c r="AX95" s="1" t="s">
        <v>120</v>
      </c>
      <c r="AY95" s="23">
        <v>12.6514435695538</v>
      </c>
      <c r="AZ95" s="18">
        <v>0</v>
      </c>
      <c r="BA95" s="18">
        <v>100</v>
      </c>
      <c r="BB95" s="18">
        <v>0</v>
      </c>
      <c r="BC95" s="18">
        <v>0</v>
      </c>
      <c r="BD95" s="18">
        <v>100</v>
      </c>
      <c r="BE95" s="18">
        <v>0</v>
      </c>
      <c r="BF95" s="24">
        <v>33.086882416540512</v>
      </c>
      <c r="BG95" s="24">
        <v>57.695334933390683</v>
      </c>
      <c r="BH95" s="24">
        <v>9.217782650068802</v>
      </c>
      <c r="BI95" s="21"/>
      <c r="BJ95" s="25">
        <f t="shared" ca="1" si="11"/>
        <v>0.84436445766372892</v>
      </c>
      <c r="BK95" s="24">
        <f t="shared" ca="1" si="12"/>
        <v>25.400601827986677</v>
      </c>
      <c r="BL95" s="23">
        <f t="shared" si="13"/>
        <v>2.0698596774792386</v>
      </c>
      <c r="BM95" s="23">
        <f t="shared" ca="1" si="14"/>
        <v>2.5737101114941083</v>
      </c>
      <c r="BN95" s="22">
        <f t="shared" si="15"/>
        <v>2.9221460740706013</v>
      </c>
      <c r="BO95" s="21"/>
      <c r="BP95" s="2"/>
    </row>
    <row r="96" spans="1:68" x14ac:dyDescent="0.2">
      <c r="A96">
        <v>4.1500000000000004</v>
      </c>
      <c r="B96">
        <v>2.1</v>
      </c>
      <c r="C96">
        <v>0.14998</v>
      </c>
      <c r="D96">
        <v>-6.9290000000000004E-2</v>
      </c>
      <c r="E96">
        <v>-2.6589999999999999E-2</v>
      </c>
      <c r="F96">
        <v>1.4995799999999999</v>
      </c>
      <c r="G96">
        <v>1.5358000000000001</v>
      </c>
      <c r="H96" s="21"/>
      <c r="I96" s="17">
        <f t="shared" si="9"/>
        <v>13.615485564304462</v>
      </c>
      <c r="J96" s="16">
        <f t="shared" si="10"/>
        <v>-12.815485564304462</v>
      </c>
      <c r="K96" s="10">
        <v>105</v>
      </c>
      <c r="L96" s="16">
        <v>1429.6259842519696</v>
      </c>
      <c r="M96" s="16">
        <v>590.25590551181131</v>
      </c>
      <c r="N96" s="16">
        <v>5.9000437445319331</v>
      </c>
      <c r="O96" s="16">
        <v>3.1798767967145798</v>
      </c>
      <c r="P96" s="16">
        <v>3.0100341623667899</v>
      </c>
      <c r="Q96" s="16">
        <v>0.20201211295646243</v>
      </c>
      <c r="R96" s="16">
        <v>6.7112897083407299</v>
      </c>
      <c r="S96" s="16">
        <v>11.794627385263441</v>
      </c>
      <c r="T96" s="20" t="s">
        <v>119</v>
      </c>
      <c r="U96" s="10">
        <v>0</v>
      </c>
      <c r="V96" s="20" t="s">
        <v>161</v>
      </c>
      <c r="W96" s="10">
        <v>1</v>
      </c>
      <c r="X96" s="20" t="e">
        <v>#NUM!</v>
      </c>
      <c r="Y96" s="10" t="e">
        <v>#NUM!</v>
      </c>
      <c r="Z96" s="20" t="e">
        <v>#NUM!</v>
      </c>
      <c r="AA96" s="15" t="e">
        <v>#NUM!</v>
      </c>
      <c r="AB96" s="11" t="e">
        <v>#VALUE!</v>
      </c>
      <c r="AC96" s="10" t="e">
        <v>#VALUE!</v>
      </c>
      <c r="AD96" s="19" t="e">
        <v>#VALUE!</v>
      </c>
      <c r="AE96" s="12"/>
      <c r="AF96" s="10"/>
      <c r="AG96" s="10"/>
      <c r="AH96" s="10"/>
      <c r="AI96" s="10"/>
      <c r="AJ96" s="10"/>
      <c r="AK96" s="10"/>
      <c r="AL96" s="10"/>
      <c r="AM96" s="10"/>
      <c r="AN96" s="10">
        <v>0.52997946611909696</v>
      </c>
      <c r="AO96" s="10" t="e">
        <v>#NUM!</v>
      </c>
      <c r="AP96" s="10"/>
      <c r="AQ96" s="10">
        <v>95.55</v>
      </c>
      <c r="AR96" s="10"/>
      <c r="AS96" s="10"/>
      <c r="AT96" s="10"/>
      <c r="AU96" s="10"/>
      <c r="AV96" s="16"/>
      <c r="AW96" s="19"/>
      <c r="AX96" s="1" t="s">
        <v>120</v>
      </c>
      <c r="AY96" s="23">
        <v>12.815485564304501</v>
      </c>
      <c r="AZ96" s="18">
        <v>100</v>
      </c>
      <c r="BA96" s="18">
        <v>0</v>
      </c>
      <c r="BB96" s="18">
        <v>0</v>
      </c>
      <c r="BC96" s="18" t="e">
        <v>#NUM!</v>
      </c>
      <c r="BD96" s="18" t="e">
        <v>#NUM!</v>
      </c>
      <c r="BE96" s="18" t="e">
        <v>#NUM!</v>
      </c>
      <c r="BF96" s="24" t="e">
        <v>#VALUE!</v>
      </c>
      <c r="BG96" s="24" t="e">
        <v>#VALUE!</v>
      </c>
      <c r="BH96" s="24" t="e">
        <v>#VALUE!</v>
      </c>
      <c r="BI96" s="21"/>
      <c r="BJ96" s="25" t="e">
        <f t="shared" ca="1" si="11"/>
        <v>#NUM!</v>
      </c>
      <c r="BK96" s="24" t="e">
        <f t="shared" ca="1" si="12"/>
        <v>#NUM!</v>
      </c>
      <c r="BL96" s="23">
        <f t="shared" si="13"/>
        <v>8.801422519785671</v>
      </c>
      <c r="BM96" s="23" t="e">
        <f t="shared" ca="1" si="14"/>
        <v>#NUM!</v>
      </c>
      <c r="BN96" s="22">
        <f t="shared" si="15"/>
        <v>3.6455591384293915</v>
      </c>
      <c r="BO96" s="21"/>
      <c r="BP96" s="2"/>
    </row>
    <row r="97" spans="1:68" x14ac:dyDescent="0.2">
      <c r="A97">
        <v>4.2</v>
      </c>
      <c r="B97">
        <v>2.1</v>
      </c>
      <c r="C97">
        <v>0.20136999999999999</v>
      </c>
      <c r="D97">
        <v>-6.4750000000000002E-2</v>
      </c>
      <c r="E97">
        <v>-3.7929999999999998E-2</v>
      </c>
      <c r="F97">
        <v>2.0003000000000002</v>
      </c>
      <c r="G97">
        <v>2.0481500000000001</v>
      </c>
      <c r="H97" s="21"/>
      <c r="I97" s="17">
        <f t="shared" si="9"/>
        <v>13.779527559055119</v>
      </c>
      <c r="J97" s="16">
        <f t="shared" si="10"/>
        <v>-12.979527559055118</v>
      </c>
      <c r="K97" s="10">
        <v>105</v>
      </c>
      <c r="L97" s="16">
        <v>1446.8503937007886</v>
      </c>
      <c r="M97" s="16">
        <v>597.24409448818926</v>
      </c>
      <c r="N97" s="16">
        <v>5.9711286089238849</v>
      </c>
      <c r="O97" s="16">
        <v>10.4379455852156</v>
      </c>
      <c r="P97" s="16">
        <v>10.564114399302532</v>
      </c>
      <c r="Q97" s="16">
        <v>0.23429423167600982</v>
      </c>
      <c r="R97" s="16">
        <v>2.2178312617617855</v>
      </c>
      <c r="S97" s="16">
        <v>8.7617232004814127</v>
      </c>
      <c r="T97" s="20" t="s">
        <v>122</v>
      </c>
      <c r="U97" s="10">
        <v>5</v>
      </c>
      <c r="V97" s="20" t="s">
        <v>144</v>
      </c>
      <c r="W97" s="10">
        <v>4</v>
      </c>
      <c r="X97" s="20" t="s">
        <v>142</v>
      </c>
      <c r="Y97" s="10">
        <v>5</v>
      </c>
      <c r="Z97" s="20" t="s">
        <v>121</v>
      </c>
      <c r="AA97" s="15">
        <v>5</v>
      </c>
      <c r="AB97" s="11">
        <v>36.870672234915482</v>
      </c>
      <c r="AC97" s="10">
        <v>55.390808848154904</v>
      </c>
      <c r="AD97" s="19">
        <v>7.7385189169296176</v>
      </c>
      <c r="AE97" s="12">
        <v>1043.7945585215598</v>
      </c>
      <c r="AF97" s="10">
        <v>1157.7281414649574</v>
      </c>
      <c r="AG97" s="10">
        <v>667.30857994768985</v>
      </c>
      <c r="AH97" s="10">
        <v>57.406517312040577</v>
      </c>
      <c r="AI97" s="10">
        <v>4.5089092991034265</v>
      </c>
      <c r="AJ97" s="10"/>
      <c r="AK97" s="10"/>
      <c r="AL97" s="10"/>
      <c r="AM97" s="10"/>
      <c r="AN97" s="10">
        <v>5.2189727926077998</v>
      </c>
      <c r="AO97" s="10">
        <v>2.5087893179065079</v>
      </c>
      <c r="AP97" s="10">
        <v>5.3384686395815191</v>
      </c>
      <c r="AQ97" s="10">
        <v>114.66</v>
      </c>
      <c r="AR97" s="10"/>
      <c r="AS97" s="10"/>
      <c r="AT97" s="10">
        <v>9.5476517231065792</v>
      </c>
      <c r="AU97" s="10">
        <v>1</v>
      </c>
      <c r="AV97" s="16"/>
      <c r="AW97" s="19">
        <v>173.65922121974361</v>
      </c>
      <c r="AX97" s="1" t="s">
        <v>120</v>
      </c>
      <c r="AY97" s="23">
        <v>12.9795275590551</v>
      </c>
      <c r="AZ97" s="18">
        <v>0</v>
      </c>
      <c r="BA97" s="18">
        <v>100</v>
      </c>
      <c r="BB97" s="18">
        <v>0</v>
      </c>
      <c r="BC97" s="18">
        <v>0</v>
      </c>
      <c r="BD97" s="18">
        <v>100</v>
      </c>
      <c r="BE97" s="18">
        <v>0</v>
      </c>
      <c r="BF97" s="24">
        <v>36.870672234915482</v>
      </c>
      <c r="BG97" s="24">
        <v>55.390808848154904</v>
      </c>
      <c r="BH97" s="24">
        <v>7.7385189169296176</v>
      </c>
      <c r="BI97" s="21"/>
      <c r="BJ97" s="25">
        <f t="shared" ca="1" si="11"/>
        <v>0.84958321459942354</v>
      </c>
      <c r="BK97" s="24">
        <f t="shared" ca="1" si="12"/>
        <v>27.236214076228617</v>
      </c>
      <c r="BL97" s="23">
        <f t="shared" si="13"/>
        <v>2.3808721813674145</v>
      </c>
      <c r="BM97" s="23">
        <f t="shared" ca="1" si="14"/>
        <v>2.5865409149664749</v>
      </c>
      <c r="BN97" s="22">
        <f t="shared" si="15"/>
        <v>2.9258006974435564</v>
      </c>
      <c r="BO97" s="21"/>
      <c r="BP97" s="2"/>
    </row>
    <row r="98" spans="1:68" x14ac:dyDescent="0.2">
      <c r="A98">
        <v>4.25</v>
      </c>
      <c r="B98">
        <v>2.1</v>
      </c>
      <c r="C98">
        <v>0.22327</v>
      </c>
      <c r="D98">
        <v>-6.8830000000000002E-2</v>
      </c>
      <c r="E98">
        <v>-3.6580000000000001E-2</v>
      </c>
      <c r="F98">
        <v>1.9968300000000001</v>
      </c>
      <c r="G98">
        <v>2.0487000000000002</v>
      </c>
      <c r="H98" s="21"/>
      <c r="I98" s="17">
        <f t="shared" si="9"/>
        <v>13.943569553805773</v>
      </c>
      <c r="J98" s="16">
        <f t="shared" si="10"/>
        <v>-13.143569553805772</v>
      </c>
      <c r="K98" s="10">
        <v>105</v>
      </c>
      <c r="L98" s="16">
        <v>1464.0748031496073</v>
      </c>
      <c r="M98" s="16">
        <v>604.2322834645671</v>
      </c>
      <c r="N98" s="16">
        <v>6.0422134733158348</v>
      </c>
      <c r="O98" s="16">
        <v>16.241220739219706</v>
      </c>
      <c r="P98" s="16">
        <v>16.372588817623409</v>
      </c>
      <c r="Q98" s="16">
        <v>0.20528298842143861</v>
      </c>
      <c r="R98" s="16">
        <v>1.2538211928981724</v>
      </c>
      <c r="S98" s="16">
        <v>9.1227832224792724</v>
      </c>
      <c r="T98" s="20" t="s">
        <v>122</v>
      </c>
      <c r="U98" s="10">
        <v>5</v>
      </c>
      <c r="V98" s="20" t="s">
        <v>144</v>
      </c>
      <c r="W98" s="10">
        <v>4</v>
      </c>
      <c r="X98" s="20" t="s">
        <v>142</v>
      </c>
      <c r="Y98" s="10">
        <v>5</v>
      </c>
      <c r="Z98" s="20" t="s">
        <v>121</v>
      </c>
      <c r="AA98" s="15">
        <v>5</v>
      </c>
      <c r="AB98" s="11">
        <v>11.823844139554524</v>
      </c>
      <c r="AC98" s="10">
        <v>61.039042853319373</v>
      </c>
      <c r="AD98" s="19">
        <v>27.1371130071261</v>
      </c>
      <c r="AE98" s="12">
        <v>1624.1220739219707</v>
      </c>
      <c r="AF98" s="10">
        <v>1840.0648724763066</v>
      </c>
      <c r="AG98" s="10">
        <v>1091.505921174894</v>
      </c>
      <c r="AH98" s="10">
        <v>63.371720554219294</v>
      </c>
      <c r="AI98" s="10">
        <v>7.9756188973686761</v>
      </c>
      <c r="AJ98" s="10"/>
      <c r="AK98" s="10"/>
      <c r="AL98" s="10"/>
      <c r="AM98" s="10"/>
      <c r="AN98" s="10">
        <v>8.1206103696098531</v>
      </c>
      <c r="AO98" s="10">
        <v>3.4210862001238636</v>
      </c>
      <c r="AP98" s="10">
        <v>8.6405414482242584</v>
      </c>
      <c r="AQ98" s="10">
        <v>114.66</v>
      </c>
      <c r="AR98" s="10"/>
      <c r="AS98" s="10"/>
      <c r="AT98" s="10">
        <v>15.338674048881686</v>
      </c>
      <c r="AU98" s="10">
        <v>1</v>
      </c>
      <c r="AV98" s="16"/>
      <c r="AW98" s="19">
        <v>276.00973087144598</v>
      </c>
      <c r="AX98" s="1" t="s">
        <v>120</v>
      </c>
      <c r="AY98" s="23">
        <v>13.143569553805801</v>
      </c>
      <c r="AZ98" s="18">
        <v>0</v>
      </c>
      <c r="BA98" s="18">
        <v>100</v>
      </c>
      <c r="BB98" s="18">
        <v>0</v>
      </c>
      <c r="BC98" s="18">
        <v>0</v>
      </c>
      <c r="BD98" s="18">
        <v>100</v>
      </c>
      <c r="BE98" s="18">
        <v>0</v>
      </c>
      <c r="BF98" s="24">
        <v>11.823844139554524</v>
      </c>
      <c r="BG98" s="24">
        <v>61.039042853319373</v>
      </c>
      <c r="BH98" s="24">
        <v>27.1371130071261</v>
      </c>
      <c r="BI98" s="21"/>
      <c r="BJ98" s="25">
        <f t="shared" ca="1" si="11"/>
        <v>0.74765373703635307</v>
      </c>
      <c r="BK98" s="24">
        <f t="shared" ca="1" si="12"/>
        <v>37.715174701678713</v>
      </c>
      <c r="BL98" s="23">
        <f t="shared" si="13"/>
        <v>1.3125048021695698</v>
      </c>
      <c r="BM98" s="23">
        <f t="shared" ca="1" si="14"/>
        <v>2.3185761171464438</v>
      </c>
      <c r="BN98" s="22">
        <f t="shared" si="15"/>
        <v>2.6346852056360119</v>
      </c>
      <c r="BO98" s="21"/>
      <c r="BP98" s="2"/>
    </row>
    <row r="99" spans="1:68" x14ac:dyDescent="0.2">
      <c r="A99">
        <v>4.3</v>
      </c>
      <c r="B99">
        <v>2.1</v>
      </c>
      <c r="C99">
        <v>0.23680000000000001</v>
      </c>
      <c r="D99">
        <v>-7.102E-2</v>
      </c>
      <c r="E99">
        <v>-3.6850000000000001E-2</v>
      </c>
      <c r="F99">
        <v>1.9981500000000001</v>
      </c>
      <c r="G99">
        <v>2.0503</v>
      </c>
      <c r="H99" s="21"/>
      <c r="I99" s="17">
        <f t="shared" si="9"/>
        <v>14.107611548556429</v>
      </c>
      <c r="J99" s="16">
        <f t="shared" si="10"/>
        <v>-13.307611548556428</v>
      </c>
      <c r="K99" s="10">
        <v>105</v>
      </c>
      <c r="L99" s="16">
        <v>1481.2992125984263</v>
      </c>
      <c r="M99" s="16">
        <v>611.22047244094506</v>
      </c>
      <c r="N99" s="16">
        <v>6.1132983377077856</v>
      </c>
      <c r="O99" s="16">
        <v>19.826531827515399</v>
      </c>
      <c r="P99" s="16">
        <v>19.956860053055745</v>
      </c>
      <c r="Q99" s="16">
        <v>0.18971077696861732</v>
      </c>
      <c r="R99" s="16">
        <v>0.95060433587381543</v>
      </c>
      <c r="S99" s="16">
        <v>9.0505712180797016</v>
      </c>
      <c r="T99" s="20" t="s">
        <v>122</v>
      </c>
      <c r="U99" s="10">
        <v>5</v>
      </c>
      <c r="V99" s="20" t="s">
        <v>142</v>
      </c>
      <c r="W99" s="10">
        <v>5</v>
      </c>
      <c r="X99" s="20" t="s">
        <v>142</v>
      </c>
      <c r="Y99" s="10">
        <v>5</v>
      </c>
      <c r="Z99" s="20" t="s">
        <v>30</v>
      </c>
      <c r="AA99" s="15">
        <v>6</v>
      </c>
      <c r="AB99" s="11">
        <v>6.613984018518309</v>
      </c>
      <c r="AC99" s="10">
        <v>55.650242441495955</v>
      </c>
      <c r="AD99" s="19">
        <v>37.735773539985736</v>
      </c>
      <c r="AE99" s="12">
        <v>1982.6531827515398</v>
      </c>
      <c r="AF99" s="10">
        <v>2260.7306407948863</v>
      </c>
      <c r="AG99" s="10">
        <v>1330.4573368703832</v>
      </c>
      <c r="AH99" s="10">
        <v>60.423899253365121</v>
      </c>
      <c r="AI99" s="10">
        <v>10.519623804164317</v>
      </c>
      <c r="AJ99" s="10"/>
      <c r="AK99" s="10"/>
      <c r="AL99" s="10"/>
      <c r="AM99" s="10"/>
      <c r="AN99" s="10">
        <v>9.9132659137576997</v>
      </c>
      <c r="AO99" s="10">
        <v>3.954640249382102</v>
      </c>
      <c r="AP99" s="10">
        <v>10.31320135809268</v>
      </c>
      <c r="AQ99" s="10">
        <v>114.66</v>
      </c>
      <c r="AR99" s="10"/>
      <c r="AS99" s="10"/>
      <c r="AT99" s="10">
        <v>18.807920793066256</v>
      </c>
      <c r="AU99" s="10">
        <v>1</v>
      </c>
      <c r="AV99" s="16"/>
      <c r="AW99" s="19">
        <v>339.10959611923295</v>
      </c>
      <c r="AX99" s="1" t="s">
        <v>120</v>
      </c>
      <c r="AY99" s="23">
        <v>13.3076115485564</v>
      </c>
      <c r="AZ99" s="18">
        <v>0</v>
      </c>
      <c r="BA99" s="18">
        <v>100</v>
      </c>
      <c r="BB99" s="18">
        <v>0</v>
      </c>
      <c r="BC99" s="18">
        <v>0</v>
      </c>
      <c r="BD99" s="18">
        <v>0</v>
      </c>
      <c r="BE99" s="18">
        <v>100</v>
      </c>
      <c r="BF99" s="24">
        <v>6.613984018518309</v>
      </c>
      <c r="BG99" s="24">
        <v>55.650242441495955</v>
      </c>
      <c r="BH99" s="24">
        <v>37.735773539985736</v>
      </c>
      <c r="BI99" s="21"/>
      <c r="BJ99" s="25">
        <f t="shared" ca="1" si="11"/>
        <v>0.70201067791245619</v>
      </c>
      <c r="BK99" s="24">
        <f t="shared" ca="1" si="12"/>
        <v>43.405473937850502</v>
      </c>
      <c r="BL99" s="23">
        <f t="shared" si="13"/>
        <v>0.98724343956504845</v>
      </c>
      <c r="BM99" s="23">
        <f t="shared" ca="1" si="14"/>
        <v>2.1983447010565267</v>
      </c>
      <c r="BN99" s="22">
        <f t="shared" si="15"/>
        <v>2.5008331577706895</v>
      </c>
      <c r="BO99" s="21"/>
      <c r="BP99" s="2"/>
    </row>
    <row r="100" spans="1:68" x14ac:dyDescent="0.2">
      <c r="A100">
        <v>4.3499999999999996</v>
      </c>
      <c r="B100">
        <v>2.1</v>
      </c>
      <c r="C100">
        <v>0.32584000000000002</v>
      </c>
      <c r="D100">
        <v>-6.4810000000000006E-2</v>
      </c>
      <c r="E100">
        <v>-3.8969999999999998E-2</v>
      </c>
      <c r="F100">
        <v>1.9975799999999999</v>
      </c>
      <c r="G100">
        <v>2.0516000000000001</v>
      </c>
      <c r="H100" s="21"/>
      <c r="I100" s="17">
        <f t="shared" si="9"/>
        <v>14.271653543307085</v>
      </c>
      <c r="J100" s="16">
        <f t="shared" si="10"/>
        <v>-13.471653543307085</v>
      </c>
      <c r="K100" s="10">
        <v>105</v>
      </c>
      <c r="L100" s="16">
        <v>1498.5236220472452</v>
      </c>
      <c r="M100" s="16">
        <v>618.20866141732301</v>
      </c>
      <c r="N100" s="16">
        <v>6.1843832020997365</v>
      </c>
      <c r="O100" s="16">
        <v>43.421217659137575</v>
      </c>
      <c r="P100" s="16">
        <v>43.543381114047143</v>
      </c>
      <c r="Q100" s="16">
        <v>0.23386759574579544</v>
      </c>
      <c r="R100" s="16">
        <v>0.53709103372854405</v>
      </c>
      <c r="S100" s="16">
        <v>8.4835732576089882</v>
      </c>
      <c r="T100" s="20" t="s">
        <v>125</v>
      </c>
      <c r="U100" s="10">
        <v>8</v>
      </c>
      <c r="V100" s="20" t="s">
        <v>142</v>
      </c>
      <c r="W100" s="10">
        <v>5</v>
      </c>
      <c r="X100" s="20" t="s">
        <v>30</v>
      </c>
      <c r="Y100" s="10">
        <v>6</v>
      </c>
      <c r="Z100" s="20" t="s">
        <v>30</v>
      </c>
      <c r="AA100" s="15">
        <v>6</v>
      </c>
      <c r="AB100" s="11">
        <v>1.2219541575030206</v>
      </c>
      <c r="AC100" s="10">
        <v>31.956878253962046</v>
      </c>
      <c r="AD100" s="19">
        <v>66.821167588534934</v>
      </c>
      <c r="AE100" s="12"/>
      <c r="AF100" s="10"/>
      <c r="AG100" s="10"/>
      <c r="AH100" s="10"/>
      <c r="AI100" s="10"/>
      <c r="AJ100" s="10">
        <v>38.934552719083143</v>
      </c>
      <c r="AK100" s="10">
        <v>42.282319443212067</v>
      </c>
      <c r="AL100" s="10">
        <v>45.230207496702661</v>
      </c>
      <c r="AM100" s="10">
        <v>34.265753583553533</v>
      </c>
      <c r="AN100" s="10">
        <v>10.855304414784394</v>
      </c>
      <c r="AO100" s="10">
        <v>6.1332239701945674</v>
      </c>
      <c r="AP100" s="10">
        <v>10.885845278511786</v>
      </c>
      <c r="AQ100" s="10">
        <v>121.03</v>
      </c>
      <c r="AR100" s="10">
        <v>17.153155790583089</v>
      </c>
      <c r="AS100" s="10">
        <v>8.9197118655252527</v>
      </c>
      <c r="AT100" s="10">
        <v>5.2959475798676676</v>
      </c>
      <c r="AU100" s="10">
        <v>1.0043662439116463</v>
      </c>
      <c r="AV100" s="16">
        <v>0.25806434824506275</v>
      </c>
      <c r="AW100" s="19">
        <v>108.85845278511786</v>
      </c>
      <c r="AX100" s="1" t="s">
        <v>120</v>
      </c>
      <c r="AY100" s="23">
        <v>13.471653543307101</v>
      </c>
      <c r="AZ100" s="18">
        <v>0</v>
      </c>
      <c r="BA100" s="18">
        <v>0</v>
      </c>
      <c r="BB100" s="18">
        <v>100</v>
      </c>
      <c r="BC100" s="18">
        <v>0</v>
      </c>
      <c r="BD100" s="18">
        <v>0</v>
      </c>
      <c r="BE100" s="18">
        <v>100</v>
      </c>
      <c r="BF100" s="24">
        <v>1.2219541575030206</v>
      </c>
      <c r="BG100" s="24">
        <v>31.956878253962046</v>
      </c>
      <c r="BH100" s="24">
        <v>66.821167588534934</v>
      </c>
      <c r="BI100" s="21"/>
      <c r="BJ100" s="25">
        <f t="shared" ca="1" si="11"/>
        <v>0.56287733761776115</v>
      </c>
      <c r="BK100" s="24">
        <f t="shared" ca="1" si="12"/>
        <v>80.784978812033017</v>
      </c>
      <c r="BL100" s="23">
        <f t="shared" si="13"/>
        <v>0.5464947043068884</v>
      </c>
      <c r="BM100" s="23">
        <f t="shared" ca="1" si="14"/>
        <v>1.8327319695576911</v>
      </c>
      <c r="BN100" s="22">
        <f t="shared" si="15"/>
        <v>2.0853660397572575</v>
      </c>
      <c r="BO100" s="21"/>
      <c r="BP100" s="2"/>
    </row>
    <row r="101" spans="1:68" x14ac:dyDescent="0.2">
      <c r="A101">
        <v>4.4000000000000004</v>
      </c>
      <c r="B101">
        <v>2.1</v>
      </c>
      <c r="C101">
        <v>0.36674000000000001</v>
      </c>
      <c r="D101">
        <v>-5.9360000000000003E-2</v>
      </c>
      <c r="E101">
        <v>-3.9879999999999999E-2</v>
      </c>
      <c r="F101">
        <v>1.9962</v>
      </c>
      <c r="G101">
        <v>2.0518299999999998</v>
      </c>
      <c r="H101" s="21"/>
      <c r="I101" s="17">
        <f t="shared" si="9"/>
        <v>14.435695538057743</v>
      </c>
      <c r="J101" s="16">
        <f t="shared" si="10"/>
        <v>-13.635695538057742</v>
      </c>
      <c r="K101" s="10">
        <v>105</v>
      </c>
      <c r="L101" s="16">
        <v>1515.7480314960644</v>
      </c>
      <c r="M101" s="16">
        <v>625.19685039370108</v>
      </c>
      <c r="N101" s="16">
        <v>6.2554680664916891</v>
      </c>
      <c r="O101" s="16">
        <v>54.259297741273095</v>
      </c>
      <c r="P101" s="16">
        <v>54.377956506902471</v>
      </c>
      <c r="Q101" s="16">
        <v>0.27262035940692608</v>
      </c>
      <c r="R101" s="16">
        <v>0.50134351660000498</v>
      </c>
      <c r="S101" s="16">
        <v>8.240192057595614</v>
      </c>
      <c r="T101" s="20" t="s">
        <v>125</v>
      </c>
      <c r="U101" s="10">
        <v>8</v>
      </c>
      <c r="V101" s="20" t="s">
        <v>30</v>
      </c>
      <c r="W101" s="10">
        <v>6</v>
      </c>
      <c r="X101" s="20" t="s">
        <v>30</v>
      </c>
      <c r="Y101" s="10">
        <v>6</v>
      </c>
      <c r="Z101" s="20" t="s">
        <v>30</v>
      </c>
      <c r="AA101" s="15">
        <v>6</v>
      </c>
      <c r="AB101" s="11">
        <v>0.95146006688781881</v>
      </c>
      <c r="AC101" s="10">
        <v>26.54158458464542</v>
      </c>
      <c r="AD101" s="19">
        <v>72.506955348466761</v>
      </c>
      <c r="AE101" s="12"/>
      <c r="AF101" s="10"/>
      <c r="AG101" s="10"/>
      <c r="AH101" s="10"/>
      <c r="AI101" s="10"/>
      <c r="AJ101" s="10">
        <v>40.144113567397966</v>
      </c>
      <c r="AK101" s="10">
        <v>43.345935214918256</v>
      </c>
      <c r="AL101" s="10">
        <v>46.426287043855567</v>
      </c>
      <c r="AM101" s="10">
        <v>35.078346738017686</v>
      </c>
      <c r="AN101" s="10">
        <v>13.564824435318274</v>
      </c>
      <c r="AO101" s="10">
        <v>7.6235879848059422</v>
      </c>
      <c r="AP101" s="10">
        <v>13.594489126725618</v>
      </c>
      <c r="AQ101" s="10">
        <v>121.03</v>
      </c>
      <c r="AR101" s="10">
        <v>24.59851336384493</v>
      </c>
      <c r="AS101" s="10">
        <v>16.185741584931215</v>
      </c>
      <c r="AT101" s="10">
        <v>6.1928665543387993</v>
      </c>
      <c r="AU101" s="10">
        <v>1.0963004221244539</v>
      </c>
      <c r="AV101" s="16">
        <v>0.3259068866036931</v>
      </c>
      <c r="AW101" s="19">
        <v>135.94489126725617</v>
      </c>
      <c r="AX101" s="1" t="s">
        <v>120</v>
      </c>
      <c r="AY101" s="23">
        <v>13.6356955380577</v>
      </c>
      <c r="AZ101" s="18">
        <v>0</v>
      </c>
      <c r="BA101" s="18">
        <v>0</v>
      </c>
      <c r="BB101" s="18">
        <v>100</v>
      </c>
      <c r="BC101" s="18">
        <v>0</v>
      </c>
      <c r="BD101" s="18">
        <v>0</v>
      </c>
      <c r="BE101" s="18">
        <v>100</v>
      </c>
      <c r="BF101" s="24">
        <v>0.95146006688781881</v>
      </c>
      <c r="BG101" s="24">
        <v>26.54158458464542</v>
      </c>
      <c r="BH101" s="24">
        <v>72.506955348466761</v>
      </c>
      <c r="BI101" s="21"/>
      <c r="BJ101" s="25">
        <f t="shared" ca="1" si="11"/>
        <v>0.531332271162124</v>
      </c>
      <c r="BK101" s="24">
        <f t="shared" ca="1" si="12"/>
        <v>96.782592976985526</v>
      </c>
      <c r="BL101" s="23">
        <f t="shared" si="13"/>
        <v>0.50842957851081172</v>
      </c>
      <c r="BM101" s="23">
        <f t="shared" ca="1" si="14"/>
        <v>1.7495031588962779</v>
      </c>
      <c r="BN101" s="22">
        <f t="shared" si="15"/>
        <v>1.985909683509572</v>
      </c>
      <c r="BO101" s="21"/>
      <c r="BP101" s="2"/>
    </row>
    <row r="102" spans="1:68" x14ac:dyDescent="0.2">
      <c r="A102">
        <v>4.45</v>
      </c>
      <c r="B102">
        <v>2.1</v>
      </c>
      <c r="C102">
        <v>0.38855000000000001</v>
      </c>
      <c r="D102">
        <v>-5.1880000000000003E-2</v>
      </c>
      <c r="E102">
        <v>-3.9940000000000003E-2</v>
      </c>
      <c r="F102">
        <v>1.9984500000000001</v>
      </c>
      <c r="G102">
        <v>2.0539800000000001</v>
      </c>
      <c r="H102" s="21"/>
      <c r="I102" s="17">
        <f t="shared" si="9"/>
        <v>14.599737532808399</v>
      </c>
      <c r="J102" s="16">
        <f t="shared" si="10"/>
        <v>-13.799737532808399</v>
      </c>
      <c r="K102" s="10">
        <v>105</v>
      </c>
      <c r="L102" s="16">
        <v>1532.9724409448834</v>
      </c>
      <c r="M102" s="16">
        <v>632.18503937007904</v>
      </c>
      <c r="N102" s="16">
        <v>6.3265529308836399</v>
      </c>
      <c r="O102" s="16">
        <v>60.038723819301843</v>
      </c>
      <c r="P102" s="16">
        <v>60.157151506517138</v>
      </c>
      <c r="Q102" s="16">
        <v>0.32580763870697327</v>
      </c>
      <c r="R102" s="16">
        <v>0.54159419212473325</v>
      </c>
      <c r="S102" s="16">
        <v>8.2241449455068203</v>
      </c>
      <c r="T102" s="20" t="s">
        <v>125</v>
      </c>
      <c r="U102" s="10">
        <v>8</v>
      </c>
      <c r="V102" s="20" t="s">
        <v>30</v>
      </c>
      <c r="W102" s="10">
        <v>6</v>
      </c>
      <c r="X102" s="20" t="s">
        <v>30</v>
      </c>
      <c r="Y102" s="10">
        <v>6</v>
      </c>
      <c r="Z102" s="20" t="s">
        <v>30</v>
      </c>
      <c r="AA102" s="15">
        <v>6</v>
      </c>
      <c r="AB102" s="11">
        <v>0.8985729208549742</v>
      </c>
      <c r="AC102" s="10">
        <v>25.072606721414758</v>
      </c>
      <c r="AD102" s="19">
        <v>74.028820357730268</v>
      </c>
      <c r="AE102" s="12"/>
      <c r="AF102" s="10"/>
      <c r="AG102" s="10"/>
      <c r="AH102" s="10"/>
      <c r="AI102" s="10"/>
      <c r="AJ102" s="10">
        <v>40.645915134334423</v>
      </c>
      <c r="AK102" s="10">
        <v>43.787351462856172</v>
      </c>
      <c r="AL102" s="10">
        <v>46.919657031883936</v>
      </c>
      <c r="AM102" s="10">
        <v>35.511786362988786</v>
      </c>
      <c r="AN102" s="10">
        <v>15.009680954825461</v>
      </c>
      <c r="AO102" s="10">
        <v>8.5255458630590084</v>
      </c>
      <c r="AP102" s="10">
        <v>15.039287876629285</v>
      </c>
      <c r="AQ102" s="10">
        <v>121.03</v>
      </c>
      <c r="AR102" s="10">
        <v>27.86702074422826</v>
      </c>
      <c r="AS102" s="10">
        <v>19.373408873772206</v>
      </c>
      <c r="AT102" s="10">
        <v>6.5942366613013634</v>
      </c>
      <c r="AU102" s="10">
        <v>1.1361145701546722</v>
      </c>
      <c r="AV102" s="16">
        <v>0.37977012549579536</v>
      </c>
      <c r="AW102" s="19">
        <v>150.39287876629285</v>
      </c>
      <c r="AX102" s="1" t="s">
        <v>120</v>
      </c>
      <c r="AY102" s="23">
        <v>13.7997375328084</v>
      </c>
      <c r="AZ102" s="18">
        <v>0</v>
      </c>
      <c r="BA102" s="18">
        <v>0</v>
      </c>
      <c r="BB102" s="18">
        <v>100</v>
      </c>
      <c r="BC102" s="18">
        <v>0</v>
      </c>
      <c r="BD102" s="18">
        <v>0</v>
      </c>
      <c r="BE102" s="18">
        <v>100</v>
      </c>
      <c r="BF102" s="24">
        <v>0.8985729208549742</v>
      </c>
      <c r="BG102" s="24">
        <v>25.072606721414758</v>
      </c>
      <c r="BH102" s="24">
        <v>74.028820357730268</v>
      </c>
      <c r="BI102" s="21"/>
      <c r="BJ102" s="25">
        <f t="shared" ca="1" si="11"/>
        <v>0.52583124583231688</v>
      </c>
      <c r="BK102" s="24">
        <f t="shared" ca="1" si="12"/>
        <v>105.86008839301061</v>
      </c>
      <c r="BL102" s="23">
        <f t="shared" si="13"/>
        <v>0.54858391826018127</v>
      </c>
      <c r="BM102" s="23">
        <f t="shared" ca="1" si="14"/>
        <v>1.7346314115572525</v>
      </c>
      <c r="BN102" s="22">
        <f t="shared" si="15"/>
        <v>1.963215203631399</v>
      </c>
      <c r="BO102" s="21"/>
      <c r="BP102" s="2"/>
    </row>
    <row r="103" spans="1:68" x14ac:dyDescent="0.2">
      <c r="A103">
        <v>4.5</v>
      </c>
      <c r="B103">
        <v>2.1</v>
      </c>
      <c r="C103">
        <v>0.37586999999999998</v>
      </c>
      <c r="D103">
        <v>-4.4889999999999999E-2</v>
      </c>
      <c r="E103">
        <v>-4.0309999999999999E-2</v>
      </c>
      <c r="F103">
        <v>2.0004300000000002</v>
      </c>
      <c r="G103">
        <v>2.0574300000000001</v>
      </c>
      <c r="H103" s="21"/>
      <c r="I103" s="17">
        <f t="shared" si="9"/>
        <v>14.763779527559054</v>
      </c>
      <c r="J103" s="16">
        <f t="shared" si="10"/>
        <v>-13.963779527559053</v>
      </c>
      <c r="K103" s="10">
        <v>105</v>
      </c>
      <c r="L103" s="16">
        <v>1550.1968503937021</v>
      </c>
      <c r="M103" s="16">
        <v>639.17322834645688</v>
      </c>
      <c r="N103" s="16">
        <v>6.3976377952755898</v>
      </c>
      <c r="O103" s="16">
        <v>56.678654004106761</v>
      </c>
      <c r="P103" s="16">
        <v>56.795656707768572</v>
      </c>
      <c r="Q103" s="16">
        <v>0.37551072457693713</v>
      </c>
      <c r="R103" s="16">
        <v>0.66116098720199212</v>
      </c>
      <c r="S103" s="16">
        <v>8.1251877542925914</v>
      </c>
      <c r="T103" s="20" t="s">
        <v>125</v>
      </c>
      <c r="U103" s="10">
        <v>8</v>
      </c>
      <c r="V103" s="20" t="s">
        <v>30</v>
      </c>
      <c r="W103" s="10">
        <v>6</v>
      </c>
      <c r="X103" s="20" t="s">
        <v>30</v>
      </c>
      <c r="Y103" s="10">
        <v>6</v>
      </c>
      <c r="Z103" s="20" t="s">
        <v>30</v>
      </c>
      <c r="AA103" s="15">
        <v>6</v>
      </c>
      <c r="AB103" s="11">
        <v>1.0109032511086298</v>
      </c>
      <c r="AC103" s="10">
        <v>27.99398625559779</v>
      </c>
      <c r="AD103" s="19">
        <v>70.995110493293581</v>
      </c>
      <c r="AE103" s="12"/>
      <c r="AF103" s="10"/>
      <c r="AG103" s="10"/>
      <c r="AH103" s="10"/>
      <c r="AI103" s="10"/>
      <c r="AJ103" s="10">
        <v>40.262823276409677</v>
      </c>
      <c r="AK103" s="10">
        <v>43.450349953544425</v>
      </c>
      <c r="AL103" s="10">
        <v>46.543151606733439</v>
      </c>
      <c r="AM103" s="10">
        <v>35.259674253082643</v>
      </c>
      <c r="AN103" s="10">
        <v>14.16966350102669</v>
      </c>
      <c r="AO103" s="10">
        <v>8.2229036477377768</v>
      </c>
      <c r="AP103" s="10">
        <v>14.198914176942143</v>
      </c>
      <c r="AQ103" s="10">
        <v>121.03</v>
      </c>
      <c r="AR103" s="10">
        <v>25.67233837076882</v>
      </c>
      <c r="AS103" s="10">
        <v>17.22669096682591</v>
      </c>
      <c r="AT103" s="10">
        <v>6.2587499292210138</v>
      </c>
      <c r="AU103" s="10">
        <v>1.1023035652802675</v>
      </c>
      <c r="AV103" s="16">
        <v>0.34698245679038026</v>
      </c>
      <c r="AW103" s="19">
        <v>141.98914176942142</v>
      </c>
      <c r="AX103" s="1" t="s">
        <v>120</v>
      </c>
      <c r="AY103" s="23">
        <v>13.963779527559099</v>
      </c>
      <c r="AZ103" s="18">
        <v>0</v>
      </c>
      <c r="BA103" s="18">
        <v>0</v>
      </c>
      <c r="BB103" s="18">
        <v>100</v>
      </c>
      <c r="BC103" s="18">
        <v>0</v>
      </c>
      <c r="BD103" s="18">
        <v>0</v>
      </c>
      <c r="BE103" s="18">
        <v>100</v>
      </c>
      <c r="BF103" s="24">
        <v>1.0109032511086298</v>
      </c>
      <c r="BG103" s="24">
        <v>27.99398625559779</v>
      </c>
      <c r="BH103" s="24">
        <v>70.995110493293581</v>
      </c>
      <c r="BI103" s="21"/>
      <c r="BJ103" s="25">
        <f t="shared" ca="1" si="11"/>
        <v>0.54967626802812497</v>
      </c>
      <c r="BK103" s="24">
        <f t="shared" ca="1" si="12"/>
        <v>102.15685187040357</v>
      </c>
      <c r="BL103" s="23">
        <f t="shared" si="13"/>
        <v>0.67030878679008166</v>
      </c>
      <c r="BM103" s="23">
        <f t="shared" ca="1" si="14"/>
        <v>1.7967834110046192</v>
      </c>
      <c r="BN103" s="22">
        <f t="shared" si="15"/>
        <v>2.0281242237100203</v>
      </c>
      <c r="BO103" s="21"/>
      <c r="BP103" s="2"/>
    </row>
    <row r="104" spans="1:68" x14ac:dyDescent="0.2">
      <c r="A104">
        <v>4.55</v>
      </c>
      <c r="B104">
        <v>2.1</v>
      </c>
      <c r="C104">
        <v>0.33599000000000001</v>
      </c>
      <c r="D104">
        <v>-4.7169999999999997E-2</v>
      </c>
      <c r="E104">
        <v>-4.0809999999999999E-2</v>
      </c>
      <c r="F104">
        <v>1.9995799999999999</v>
      </c>
      <c r="G104">
        <v>2.0559799999999999</v>
      </c>
      <c r="H104" s="21"/>
      <c r="I104" s="17">
        <f t="shared" si="9"/>
        <v>14.92782152230971</v>
      </c>
      <c r="J104" s="16">
        <f t="shared" si="10"/>
        <v>-14.127821522309709</v>
      </c>
      <c r="K104" s="10">
        <v>105</v>
      </c>
      <c r="L104" s="16">
        <v>1567.4212598425211</v>
      </c>
      <c r="M104" s="16">
        <v>646.16141732283484</v>
      </c>
      <c r="N104" s="16">
        <v>6.4687226596675407</v>
      </c>
      <c r="O104" s="16">
        <v>46.110863449691983</v>
      </c>
      <c r="P104" s="16">
        <v>46.225940499903139</v>
      </c>
      <c r="Q104" s="16">
        <v>0.35929855922879445</v>
      </c>
      <c r="R104" s="16">
        <v>0.77726608770577055</v>
      </c>
      <c r="S104" s="16">
        <v>7.9914618202193104</v>
      </c>
      <c r="T104" s="20" t="s">
        <v>125</v>
      </c>
      <c r="U104" s="10">
        <v>7</v>
      </c>
      <c r="V104" s="20" t="s">
        <v>142</v>
      </c>
      <c r="W104" s="10">
        <v>5</v>
      </c>
      <c r="X104" s="20" t="s">
        <v>30</v>
      </c>
      <c r="Y104" s="10">
        <v>6</v>
      </c>
      <c r="Z104" s="20" t="s">
        <v>30</v>
      </c>
      <c r="AA104" s="15">
        <v>6</v>
      </c>
      <c r="AB104" s="11">
        <v>1.3994219270246475</v>
      </c>
      <c r="AC104" s="10">
        <v>34.411381139776424</v>
      </c>
      <c r="AD104" s="19">
        <v>64.189196933198929</v>
      </c>
      <c r="AE104" s="12"/>
      <c r="AF104" s="10"/>
      <c r="AG104" s="10"/>
      <c r="AH104" s="10"/>
      <c r="AI104" s="10"/>
      <c r="AJ104" s="10">
        <v>39.022638885331432</v>
      </c>
      <c r="AK104" s="10">
        <v>42.359761806451587</v>
      </c>
      <c r="AL104" s="10">
        <v>45.317640602990487</v>
      </c>
      <c r="AM104" s="10">
        <v>34.466945537492734</v>
      </c>
      <c r="AN104" s="10">
        <v>15.370287816563994</v>
      </c>
      <c r="AO104" s="10">
        <v>6.7998912675869878</v>
      </c>
      <c r="AP104" s="10">
        <v>11.556485124975785</v>
      </c>
      <c r="AQ104" s="10">
        <v>117.845</v>
      </c>
      <c r="AR104" s="10">
        <v>18.362126539860579</v>
      </c>
      <c r="AS104" s="10">
        <v>10.085053207290388</v>
      </c>
      <c r="AT104" s="10">
        <v>5.3039590462045263</v>
      </c>
      <c r="AU104" s="10">
        <v>1.0039902354507682</v>
      </c>
      <c r="AV104" s="16">
        <v>0.27286134200603762</v>
      </c>
      <c r="AW104" s="19">
        <v>115.56485124975785</v>
      </c>
      <c r="AX104" s="1" t="s">
        <v>120</v>
      </c>
      <c r="AY104" s="23">
        <v>14.1278215223097</v>
      </c>
      <c r="AZ104" s="18">
        <v>0</v>
      </c>
      <c r="BA104" s="18">
        <v>0</v>
      </c>
      <c r="BB104" s="18">
        <v>100</v>
      </c>
      <c r="BC104" s="18">
        <v>0</v>
      </c>
      <c r="BD104" s="18">
        <v>0</v>
      </c>
      <c r="BE104" s="18">
        <v>100</v>
      </c>
      <c r="BF104" s="24">
        <v>1.3994219270246475</v>
      </c>
      <c r="BG104" s="24">
        <v>34.411381139776424</v>
      </c>
      <c r="BH104" s="24">
        <v>64.189196933198929</v>
      </c>
      <c r="BI104" s="21"/>
      <c r="BJ104" s="25">
        <f t="shared" ca="1" si="11"/>
        <v>0.58852436994261637</v>
      </c>
      <c r="BK104" s="24">
        <f t="shared" ca="1" si="12"/>
        <v>86.263943186189024</v>
      </c>
      <c r="BL104" s="23">
        <f t="shared" si="13"/>
        <v>0.79067105698116069</v>
      </c>
      <c r="BM104" s="23">
        <f t="shared" ca="1" si="14"/>
        <v>1.8983135724432807</v>
      </c>
      <c r="BN104" s="22">
        <f t="shared" si="15"/>
        <v>2.140981755877974</v>
      </c>
      <c r="BO104" s="21"/>
      <c r="BP104" s="2"/>
    </row>
    <row r="105" spans="1:68" x14ac:dyDescent="0.2">
      <c r="A105">
        <v>4.5999999999999996</v>
      </c>
      <c r="B105">
        <v>2.1</v>
      </c>
      <c r="C105">
        <v>0.28336</v>
      </c>
      <c r="D105">
        <v>-5.604E-2</v>
      </c>
      <c r="E105">
        <v>-4.1349999999999998E-2</v>
      </c>
      <c r="F105">
        <v>2.0020799999999999</v>
      </c>
      <c r="G105">
        <v>2.05728</v>
      </c>
      <c r="H105" s="21"/>
      <c r="I105" s="17">
        <f t="shared" si="9"/>
        <v>15.091863517060366</v>
      </c>
      <c r="J105" s="16">
        <f t="shared" si="10"/>
        <v>-14.291863517060365</v>
      </c>
      <c r="K105" s="10">
        <v>105</v>
      </c>
      <c r="L105" s="16">
        <v>1584.64566929134</v>
      </c>
      <c r="M105" s="16">
        <v>653.14960629921279</v>
      </c>
      <c r="N105" s="16">
        <v>6.5398075240594924</v>
      </c>
      <c r="O105" s="16">
        <v>32.164453798767966</v>
      </c>
      <c r="P105" s="16">
        <v>32.277451143252414</v>
      </c>
      <c r="Q105" s="16">
        <v>0.29622754754544972</v>
      </c>
      <c r="R105" s="16">
        <v>0.91775384069437571</v>
      </c>
      <c r="S105" s="16">
        <v>7.8470378114201678</v>
      </c>
      <c r="T105" s="20" t="s">
        <v>125</v>
      </c>
      <c r="U105" s="10">
        <v>7</v>
      </c>
      <c r="V105" s="20" t="s">
        <v>142</v>
      </c>
      <c r="W105" s="10">
        <v>5</v>
      </c>
      <c r="X105" s="20" t="s">
        <v>30</v>
      </c>
      <c r="Y105" s="10">
        <v>6</v>
      </c>
      <c r="Z105" s="20" t="s">
        <v>30</v>
      </c>
      <c r="AA105" s="15">
        <v>6</v>
      </c>
      <c r="AB105" s="11">
        <v>2.8744140189107696</v>
      </c>
      <c r="AC105" s="10">
        <v>45.201064335554186</v>
      </c>
      <c r="AD105" s="19">
        <v>51.924521645535044</v>
      </c>
      <c r="AE105" s="12"/>
      <c r="AF105" s="10"/>
      <c r="AG105" s="10"/>
      <c r="AH105" s="10"/>
      <c r="AI105" s="10"/>
      <c r="AJ105" s="10">
        <v>36.800755965130136</v>
      </c>
      <c r="AK105" s="10">
        <v>40.406773622689514</v>
      </c>
      <c r="AL105" s="10">
        <v>43.096257216257563</v>
      </c>
      <c r="AM105" s="10">
        <v>33.069362785813105</v>
      </c>
      <c r="AN105" s="10">
        <v>10.721484599589322</v>
      </c>
      <c r="AO105" s="10">
        <v>4.8431088279688526</v>
      </c>
      <c r="AP105" s="10">
        <v>7.6832353429757241</v>
      </c>
      <c r="AQ105" s="10">
        <v>117.845</v>
      </c>
      <c r="AR105" s="10">
        <v>5.769601278775248</v>
      </c>
      <c r="AS105" s="10">
        <v>0</v>
      </c>
      <c r="AT105" s="10">
        <v>3.9111500933454391</v>
      </c>
      <c r="AU105" s="10">
        <v>0.85157171034823842</v>
      </c>
      <c r="AV105" s="16">
        <v>0.19111875785798058</v>
      </c>
      <c r="AW105" s="19">
        <v>80.693627858131038</v>
      </c>
      <c r="AX105" s="1" t="s">
        <v>120</v>
      </c>
      <c r="AY105" s="23">
        <v>14.291863517060399</v>
      </c>
      <c r="AZ105" s="18">
        <v>0</v>
      </c>
      <c r="BA105" s="18">
        <v>0</v>
      </c>
      <c r="BB105" s="18">
        <v>100</v>
      </c>
      <c r="BC105" s="18">
        <v>0</v>
      </c>
      <c r="BD105" s="18">
        <v>0</v>
      </c>
      <c r="BE105" s="18">
        <v>100</v>
      </c>
      <c r="BF105" s="24">
        <v>2.8744140189107696</v>
      </c>
      <c r="BG105" s="24">
        <v>45.201064335554186</v>
      </c>
      <c r="BH105" s="24">
        <v>51.924521645535044</v>
      </c>
      <c r="BI105" s="21"/>
      <c r="BJ105" s="25">
        <f t="shared" ca="1" si="11"/>
        <v>0.64645601725271284</v>
      </c>
      <c r="BK105" s="24">
        <f t="shared" ca="1" si="12"/>
        <v>63.583957645989663</v>
      </c>
      <c r="BL105" s="23">
        <f t="shared" si="13"/>
        <v>0.94084910387509291</v>
      </c>
      <c r="BM105" s="23">
        <f t="shared" ca="1" si="14"/>
        <v>2.0499317795396981</v>
      </c>
      <c r="BN105" s="22">
        <f t="shared" si="15"/>
        <v>2.3118504710172711</v>
      </c>
      <c r="BO105" s="21"/>
      <c r="BP105" s="2"/>
    </row>
    <row r="106" spans="1:68" x14ac:dyDescent="0.2">
      <c r="A106">
        <v>4.6500000000000004</v>
      </c>
      <c r="B106">
        <v>2.1</v>
      </c>
      <c r="C106">
        <v>0.22939999999999999</v>
      </c>
      <c r="D106">
        <v>-4.5569999999999999E-2</v>
      </c>
      <c r="E106">
        <v>-4.1300000000000003E-2</v>
      </c>
      <c r="F106">
        <v>2</v>
      </c>
      <c r="G106">
        <v>2.0571799999999998</v>
      </c>
      <c r="H106" s="21"/>
      <c r="I106" s="17">
        <f t="shared" si="9"/>
        <v>15.255905511811024</v>
      </c>
      <c r="J106" s="16">
        <f t="shared" si="10"/>
        <v>-14.455905511811023</v>
      </c>
      <c r="K106" s="10">
        <v>105</v>
      </c>
      <c r="L106" s="16">
        <v>1601.8700787401592</v>
      </c>
      <c r="M106" s="16">
        <v>660.13779527559086</v>
      </c>
      <c r="N106" s="16">
        <v>6.6108923884514432</v>
      </c>
      <c r="O106" s="16">
        <v>17.865607802874734</v>
      </c>
      <c r="P106" s="16">
        <v>17.97879771270425</v>
      </c>
      <c r="Q106" s="16">
        <v>0.37067551736784193</v>
      </c>
      <c r="R106" s="16">
        <v>2.0617369597852124</v>
      </c>
      <c r="S106" s="16">
        <v>7.8604104048274941</v>
      </c>
      <c r="T106" s="20" t="s">
        <v>122</v>
      </c>
      <c r="U106" s="10">
        <v>5</v>
      </c>
      <c r="V106" s="20" t="s">
        <v>144</v>
      </c>
      <c r="W106" s="10">
        <v>4</v>
      </c>
      <c r="X106" s="20" t="s">
        <v>142</v>
      </c>
      <c r="Y106" s="10">
        <v>5</v>
      </c>
      <c r="Z106" s="20" t="s">
        <v>121</v>
      </c>
      <c r="AA106" s="15">
        <v>5</v>
      </c>
      <c r="AB106" s="11">
        <v>20.834941973184328</v>
      </c>
      <c r="AC106" s="10">
        <v>62.425091955998226</v>
      </c>
      <c r="AD106" s="19">
        <v>16.739966070817445</v>
      </c>
      <c r="AE106" s="12">
        <v>1786.5607802874736</v>
      </c>
      <c r="AF106" s="10">
        <v>2020.9250203922556</v>
      </c>
      <c r="AG106" s="10">
        <v>1198.5865141802833</v>
      </c>
      <c r="AH106" s="10">
        <v>25.704370622593046</v>
      </c>
      <c r="AI106" s="10">
        <v>4.8502792524230536</v>
      </c>
      <c r="AJ106" s="10"/>
      <c r="AK106" s="10"/>
      <c r="AL106" s="10"/>
      <c r="AM106" s="10"/>
      <c r="AN106" s="10">
        <v>8.9328039014373672</v>
      </c>
      <c r="AO106" s="10">
        <v>3.966204794779765</v>
      </c>
      <c r="AP106" s="10">
        <v>9.3901055992619824</v>
      </c>
      <c r="AQ106" s="10">
        <v>114.66</v>
      </c>
      <c r="AR106" s="10"/>
      <c r="AS106" s="10"/>
      <c r="AT106" s="10">
        <v>15.400099052860114</v>
      </c>
      <c r="AU106" s="10">
        <v>1</v>
      </c>
      <c r="AV106" s="16"/>
      <c r="AW106" s="19">
        <v>303.13875305883835</v>
      </c>
      <c r="AX106" s="1" t="s">
        <v>120</v>
      </c>
      <c r="AY106" s="23">
        <v>14.455905511811</v>
      </c>
      <c r="AZ106" s="18">
        <v>0</v>
      </c>
      <c r="BA106" s="18">
        <v>100</v>
      </c>
      <c r="BB106" s="18">
        <v>0</v>
      </c>
      <c r="BC106" s="18">
        <v>0</v>
      </c>
      <c r="BD106" s="18">
        <v>100</v>
      </c>
      <c r="BE106" s="18">
        <v>0</v>
      </c>
      <c r="BF106" s="24">
        <v>20.834941973184328</v>
      </c>
      <c r="BG106" s="24">
        <v>62.425091955998226</v>
      </c>
      <c r="BH106" s="24">
        <v>16.739966070817445</v>
      </c>
      <c r="BI106" s="21"/>
      <c r="BJ106" s="25">
        <f t="shared" ca="1" si="11"/>
        <v>0.78918185578352873</v>
      </c>
      <c r="BK106" s="24">
        <f t="shared" ca="1" si="12"/>
        <v>40.69515471543734</v>
      </c>
      <c r="BL106" s="23">
        <f t="shared" si="13"/>
        <v>2.157867508996071</v>
      </c>
      <c r="BM106" s="23">
        <f t="shared" ca="1" si="14"/>
        <v>2.4241069189739619</v>
      </c>
      <c r="BN106" s="22">
        <f t="shared" si="15"/>
        <v>2.7154952705809041</v>
      </c>
      <c r="BO106" s="21"/>
      <c r="BP106" s="2"/>
    </row>
    <row r="107" spans="1:68" x14ac:dyDescent="0.2">
      <c r="A107">
        <v>4.7</v>
      </c>
      <c r="B107">
        <v>2.1</v>
      </c>
      <c r="C107">
        <v>0.19231000000000001</v>
      </c>
      <c r="D107">
        <v>-5.0139999999999997E-2</v>
      </c>
      <c r="E107">
        <v>-4.0460000000000003E-2</v>
      </c>
      <c r="F107">
        <v>1.99793</v>
      </c>
      <c r="G107">
        <v>2.0571799999999998</v>
      </c>
      <c r="H107" s="21"/>
      <c r="I107" s="17">
        <f t="shared" si="9"/>
        <v>15.41994750656168</v>
      </c>
      <c r="J107" s="16">
        <f t="shared" si="10"/>
        <v>-14.61994750656168</v>
      </c>
      <c r="K107" s="10">
        <v>105</v>
      </c>
      <c r="L107" s="16">
        <v>1619.0944881889782</v>
      </c>
      <c r="M107" s="16">
        <v>667.12598425196882</v>
      </c>
      <c r="N107" s="16">
        <v>6.6819772528433941</v>
      </c>
      <c r="O107" s="16">
        <v>8.0371386036960981</v>
      </c>
      <c r="P107" s="16">
        <v>8.1535636113227152</v>
      </c>
      <c r="Q107" s="16">
        <v>0.3381800806831875</v>
      </c>
      <c r="R107" s="16">
        <v>4.1476352770899165</v>
      </c>
      <c r="S107" s="16">
        <v>8.0850699740706062</v>
      </c>
      <c r="T107" s="20" t="s">
        <v>33</v>
      </c>
      <c r="U107" s="10">
        <v>3</v>
      </c>
      <c r="V107" s="20" t="s">
        <v>33</v>
      </c>
      <c r="W107" s="10">
        <v>3</v>
      </c>
      <c r="X107" s="20" t="s">
        <v>144</v>
      </c>
      <c r="Y107" s="10">
        <v>4</v>
      </c>
      <c r="Z107" s="20" t="s">
        <v>33</v>
      </c>
      <c r="AA107" s="15">
        <v>3</v>
      </c>
      <c r="AB107" s="11">
        <v>88.313763629838064</v>
      </c>
      <c r="AC107" s="10">
        <v>10.520165569213816</v>
      </c>
      <c r="AD107" s="19">
        <v>1.166070800948116</v>
      </c>
      <c r="AE107" s="12">
        <v>803.71386036960985</v>
      </c>
      <c r="AF107" s="10">
        <v>864.00192555626199</v>
      </c>
      <c r="AG107" s="10">
        <v>486.51727084920367</v>
      </c>
      <c r="AH107" s="10">
        <v>28.863621693816938</v>
      </c>
      <c r="AI107" s="10">
        <v>2.411012379809887</v>
      </c>
      <c r="AJ107" s="10"/>
      <c r="AK107" s="10"/>
      <c r="AL107" s="10"/>
      <c r="AM107" s="10"/>
      <c r="AN107" s="10">
        <v>8.0371386036960981</v>
      </c>
      <c r="AO107" s="10">
        <v>2.2452737114064329</v>
      </c>
      <c r="AP107" s="10">
        <v>3.8921381667936288</v>
      </c>
      <c r="AQ107" s="10">
        <v>111.47500000000001</v>
      </c>
      <c r="AR107" s="10"/>
      <c r="AS107" s="10"/>
      <c r="AT107" s="10">
        <v>6.2396337569990861</v>
      </c>
      <c r="AU107" s="10">
        <v>1</v>
      </c>
      <c r="AV107" s="16"/>
      <c r="AW107" s="19">
        <v>129.60028883343929</v>
      </c>
      <c r="AX107" s="1" t="s">
        <v>120</v>
      </c>
      <c r="AY107" s="23">
        <v>14.619947506561701</v>
      </c>
      <c r="AZ107" s="18">
        <v>100</v>
      </c>
      <c r="BA107" s="18">
        <v>0</v>
      </c>
      <c r="BB107" s="18">
        <v>0</v>
      </c>
      <c r="BC107" s="18">
        <v>100</v>
      </c>
      <c r="BD107" s="18">
        <v>0</v>
      </c>
      <c r="BE107" s="18">
        <v>0</v>
      </c>
      <c r="BF107" s="24">
        <v>88.313763629838064</v>
      </c>
      <c r="BG107" s="24">
        <v>10.520165569213816</v>
      </c>
      <c r="BH107" s="24">
        <v>1.166070800948116</v>
      </c>
      <c r="BI107" s="21"/>
      <c r="BJ107" s="25">
        <f t="shared" ca="1" si="11"/>
        <v>0.95471138798373234</v>
      </c>
      <c r="BK107" s="24">
        <f t="shared" ca="1" si="12"/>
        <v>20.893687500145187</v>
      </c>
      <c r="BL107" s="23">
        <f t="shared" si="13"/>
        <v>4.604838330593525</v>
      </c>
      <c r="BM107" s="23">
        <f t="shared" ca="1" si="14"/>
        <v>2.858134272763575</v>
      </c>
      <c r="BN107" s="22">
        <f t="shared" si="15"/>
        <v>3.1708598073252352</v>
      </c>
      <c r="BO107" s="21"/>
      <c r="BP107" s="2"/>
    </row>
    <row r="108" spans="1:68" x14ac:dyDescent="0.2">
      <c r="A108">
        <v>4.75</v>
      </c>
      <c r="B108">
        <v>2.1</v>
      </c>
      <c r="C108">
        <v>0.18240000000000001</v>
      </c>
      <c r="D108">
        <v>-6.7629999999999996E-2</v>
      </c>
      <c r="E108">
        <v>-3.8059999999999997E-2</v>
      </c>
      <c r="F108">
        <v>2.0003299999999999</v>
      </c>
      <c r="G108">
        <v>2.05918</v>
      </c>
      <c r="H108" s="21"/>
      <c r="I108" s="17">
        <f t="shared" si="9"/>
        <v>15.583989501312335</v>
      </c>
      <c r="J108" s="16">
        <f t="shared" si="10"/>
        <v>-14.783989501312334</v>
      </c>
      <c r="K108" s="10">
        <v>105</v>
      </c>
      <c r="L108" s="16">
        <v>1636.3188976377969</v>
      </c>
      <c r="M108" s="16">
        <v>674.11417322834666</v>
      </c>
      <c r="N108" s="16">
        <v>6.7530621172353449</v>
      </c>
      <c r="O108" s="16">
        <v>5.4110903490759732</v>
      </c>
      <c r="P108" s="16">
        <v>5.5367584932657348</v>
      </c>
      <c r="Q108" s="16">
        <v>0.21381570702572428</v>
      </c>
      <c r="R108" s="16">
        <v>3.8617488425002588</v>
      </c>
      <c r="S108" s="16">
        <v>8.7269544576223606</v>
      </c>
      <c r="T108" s="20" t="s">
        <v>33</v>
      </c>
      <c r="U108" s="10">
        <v>3</v>
      </c>
      <c r="V108" s="20" t="s">
        <v>33</v>
      </c>
      <c r="W108" s="10">
        <v>3</v>
      </c>
      <c r="X108" s="20" t="s">
        <v>33</v>
      </c>
      <c r="Y108" s="10">
        <v>3</v>
      </c>
      <c r="Z108" s="20" t="s">
        <v>33</v>
      </c>
      <c r="AA108" s="15">
        <v>3</v>
      </c>
      <c r="AB108" s="11">
        <v>91.716469096722903</v>
      </c>
      <c r="AC108" s="10">
        <v>7.5086275021554201</v>
      </c>
      <c r="AD108" s="19">
        <v>0.7749034011216791</v>
      </c>
      <c r="AE108" s="12">
        <v>541.10903490759733</v>
      </c>
      <c r="AF108" s="10">
        <v>555.12929934668671</v>
      </c>
      <c r="AG108" s="10">
        <v>290.25688699493008</v>
      </c>
      <c r="AH108" s="10">
        <v>40.605785287961467</v>
      </c>
      <c r="AI108" s="10">
        <v>2.5895003553689366</v>
      </c>
      <c r="AJ108" s="10"/>
      <c r="AK108" s="10"/>
      <c r="AL108" s="10"/>
      <c r="AM108" s="10"/>
      <c r="AN108" s="10">
        <v>5.4110903490759732</v>
      </c>
      <c r="AO108" s="10">
        <v>1.6367658568225054</v>
      </c>
      <c r="AP108" s="10">
        <v>2.322055095959441</v>
      </c>
      <c r="AQ108" s="10">
        <v>111.47500000000001</v>
      </c>
      <c r="AR108" s="10"/>
      <c r="AS108" s="10"/>
      <c r="AT108" s="10">
        <v>3.8779925552333561</v>
      </c>
      <c r="AU108" s="10">
        <v>1</v>
      </c>
      <c r="AV108" s="16"/>
      <c r="AW108" s="19">
        <v>83.269394902003015</v>
      </c>
      <c r="AX108" s="1" t="s">
        <v>120</v>
      </c>
      <c r="AY108" s="23">
        <v>14.7839895013123</v>
      </c>
      <c r="AZ108" s="18">
        <v>100</v>
      </c>
      <c r="BA108" s="18">
        <v>0</v>
      </c>
      <c r="BB108" s="18">
        <v>0</v>
      </c>
      <c r="BC108" s="18">
        <v>100</v>
      </c>
      <c r="BD108" s="18">
        <v>0</v>
      </c>
      <c r="BE108" s="18">
        <v>0</v>
      </c>
      <c r="BF108" s="24">
        <v>91.716469096722903</v>
      </c>
      <c r="BG108" s="24">
        <v>7.5086275021554201</v>
      </c>
      <c r="BH108" s="24">
        <v>0.7749034011216791</v>
      </c>
      <c r="BI108" s="21"/>
      <c r="BJ108" s="25">
        <f t="shared" ca="1" si="11"/>
        <v>1</v>
      </c>
      <c r="BK108" s="24">
        <f t="shared" ca="1" si="12"/>
        <v>13.999406129823289</v>
      </c>
      <c r="BL108" s="23">
        <f t="shared" si="13"/>
        <v>4.5313387514320995</v>
      </c>
      <c r="BM108" s="23">
        <f t="shared" ca="1" si="14"/>
        <v>2.9867528394675018</v>
      </c>
      <c r="BN108" s="22">
        <f t="shared" si="15"/>
        <v>3.2921496446710892</v>
      </c>
      <c r="BO108" s="21"/>
      <c r="BP108" s="2"/>
    </row>
    <row r="109" spans="1:68" x14ac:dyDescent="0.2">
      <c r="A109">
        <v>4.8</v>
      </c>
      <c r="B109">
        <v>2.1</v>
      </c>
      <c r="C109">
        <v>0.1794</v>
      </c>
      <c r="D109">
        <v>-8.3150000000000002E-2</v>
      </c>
      <c r="E109">
        <v>-2.5999999999999999E-2</v>
      </c>
      <c r="F109">
        <v>2.0031300000000001</v>
      </c>
      <c r="G109">
        <v>2.06168</v>
      </c>
      <c r="H109" s="21"/>
      <c r="I109" s="17">
        <f t="shared" si="9"/>
        <v>15.748031496062991</v>
      </c>
      <c r="J109" s="16">
        <f t="shared" si="10"/>
        <v>-14.94803149606299</v>
      </c>
      <c r="K109" s="10">
        <v>105</v>
      </c>
      <c r="L109" s="16">
        <v>1653.5433070866159</v>
      </c>
      <c r="M109" s="16">
        <v>681.10236220472461</v>
      </c>
      <c r="N109" s="16">
        <v>6.8241469816272957</v>
      </c>
      <c r="O109" s="16">
        <v>4.616121149897328</v>
      </c>
      <c r="P109" s="16">
        <v>4.7882360553168946</v>
      </c>
      <c r="Q109" s="16">
        <v>0.10345921307696332</v>
      </c>
      <c r="R109" s="16">
        <v>2.160695752710049</v>
      </c>
      <c r="S109" s="16">
        <v>11.952423987469913</v>
      </c>
      <c r="T109" s="20" t="s">
        <v>33</v>
      </c>
      <c r="U109" s="10">
        <v>3</v>
      </c>
      <c r="V109" s="20" t="s">
        <v>33</v>
      </c>
      <c r="W109" s="10">
        <v>3</v>
      </c>
      <c r="X109" s="20" t="s">
        <v>144</v>
      </c>
      <c r="Y109" s="10">
        <v>4</v>
      </c>
      <c r="Z109" s="20" t="s">
        <v>123</v>
      </c>
      <c r="AA109" s="15">
        <v>4</v>
      </c>
      <c r="AB109" s="11">
        <v>58.496653420687934</v>
      </c>
      <c r="AC109" s="10">
        <v>38.156376346109276</v>
      </c>
      <c r="AD109" s="19">
        <v>3.3469702332027875</v>
      </c>
      <c r="AE109" s="12">
        <v>461.61211498973279</v>
      </c>
      <c r="AF109" s="10">
        <v>466.054635502775</v>
      </c>
      <c r="AG109" s="10">
        <v>239.41180276584473</v>
      </c>
      <c r="AH109" s="10">
        <v>105.495984120191</v>
      </c>
      <c r="AI109" s="10">
        <v>4.6281388702956061</v>
      </c>
      <c r="AJ109" s="10"/>
      <c r="AK109" s="10"/>
      <c r="AL109" s="10"/>
      <c r="AM109" s="10"/>
      <c r="AN109" s="10">
        <v>4.616121149897328</v>
      </c>
      <c r="AO109" s="10">
        <v>1.3550385969772627</v>
      </c>
      <c r="AP109" s="10">
        <v>1</v>
      </c>
      <c r="AQ109" s="10">
        <v>111.47500000000001</v>
      </c>
      <c r="AR109" s="10"/>
      <c r="AS109" s="10"/>
      <c r="AT109" s="10">
        <v>3.1921021317805245</v>
      </c>
      <c r="AU109" s="10">
        <v>1</v>
      </c>
      <c r="AV109" s="16"/>
      <c r="AW109" s="19">
        <v>69.908195325416244</v>
      </c>
      <c r="AX109" s="1" t="s">
        <v>120</v>
      </c>
      <c r="AY109" s="23">
        <v>14.948031496063001</v>
      </c>
      <c r="AZ109" s="18">
        <v>100</v>
      </c>
      <c r="BA109" s="18">
        <v>0</v>
      </c>
      <c r="BB109" s="18">
        <v>0</v>
      </c>
      <c r="BC109" s="18">
        <v>0</v>
      </c>
      <c r="BD109" s="18">
        <v>100</v>
      </c>
      <c r="BE109" s="18">
        <v>0</v>
      </c>
      <c r="BF109" s="24">
        <v>58.496653420687934</v>
      </c>
      <c r="BG109" s="24">
        <v>38.156376346109276</v>
      </c>
      <c r="BH109" s="24">
        <v>3.3469702332027875</v>
      </c>
      <c r="BI109" s="21"/>
      <c r="BJ109" s="25">
        <f t="shared" ca="1" si="11"/>
        <v>0.97774816885463178</v>
      </c>
      <c r="BK109" s="24">
        <f t="shared" ca="1" si="12"/>
        <v>11.342282671086274</v>
      </c>
      <c r="BL109" s="23">
        <f t="shared" si="13"/>
        <v>2.6116406102410918</v>
      </c>
      <c r="BM109" s="23">
        <f t="shared" ca="1" si="14"/>
        <v>2.9177315432574762</v>
      </c>
      <c r="BN109" s="22">
        <f t="shared" si="15"/>
        <v>3.2158544736076231</v>
      </c>
      <c r="BO109" s="21"/>
      <c r="BP109" s="2"/>
    </row>
    <row r="110" spans="1:68" x14ac:dyDescent="0.2">
      <c r="A110">
        <v>4.8499999999999996</v>
      </c>
      <c r="B110">
        <v>0.9</v>
      </c>
      <c r="C110">
        <v>0.17521999999999999</v>
      </c>
      <c r="D110">
        <v>-8.8090000000000002E-2</v>
      </c>
      <c r="E110">
        <v>-3.48E-3</v>
      </c>
      <c r="F110">
        <v>2.00298</v>
      </c>
      <c r="G110">
        <v>2.0637799999999999</v>
      </c>
      <c r="H110" s="21"/>
      <c r="I110" s="17">
        <f t="shared" si="9"/>
        <v>15.912073490813647</v>
      </c>
      <c r="J110" s="16">
        <f t="shared" si="10"/>
        <v>-15.112073490813646</v>
      </c>
      <c r="K110" s="10">
        <v>105</v>
      </c>
      <c r="L110" s="16">
        <v>1670.7677165354348</v>
      </c>
      <c r="M110" s="16">
        <v>688.09055118110257</v>
      </c>
      <c r="N110" s="16">
        <v>6.8952318460192465</v>
      </c>
      <c r="O110" s="16">
        <v>3.5084640657084116</v>
      </c>
      <c r="P110" s="16">
        <v>3.7673104025454909</v>
      </c>
      <c r="Q110" s="16">
        <v>6.8332854822654124E-2</v>
      </c>
      <c r="R110" s="16">
        <v>1.8138365974962691</v>
      </c>
      <c r="S110" s="16">
        <v>17.975440058130516</v>
      </c>
      <c r="T110" s="20" t="s">
        <v>119</v>
      </c>
      <c r="U110" s="10">
        <v>1</v>
      </c>
      <c r="V110" s="20" t="s">
        <v>33</v>
      </c>
      <c r="W110" s="10">
        <v>3</v>
      </c>
      <c r="X110" s="20" t="s">
        <v>33</v>
      </c>
      <c r="Y110" s="10">
        <v>3</v>
      </c>
      <c r="Z110" s="20" t="s">
        <v>33</v>
      </c>
      <c r="AA110" s="15">
        <v>3</v>
      </c>
      <c r="AB110" s="11">
        <v>59.329032039562577</v>
      </c>
      <c r="AC110" s="10">
        <v>37.404711034407192</v>
      </c>
      <c r="AD110" s="19">
        <v>3.2662569260302297</v>
      </c>
      <c r="AE110" s="12">
        <v>350.84640657084117</v>
      </c>
      <c r="AF110" s="10">
        <v>344.93253462091462</v>
      </c>
      <c r="AG110" s="10">
        <v>188.36552012727455</v>
      </c>
      <c r="AH110" s="10">
        <v>227.93571179200325</v>
      </c>
      <c r="AI110" s="10">
        <v>5.5131757809956579</v>
      </c>
      <c r="AJ110" s="10"/>
      <c r="AK110" s="10"/>
      <c r="AL110" s="10"/>
      <c r="AM110" s="10"/>
      <c r="AN110" s="10">
        <v>1.7542320328542058</v>
      </c>
      <c r="AO110" s="10">
        <v>1.11066624891546</v>
      </c>
      <c r="AP110" s="10">
        <v>1</v>
      </c>
      <c r="AQ110" s="10">
        <v>111.47500000000001</v>
      </c>
      <c r="AR110" s="10"/>
      <c r="AS110" s="10"/>
      <c r="AT110" s="10">
        <v>2.3020430767795688</v>
      </c>
      <c r="AU110" s="10">
        <v>1</v>
      </c>
      <c r="AV110" s="16"/>
      <c r="AW110" s="19">
        <v>51.739880193137189</v>
      </c>
      <c r="AX110" s="1" t="s">
        <v>120</v>
      </c>
      <c r="AY110" s="23">
        <v>15.1120734908136</v>
      </c>
      <c r="AZ110" s="18">
        <v>100</v>
      </c>
      <c r="BA110" s="18">
        <v>0</v>
      </c>
      <c r="BB110" s="18">
        <v>0</v>
      </c>
      <c r="BC110" s="18">
        <v>100</v>
      </c>
      <c r="BD110" s="18">
        <v>0</v>
      </c>
      <c r="BE110" s="18">
        <v>0</v>
      </c>
      <c r="BF110" s="24">
        <v>59.329032039562577</v>
      </c>
      <c r="BG110" s="24">
        <v>37.404711034407192</v>
      </c>
      <c r="BH110" s="24">
        <v>3.2662569260302297</v>
      </c>
      <c r="BI110" s="21"/>
      <c r="BJ110" s="25">
        <f t="shared" ca="1" si="11"/>
        <v>1</v>
      </c>
      <c r="BK110" s="24">
        <f t="shared" ca="1" si="12"/>
        <v>8.5219206665318765</v>
      </c>
      <c r="BL110" s="23">
        <f t="shared" si="13"/>
        <v>2.3306468900463768</v>
      </c>
      <c r="BM110" s="23">
        <f t="shared" ca="1" si="14"/>
        <v>2.9948207674592799</v>
      </c>
      <c r="BN110" s="22">
        <f t="shared" si="15"/>
        <v>3.2723716010430808</v>
      </c>
      <c r="BO110" s="21"/>
      <c r="BP110" s="2"/>
    </row>
    <row r="111" spans="1:68" x14ac:dyDescent="0.2">
      <c r="A111">
        <v>4.9000000000000004</v>
      </c>
      <c r="B111">
        <v>2.1</v>
      </c>
      <c r="C111">
        <v>0.19298000000000001</v>
      </c>
      <c r="D111">
        <v>-8.3409999999999998E-2</v>
      </c>
      <c r="E111">
        <v>3.2599999999999999E-3</v>
      </c>
      <c r="F111">
        <v>1.9958</v>
      </c>
      <c r="G111">
        <v>2.0611999999999999</v>
      </c>
      <c r="H111" s="21"/>
      <c r="I111" s="17">
        <f t="shared" si="9"/>
        <v>16.076115485564305</v>
      </c>
      <c r="J111" s="16">
        <f t="shared" si="10"/>
        <v>-15.276115485564304</v>
      </c>
      <c r="K111" s="10">
        <v>105</v>
      </c>
      <c r="L111" s="16">
        <v>1687.992125984254</v>
      </c>
      <c r="M111" s="16">
        <v>695.07874015748064</v>
      </c>
      <c r="N111" s="16">
        <v>6.9663167104111983</v>
      </c>
      <c r="O111" s="16">
        <v>8.2146817248459953</v>
      </c>
      <c r="P111" s="16">
        <v>8.4994858701979084</v>
      </c>
      <c r="Q111" s="16">
        <v>0.10161045737936814</v>
      </c>
      <c r="R111" s="16">
        <v>1.1954894558463707</v>
      </c>
      <c r="S111" s="16">
        <v>19.77806564943835</v>
      </c>
      <c r="T111" s="20" t="s">
        <v>122</v>
      </c>
      <c r="U111" s="10">
        <v>5</v>
      </c>
      <c r="V111" s="20" t="s">
        <v>144</v>
      </c>
      <c r="W111" s="10">
        <v>4</v>
      </c>
      <c r="X111" s="20" t="s">
        <v>142</v>
      </c>
      <c r="Y111" s="10">
        <v>5</v>
      </c>
      <c r="Z111" s="20" t="s">
        <v>121</v>
      </c>
      <c r="AA111" s="15">
        <v>5</v>
      </c>
      <c r="AB111" s="11">
        <v>24.24291605859117</v>
      </c>
      <c r="AC111" s="10">
        <v>61.643942199182639</v>
      </c>
      <c r="AD111" s="19">
        <v>14.113141742226189</v>
      </c>
      <c r="AE111" s="12">
        <v>821.46817248459956</v>
      </c>
      <c r="AF111" s="10">
        <v>900.64585967126845</v>
      </c>
      <c r="AG111" s="10">
        <v>512.46144026484308</v>
      </c>
      <c r="AH111" s="10">
        <v>263.55597817427281</v>
      </c>
      <c r="AI111" s="10">
        <v>8.364774738159694</v>
      </c>
      <c r="AJ111" s="10"/>
      <c r="AK111" s="10"/>
      <c r="AL111" s="10"/>
      <c r="AM111" s="10"/>
      <c r="AN111" s="10">
        <v>4.1073408624229977</v>
      </c>
      <c r="AO111" s="10">
        <v>2.0090232250074291</v>
      </c>
      <c r="AP111" s="10">
        <v>4.0996915221187447</v>
      </c>
      <c r="AQ111" s="10">
        <v>114.66</v>
      </c>
      <c r="AR111" s="10"/>
      <c r="AS111" s="10"/>
      <c r="AT111" s="10">
        <v>6.2387456436389765</v>
      </c>
      <c r="AU111" s="10">
        <v>1</v>
      </c>
      <c r="AV111" s="16"/>
      <c r="AW111" s="19">
        <v>135.09687895069027</v>
      </c>
      <c r="AX111" s="1" t="s">
        <v>120</v>
      </c>
      <c r="AY111" s="23">
        <v>15.276115485564301</v>
      </c>
      <c r="AZ111" s="18">
        <v>0</v>
      </c>
      <c r="BA111" s="18">
        <v>100</v>
      </c>
      <c r="BB111" s="18">
        <v>0</v>
      </c>
      <c r="BC111" s="18">
        <v>0</v>
      </c>
      <c r="BD111" s="18">
        <v>100</v>
      </c>
      <c r="BE111" s="18">
        <v>0</v>
      </c>
      <c r="BF111" s="24">
        <v>24.24291605859117</v>
      </c>
      <c r="BG111" s="24">
        <v>61.643942199182639</v>
      </c>
      <c r="BH111" s="24">
        <v>14.113141742226189</v>
      </c>
      <c r="BI111" s="21"/>
      <c r="BJ111" s="25">
        <f t="shared" ca="1" si="11"/>
        <v>0.8485732935987006</v>
      </c>
      <c r="BK111" s="24">
        <f t="shared" ca="1" si="12"/>
        <v>18.605131248780221</v>
      </c>
      <c r="BL111" s="23">
        <f t="shared" si="13"/>
        <v>1.3272887814928132</v>
      </c>
      <c r="BM111" s="23">
        <f t="shared" ca="1" si="14"/>
        <v>2.5778231546258383</v>
      </c>
      <c r="BN111" s="22">
        <f t="shared" si="15"/>
        <v>2.8753322537756483</v>
      </c>
      <c r="BO111" s="21"/>
      <c r="BP111" s="2"/>
    </row>
    <row r="112" spans="1:68" x14ac:dyDescent="0.2">
      <c r="A112">
        <v>4.95</v>
      </c>
      <c r="B112">
        <v>2.1</v>
      </c>
      <c r="C112">
        <v>0.18059</v>
      </c>
      <c r="D112">
        <v>-8.4909999999999999E-2</v>
      </c>
      <c r="E112">
        <v>-1.465E-2</v>
      </c>
      <c r="F112">
        <v>1.9981500000000001</v>
      </c>
      <c r="G112">
        <v>2.0641799999999999</v>
      </c>
      <c r="H112" s="21"/>
      <c r="I112" s="17">
        <f t="shared" si="9"/>
        <v>16.240157480314959</v>
      </c>
      <c r="J112" s="16">
        <f t="shared" si="10"/>
        <v>-15.440157480314959</v>
      </c>
      <c r="K112" s="10">
        <v>105</v>
      </c>
      <c r="L112" s="16">
        <v>1705.2165354330727</v>
      </c>
      <c r="M112" s="16">
        <v>702.06692913385848</v>
      </c>
      <c r="N112" s="16">
        <v>7.0374015748031491</v>
      </c>
      <c r="O112" s="16">
        <v>4.931458932238189</v>
      </c>
      <c r="P112" s="16">
        <v>5.1472861709876296</v>
      </c>
      <c r="Q112" s="16">
        <v>9.0944559124011073E-2</v>
      </c>
      <c r="R112" s="16">
        <v>1.7668448208031378</v>
      </c>
      <c r="S112" s="16">
        <v>14.988002690933405</v>
      </c>
      <c r="T112" s="20" t="s">
        <v>122</v>
      </c>
      <c r="U112" s="10">
        <v>4</v>
      </c>
      <c r="V112" s="20" t="s">
        <v>33</v>
      </c>
      <c r="W112" s="10">
        <v>3</v>
      </c>
      <c r="X112" s="20" t="s">
        <v>144</v>
      </c>
      <c r="Y112" s="10">
        <v>4</v>
      </c>
      <c r="Z112" s="20" t="s">
        <v>123</v>
      </c>
      <c r="AA112" s="15">
        <v>4</v>
      </c>
      <c r="AB112" s="11">
        <v>48.333114735526323</v>
      </c>
      <c r="AC112" s="10">
        <v>46.91849495925392</v>
      </c>
      <c r="AD112" s="19">
        <v>4.7483903052197594</v>
      </c>
      <c r="AE112" s="12">
        <v>493.14589322381892</v>
      </c>
      <c r="AF112" s="10">
        <v>505.25622391424645</v>
      </c>
      <c r="AG112" s="10">
        <v>261.04646282407225</v>
      </c>
      <c r="AH112" s="10">
        <v>163.55522296039382</v>
      </c>
      <c r="AI112" s="10">
        <v>5.6598066124756761</v>
      </c>
      <c r="AJ112" s="10"/>
      <c r="AK112" s="10"/>
      <c r="AL112" s="10"/>
      <c r="AM112" s="10"/>
      <c r="AN112" s="10">
        <v>3.2876392881587928</v>
      </c>
      <c r="AO112" s="10">
        <v>1.4079592840032662</v>
      </c>
      <c r="AP112" s="10">
        <v>2.0883717025925779</v>
      </c>
      <c r="AQ112" s="10">
        <v>114.66</v>
      </c>
      <c r="AR112" s="10"/>
      <c r="AS112" s="10"/>
      <c r="AT112" s="10">
        <v>3.36413333680491</v>
      </c>
      <c r="AU112" s="10">
        <v>1</v>
      </c>
      <c r="AV112" s="16"/>
      <c r="AW112" s="19">
        <v>75.788433587136964</v>
      </c>
      <c r="AX112" s="1" t="s">
        <v>120</v>
      </c>
      <c r="AY112" s="23">
        <v>15.440157480314999</v>
      </c>
      <c r="AZ112" s="18">
        <v>100</v>
      </c>
      <c r="BA112" s="18">
        <v>0</v>
      </c>
      <c r="BB112" s="18">
        <v>0</v>
      </c>
      <c r="BC112" s="18">
        <v>0</v>
      </c>
      <c r="BD112" s="18">
        <v>100</v>
      </c>
      <c r="BE112" s="18">
        <v>0</v>
      </c>
      <c r="BF112" s="24">
        <v>48.333114735526323</v>
      </c>
      <c r="BG112" s="24">
        <v>46.91849495925392</v>
      </c>
      <c r="BH112" s="24">
        <v>4.7483903052197594</v>
      </c>
      <c r="BI112" s="21"/>
      <c r="BJ112" s="25">
        <f t="shared" ca="1" si="11"/>
        <v>0.95546545979031094</v>
      </c>
      <c r="BK112" s="24">
        <f t="shared" ca="1" si="12"/>
        <v>11.646820913805426</v>
      </c>
      <c r="BL112" s="23">
        <f t="shared" si="13"/>
        <v>2.1176107073068748</v>
      </c>
      <c r="BM112" s="23">
        <f t="shared" ca="1" si="14"/>
        <v>2.8579466606238673</v>
      </c>
      <c r="BN112" s="22">
        <f t="shared" si="15"/>
        <v>3.1467141984213232</v>
      </c>
      <c r="BO112" s="21"/>
      <c r="BP112" s="2"/>
    </row>
    <row r="113" spans="1:68" x14ac:dyDescent="0.2">
      <c r="A113">
        <v>5</v>
      </c>
      <c r="B113">
        <v>0.4</v>
      </c>
      <c r="C113">
        <v>0.17680999999999999</v>
      </c>
      <c r="D113">
        <v>-8.616E-2</v>
      </c>
      <c r="E113">
        <v>-1.498E-2</v>
      </c>
      <c r="F113">
        <v>1.99908</v>
      </c>
      <c r="G113">
        <v>2.0657299999999998</v>
      </c>
      <c r="H113" s="21"/>
      <c r="I113" s="17">
        <f t="shared" si="9"/>
        <v>16.404199475065617</v>
      </c>
      <c r="J113" s="16">
        <f t="shared" si="10"/>
        <v>-15.604199475065617</v>
      </c>
      <c r="K113" s="10">
        <v>105</v>
      </c>
      <c r="L113" s="16">
        <v>1722.4409448818919</v>
      </c>
      <c r="M113" s="16">
        <v>709.05511811023655</v>
      </c>
      <c r="N113" s="16">
        <v>7.1084864391951008</v>
      </c>
      <c r="O113" s="16">
        <v>3.9297977412730956</v>
      </c>
      <c r="P113" s="16">
        <v>4.1443540487451038</v>
      </c>
      <c r="Q113" s="16">
        <v>8.2056310577880195E-2</v>
      </c>
      <c r="R113" s="16">
        <v>1.9799541644548095</v>
      </c>
      <c r="S113" s="16">
        <v>14.899743574445042</v>
      </c>
      <c r="T113" s="20" t="s">
        <v>33</v>
      </c>
      <c r="U113" s="10">
        <v>3</v>
      </c>
      <c r="V113" s="20" t="s">
        <v>33</v>
      </c>
      <c r="W113" s="10">
        <v>3</v>
      </c>
      <c r="X113" s="20" t="s">
        <v>33</v>
      </c>
      <c r="Y113" s="10">
        <v>3</v>
      </c>
      <c r="Z113" s="20" t="s">
        <v>33</v>
      </c>
      <c r="AA113" s="15">
        <v>3</v>
      </c>
      <c r="AB113" s="11">
        <v>59.386622423249335</v>
      </c>
      <c r="AC113" s="10">
        <v>37.352557433965622</v>
      </c>
      <c r="AD113" s="19">
        <v>3.2608201427850414</v>
      </c>
      <c r="AE113" s="12">
        <v>392.97977412730955</v>
      </c>
      <c r="AF113" s="10">
        <v>386.25100897695984</v>
      </c>
      <c r="AG113" s="10">
        <v>207.21770243725518</v>
      </c>
      <c r="AH113" s="10">
        <v>160.27728963942738</v>
      </c>
      <c r="AI113" s="10">
        <v>5.0506219686926697</v>
      </c>
      <c r="AJ113" s="10"/>
      <c r="AK113" s="10"/>
      <c r="AL113" s="10"/>
      <c r="AM113" s="10"/>
      <c r="AN113" s="10">
        <v>3.9297977412730956</v>
      </c>
      <c r="AO113" s="10">
        <v>1.21407536835477</v>
      </c>
      <c r="AP113" s="10">
        <v>1</v>
      </c>
      <c r="AQ113" s="10">
        <v>111.47500000000001</v>
      </c>
      <c r="AR113" s="10"/>
      <c r="AS113" s="10"/>
      <c r="AT113" s="10">
        <v>2.5108224758948308</v>
      </c>
      <c r="AU113" s="10">
        <v>1</v>
      </c>
      <c r="AV113" s="16"/>
      <c r="AW113" s="19">
        <v>57.93765134654398</v>
      </c>
      <c r="AX113" s="1" t="s">
        <v>120</v>
      </c>
      <c r="AY113" s="23">
        <v>15.604199475065601</v>
      </c>
      <c r="AZ113" s="18">
        <v>100</v>
      </c>
      <c r="BA113" s="18">
        <v>0</v>
      </c>
      <c r="BB113" s="18">
        <v>0</v>
      </c>
      <c r="BC113" s="18">
        <v>100</v>
      </c>
      <c r="BD113" s="18">
        <v>0</v>
      </c>
      <c r="BE113" s="18">
        <v>0</v>
      </c>
      <c r="BF113" s="24">
        <v>59.386622423249335</v>
      </c>
      <c r="BG113" s="24">
        <v>37.352557433965622</v>
      </c>
      <c r="BH113" s="24">
        <v>3.2608201427850414</v>
      </c>
      <c r="BI113" s="21"/>
      <c r="BJ113" s="25">
        <f t="shared" ca="1" si="11"/>
        <v>1</v>
      </c>
      <c r="BK113" s="24">
        <f t="shared" ca="1" si="12"/>
        <v>9.2605877665880687</v>
      </c>
      <c r="BL113" s="23">
        <f t="shared" si="13"/>
        <v>2.4993290303543318</v>
      </c>
      <c r="BM113" s="23">
        <f t="shared" ca="1" si="14"/>
        <v>2.9806326847473201</v>
      </c>
      <c r="BN113" s="22">
        <f t="shared" si="15"/>
        <v>3.2530382351526312</v>
      </c>
      <c r="BO113" s="21"/>
      <c r="BP113" s="2"/>
    </row>
    <row r="114" spans="1:68" x14ac:dyDescent="0.2">
      <c r="A114">
        <v>5.05</v>
      </c>
      <c r="B114">
        <v>2.1</v>
      </c>
      <c r="C114">
        <v>0.17757999999999999</v>
      </c>
      <c r="D114">
        <v>-9.1420000000000001E-2</v>
      </c>
      <c r="E114">
        <v>-0.01</v>
      </c>
      <c r="F114">
        <v>1.9970000000000001</v>
      </c>
      <c r="G114">
        <v>2.0662799999999999</v>
      </c>
      <c r="H114" s="21"/>
      <c r="I114" s="17">
        <f t="shared" si="9"/>
        <v>16.568241469816272</v>
      </c>
      <c r="J114" s="16">
        <f t="shared" si="10"/>
        <v>-15.768241469816271</v>
      </c>
      <c r="K114" s="10">
        <v>105</v>
      </c>
      <c r="L114" s="16">
        <v>1739.6653543307107</v>
      </c>
      <c r="M114" s="16">
        <v>716.04330708661439</v>
      </c>
      <c r="N114" s="16">
        <v>7.1795713035870499</v>
      </c>
      <c r="O114" s="16">
        <v>4.1338398357289456</v>
      </c>
      <c r="P114" s="16">
        <v>4.3675756515694806</v>
      </c>
      <c r="Q114" s="16">
        <v>4.4654560695761465E-2</v>
      </c>
      <c r="R114" s="16">
        <v>1.022410697791003</v>
      </c>
      <c r="S114" s="16">
        <v>16.231653877814924</v>
      </c>
      <c r="T114" s="20" t="s">
        <v>119</v>
      </c>
      <c r="U114" s="10">
        <v>1</v>
      </c>
      <c r="V114" s="20" t="s">
        <v>33</v>
      </c>
      <c r="W114" s="10">
        <v>3</v>
      </c>
      <c r="X114" s="20" t="s">
        <v>144</v>
      </c>
      <c r="Y114" s="10">
        <v>4</v>
      </c>
      <c r="Z114" s="20" t="s">
        <v>123</v>
      </c>
      <c r="AA114" s="15">
        <v>4</v>
      </c>
      <c r="AB114" s="11">
        <v>37.702655997258979</v>
      </c>
      <c r="AC114" s="10">
        <v>54.845545237683645</v>
      </c>
      <c r="AD114" s="19">
        <v>7.4517987650573776</v>
      </c>
      <c r="AE114" s="12">
        <v>413.38398357289452</v>
      </c>
      <c r="AF114" s="10">
        <v>411.49917345930896</v>
      </c>
      <c r="AG114" s="10">
        <v>218.37878257847404</v>
      </c>
      <c r="AH114" s="10">
        <v>186.21427009840198</v>
      </c>
      <c r="AI114" s="10">
        <v>9.780805327649416</v>
      </c>
      <c r="AJ114" s="10"/>
      <c r="AK114" s="10"/>
      <c r="AL114" s="10"/>
      <c r="AM114" s="10"/>
      <c r="AN114" s="10">
        <v>2.0669199178644728</v>
      </c>
      <c r="AO114" s="10">
        <v>1.1766722116448687</v>
      </c>
      <c r="AP114" s="10">
        <v>1</v>
      </c>
      <c r="AQ114" s="10">
        <v>111.47500000000001</v>
      </c>
      <c r="AR114" s="10"/>
      <c r="AS114" s="10"/>
      <c r="AT114" s="10">
        <v>2.6555401526559086</v>
      </c>
      <c r="AU114" s="10">
        <v>1</v>
      </c>
      <c r="AV114" s="16"/>
      <c r="AW114" s="19">
        <v>61.724876018896346</v>
      </c>
      <c r="AX114" s="1" t="s">
        <v>120</v>
      </c>
      <c r="AY114" s="23">
        <v>15.768241469816299</v>
      </c>
      <c r="AZ114" s="18">
        <v>100</v>
      </c>
      <c r="BA114" s="18">
        <v>0</v>
      </c>
      <c r="BB114" s="18">
        <v>0</v>
      </c>
      <c r="BC114" s="18">
        <v>0</v>
      </c>
      <c r="BD114" s="18">
        <v>100</v>
      </c>
      <c r="BE114" s="18">
        <v>0</v>
      </c>
      <c r="BF114" s="24">
        <v>37.702655997258979</v>
      </c>
      <c r="BG114" s="24">
        <v>54.845545237683645</v>
      </c>
      <c r="BH114" s="24">
        <v>7.4517987650573776</v>
      </c>
      <c r="BI114" s="21"/>
      <c r="BJ114" s="25">
        <f t="shared" ca="1" si="11"/>
        <v>0.94686078192534395</v>
      </c>
      <c r="BK114" s="24">
        <f t="shared" ca="1" si="12"/>
        <v>9.2220814516111194</v>
      </c>
      <c r="BL114" s="23">
        <f t="shared" si="13"/>
        <v>1.2766678690382849</v>
      </c>
      <c r="BM114" s="23">
        <f t="shared" ca="1" si="14"/>
        <v>2.8344954829921352</v>
      </c>
      <c r="BN114" s="22">
        <f t="shared" si="15"/>
        <v>3.1085973028972766</v>
      </c>
      <c r="BO114" s="21"/>
      <c r="BP114" s="2"/>
    </row>
    <row r="115" spans="1:68" x14ac:dyDescent="0.2">
      <c r="A115">
        <v>5.0999999999999996</v>
      </c>
      <c r="B115">
        <v>2</v>
      </c>
      <c r="C115">
        <v>0.17558000000000001</v>
      </c>
      <c r="D115">
        <v>-9.2950000000000005E-2</v>
      </c>
      <c r="E115">
        <v>-3.46E-3</v>
      </c>
      <c r="F115">
        <v>1.9961</v>
      </c>
      <c r="G115">
        <v>2.0663999999999998</v>
      </c>
      <c r="H115" s="21"/>
      <c r="I115" s="17">
        <f t="shared" si="9"/>
        <v>16.732283464566926</v>
      </c>
      <c r="J115" s="16">
        <f t="shared" si="10"/>
        <v>-15.932283464566925</v>
      </c>
      <c r="K115" s="10">
        <v>105</v>
      </c>
      <c r="L115" s="16">
        <v>1756.8897637795294</v>
      </c>
      <c r="M115" s="16">
        <v>723.03149606299223</v>
      </c>
      <c r="N115" s="16">
        <v>7.2506561679790007</v>
      </c>
      <c r="O115" s="16">
        <v>3.6038603696098561</v>
      </c>
      <c r="P115" s="16">
        <v>3.8627837325849619</v>
      </c>
      <c r="Q115" s="16">
        <v>3.3775344475297252E-2</v>
      </c>
      <c r="R115" s="16">
        <v>0.87437834508780288</v>
      </c>
      <c r="S115" s="16">
        <v>17.980789095493446</v>
      </c>
      <c r="T115" s="20" t="s">
        <v>119</v>
      </c>
      <c r="U115" s="10">
        <v>1</v>
      </c>
      <c r="V115" s="20" t="s">
        <v>33</v>
      </c>
      <c r="W115" s="10">
        <v>3</v>
      </c>
      <c r="X115" s="20" t="s">
        <v>144</v>
      </c>
      <c r="Y115" s="10">
        <v>4</v>
      </c>
      <c r="Z115" s="20" t="s">
        <v>123</v>
      </c>
      <c r="AA115" s="15">
        <v>4</v>
      </c>
      <c r="AB115" s="11">
        <v>38.421566388627681</v>
      </c>
      <c r="AC115" s="10">
        <v>54.364159029550599</v>
      </c>
      <c r="AD115" s="19">
        <v>7.2142745818217211</v>
      </c>
      <c r="AE115" s="12">
        <v>360.38603696098562</v>
      </c>
      <c r="AF115" s="10">
        <v>351.09868831708218</v>
      </c>
      <c r="AG115" s="10">
        <v>193.13918662924809</v>
      </c>
      <c r="AH115" s="10">
        <v>220.73416308029718</v>
      </c>
      <c r="AI115" s="10">
        <v>11.436696775691335</v>
      </c>
      <c r="AJ115" s="10"/>
      <c r="AK115" s="10"/>
      <c r="AL115" s="10"/>
      <c r="AM115" s="10"/>
      <c r="AN115" s="10">
        <v>1.8019301848049281</v>
      </c>
      <c r="AO115" s="10">
        <v>1.0604532300561875</v>
      </c>
      <c r="AP115" s="10">
        <v>1</v>
      </c>
      <c r="AQ115" s="10">
        <v>111.47500000000001</v>
      </c>
      <c r="AR115" s="10"/>
      <c r="AS115" s="10"/>
      <c r="AT115" s="10">
        <v>2.224709894411951</v>
      </c>
      <c r="AU115" s="10">
        <v>1</v>
      </c>
      <c r="AV115" s="16"/>
      <c r="AW115" s="19">
        <v>52.664803247562325</v>
      </c>
      <c r="AX115" s="1" t="s">
        <v>120</v>
      </c>
      <c r="AY115" s="23">
        <v>15.9322834645669</v>
      </c>
      <c r="AZ115" s="18">
        <v>100</v>
      </c>
      <c r="BA115" s="18">
        <v>0</v>
      </c>
      <c r="BB115" s="18">
        <v>0</v>
      </c>
      <c r="BC115" s="18">
        <v>0</v>
      </c>
      <c r="BD115" s="18">
        <v>100</v>
      </c>
      <c r="BE115" s="18">
        <v>0</v>
      </c>
      <c r="BF115" s="24">
        <v>38.421566388627681</v>
      </c>
      <c r="BG115" s="24">
        <v>54.364159029550599</v>
      </c>
      <c r="BH115" s="24">
        <v>7.2142745818217211</v>
      </c>
      <c r="BI115" s="21"/>
      <c r="BJ115" s="25">
        <f t="shared" ca="1" si="11"/>
        <v>0.96050871518515235</v>
      </c>
      <c r="BK115" s="24">
        <f t="shared" ca="1" si="12"/>
        <v>7.9117294442188681</v>
      </c>
      <c r="BL115" s="23">
        <f t="shared" si="13"/>
        <v>1.1317530000800458</v>
      </c>
      <c r="BM115" s="23">
        <f t="shared" ca="1" si="14"/>
        <v>2.869883469484122</v>
      </c>
      <c r="BN115" s="22">
        <f t="shared" si="15"/>
        <v>3.1318313918458167</v>
      </c>
      <c r="BO115" s="21"/>
      <c r="BP115" s="2"/>
    </row>
    <row r="116" spans="1:68" x14ac:dyDescent="0.2">
      <c r="A116">
        <v>5.15</v>
      </c>
      <c r="B116">
        <v>2.1</v>
      </c>
      <c r="C116">
        <v>0.17419999999999999</v>
      </c>
      <c r="D116">
        <v>-9.4909999999999994E-2</v>
      </c>
      <c r="E116">
        <v>-8.4600000000000005E-3</v>
      </c>
      <c r="F116">
        <v>1.99963</v>
      </c>
      <c r="G116">
        <v>2.0727799999999998</v>
      </c>
      <c r="H116" s="21"/>
      <c r="I116" s="17">
        <f t="shared" si="9"/>
        <v>16.896325459317584</v>
      </c>
      <c r="J116" s="16">
        <f t="shared" si="10"/>
        <v>-16.096325459317583</v>
      </c>
      <c r="K116" s="10">
        <v>105</v>
      </c>
      <c r="L116" s="16">
        <v>1774.1141732283486</v>
      </c>
      <c r="M116" s="16">
        <v>730.0196850393703</v>
      </c>
      <c r="N116" s="16">
        <v>7.3217410323709533</v>
      </c>
      <c r="O116" s="16">
        <v>3.2381745379876743</v>
      </c>
      <c r="P116" s="16">
        <v>3.4778413664562273</v>
      </c>
      <c r="Q116" s="16">
        <v>1.9838570754964119E-2</v>
      </c>
      <c r="R116" s="16">
        <v>0.57042770686170718</v>
      </c>
      <c r="S116" s="16">
        <v>16.643529754760632</v>
      </c>
      <c r="T116" s="20" t="s">
        <v>119</v>
      </c>
      <c r="U116" s="10">
        <v>1</v>
      </c>
      <c r="V116" s="20" t="s">
        <v>161</v>
      </c>
      <c r="W116" s="10">
        <v>1</v>
      </c>
      <c r="X116" s="20" t="s">
        <v>144</v>
      </c>
      <c r="Y116" s="10">
        <v>4</v>
      </c>
      <c r="Z116" s="20" t="s">
        <v>123</v>
      </c>
      <c r="AA116" s="15">
        <v>4</v>
      </c>
      <c r="AB116" s="11">
        <v>35.126588372182091</v>
      </c>
      <c r="AC116" s="10">
        <v>56.490311888566175</v>
      </c>
      <c r="AD116" s="19">
        <v>8.3830997392517315</v>
      </c>
      <c r="AE116" s="12">
        <v>323.81745379876742</v>
      </c>
      <c r="AF116" s="10">
        <v>304.79815056965344</v>
      </c>
      <c r="AG116" s="10">
        <v>173.89206832281138</v>
      </c>
      <c r="AH116" s="10">
        <v>191.7625108605877</v>
      </c>
      <c r="AI116" s="10">
        <v>17.53070525801856</v>
      </c>
      <c r="AJ116" s="10"/>
      <c r="AK116" s="10"/>
      <c r="AL116" s="10"/>
      <c r="AM116" s="10"/>
      <c r="AN116" s="10">
        <v>1.6190872689938371</v>
      </c>
      <c r="AO116" s="10">
        <v>0.94965717617049117</v>
      </c>
      <c r="AP116" s="10">
        <v>1</v>
      </c>
      <c r="AQ116" s="10">
        <v>111.47500000000001</v>
      </c>
      <c r="AR116" s="10"/>
      <c r="AS116" s="10"/>
      <c r="AT116" s="10">
        <v>1.8981772207603693</v>
      </c>
      <c r="AU116" s="10">
        <v>1</v>
      </c>
      <c r="AV116" s="16"/>
      <c r="AW116" s="19">
        <v>45.719722585448018</v>
      </c>
      <c r="AX116" s="1" t="s">
        <v>120</v>
      </c>
      <c r="AY116" s="23">
        <v>16.096325459317601</v>
      </c>
      <c r="AZ116" s="18">
        <v>100</v>
      </c>
      <c r="BA116" s="18">
        <v>0</v>
      </c>
      <c r="BB116" s="18">
        <v>0</v>
      </c>
      <c r="BC116" s="18">
        <v>0</v>
      </c>
      <c r="BD116" s="18">
        <v>100</v>
      </c>
      <c r="BE116" s="18">
        <v>0</v>
      </c>
      <c r="BF116" s="24">
        <v>35.126588372182091</v>
      </c>
      <c r="BG116" s="24">
        <v>56.490311888566175</v>
      </c>
      <c r="BH116" s="24">
        <v>8.3830997392517315</v>
      </c>
      <c r="BI116" s="21"/>
      <c r="BJ116" s="25">
        <f t="shared" ca="1" si="11"/>
        <v>0.95706789009803339</v>
      </c>
      <c r="BK116" s="24">
        <f t="shared" ca="1" si="12"/>
        <v>6.7803022721828246</v>
      </c>
      <c r="BL116" s="23">
        <f t="shared" si="13"/>
        <v>0.76573610969160177</v>
      </c>
      <c r="BM116" s="23">
        <f t="shared" ca="1" si="14"/>
        <v>2.8604190718634386</v>
      </c>
      <c r="BN116" s="22">
        <f t="shared" si="15"/>
        <v>3.1111188618722903</v>
      </c>
      <c r="BO116" s="21"/>
      <c r="BP116" s="2"/>
    </row>
    <row r="117" spans="1:68" x14ac:dyDescent="0.2">
      <c r="A117">
        <v>5.2</v>
      </c>
      <c r="B117">
        <v>2.1</v>
      </c>
      <c r="C117">
        <v>0.17482</v>
      </c>
      <c r="D117">
        <v>-9.5570000000000002E-2</v>
      </c>
      <c r="E117">
        <v>-7.0099999999999997E-3</v>
      </c>
      <c r="F117">
        <v>1.9978800000000001</v>
      </c>
      <c r="G117">
        <v>2.0703</v>
      </c>
      <c r="H117" s="21"/>
      <c r="I117" s="17">
        <f t="shared" si="9"/>
        <v>17.060367454068242</v>
      </c>
      <c r="J117" s="16">
        <f t="shared" si="10"/>
        <v>-16.260367454068241</v>
      </c>
      <c r="K117" s="10">
        <v>105</v>
      </c>
      <c r="L117" s="16">
        <v>1791.3385826771678</v>
      </c>
      <c r="M117" s="16">
        <v>737.00787401574837</v>
      </c>
      <c r="N117" s="16">
        <v>7.392825896762905</v>
      </c>
      <c r="O117" s="16">
        <v>3.4024681724845971</v>
      </c>
      <c r="P117" s="16">
        <v>3.6477193959600505</v>
      </c>
      <c r="Q117" s="16">
        <v>1.5145575522606959E-2</v>
      </c>
      <c r="R117" s="16">
        <v>0.41520670530143028</v>
      </c>
      <c r="S117" s="16">
        <v>17.031334963573148</v>
      </c>
      <c r="T117" s="20" t="s">
        <v>119</v>
      </c>
      <c r="U117" s="10">
        <v>1</v>
      </c>
      <c r="V117" s="20" t="s">
        <v>161</v>
      </c>
      <c r="W117" s="10">
        <v>1</v>
      </c>
      <c r="X117" s="20" t="s">
        <v>144</v>
      </c>
      <c r="Y117" s="10">
        <v>4</v>
      </c>
      <c r="Z117" s="20" t="s">
        <v>121</v>
      </c>
      <c r="AA117" s="15">
        <v>5</v>
      </c>
      <c r="AB117" s="11">
        <v>31.083336884182692</v>
      </c>
      <c r="AC117" s="10">
        <v>58.785186361696404</v>
      </c>
      <c r="AD117" s="19">
        <v>10.131476754120907</v>
      </c>
      <c r="AE117" s="12">
        <v>340.24681724845971</v>
      </c>
      <c r="AF117" s="10">
        <v>323.77060054370207</v>
      </c>
      <c r="AG117" s="10">
        <v>182.38596979800252</v>
      </c>
      <c r="AH117" s="10">
        <v>198.27790080295358</v>
      </c>
      <c r="AI117" s="10">
        <v>24.084389467506877</v>
      </c>
      <c r="AJ117" s="10"/>
      <c r="AK117" s="10"/>
      <c r="AL117" s="10"/>
      <c r="AM117" s="10"/>
      <c r="AN117" s="10">
        <v>1.7012340862422985</v>
      </c>
      <c r="AO117" s="10">
        <v>0.96329906883326089</v>
      </c>
      <c r="AP117" s="10">
        <v>1</v>
      </c>
      <c r="AQ117" s="10">
        <v>111.47500000000001</v>
      </c>
      <c r="AR117" s="10"/>
      <c r="AS117" s="10"/>
      <c r="AT117" s="10">
        <v>2.0020142964289502</v>
      </c>
      <c r="AU117" s="10">
        <v>1</v>
      </c>
      <c r="AV117" s="16"/>
      <c r="AW117" s="19">
        <v>48.565590081555314</v>
      </c>
      <c r="AX117" s="1" t="s">
        <v>120</v>
      </c>
      <c r="AY117" s="23">
        <v>16.260367454068199</v>
      </c>
      <c r="AZ117" s="18">
        <v>100</v>
      </c>
      <c r="BA117" s="18">
        <v>0</v>
      </c>
      <c r="BB117" s="18">
        <v>0</v>
      </c>
      <c r="BC117" s="18">
        <v>0</v>
      </c>
      <c r="BD117" s="18">
        <v>100</v>
      </c>
      <c r="BE117" s="18">
        <v>0</v>
      </c>
      <c r="BF117" s="24">
        <v>31.083336884182692</v>
      </c>
      <c r="BG117" s="24">
        <v>58.785186361696404</v>
      </c>
      <c r="BH117" s="24">
        <v>10.131476754120907</v>
      </c>
      <c r="BI117" s="21"/>
      <c r="BJ117" s="25">
        <f t="shared" ca="1" si="11"/>
        <v>0.9332658570749961</v>
      </c>
      <c r="BK117" s="24">
        <f t="shared" ca="1" si="12"/>
        <v>6.9597289552184458</v>
      </c>
      <c r="BL117" s="23">
        <f t="shared" si="13"/>
        <v>0.55033792797497672</v>
      </c>
      <c r="BM117" s="23">
        <f t="shared" ca="1" si="14"/>
        <v>2.7975131835973004</v>
      </c>
      <c r="BN117" s="22">
        <f t="shared" si="15"/>
        <v>3.0507121721143302</v>
      </c>
      <c r="BO117" s="21"/>
      <c r="BP117" s="2"/>
    </row>
    <row r="118" spans="1:68" x14ac:dyDescent="0.2">
      <c r="A118">
        <v>5.25</v>
      </c>
      <c r="B118">
        <v>2.1</v>
      </c>
      <c r="C118">
        <v>0.17352000000000001</v>
      </c>
      <c r="D118">
        <v>-9.1480000000000006E-2</v>
      </c>
      <c r="E118">
        <v>-4.9899999999999996E-3</v>
      </c>
      <c r="F118">
        <v>1.9951000000000001</v>
      </c>
      <c r="G118">
        <v>2.0697000000000001</v>
      </c>
      <c r="H118" s="21"/>
      <c r="I118" s="17">
        <f t="shared" si="9"/>
        <v>17.224409448818896</v>
      </c>
      <c r="J118" s="16">
        <f t="shared" si="10"/>
        <v>-16.424409448818896</v>
      </c>
      <c r="K118" s="10">
        <v>105</v>
      </c>
      <c r="L118" s="16">
        <v>1808.5629921259865</v>
      </c>
      <c r="M118" s="16">
        <v>743.99606299212621</v>
      </c>
      <c r="N118" s="16">
        <v>7.4639107611548541</v>
      </c>
      <c r="O118" s="16">
        <v>3.0579815195071851</v>
      </c>
      <c r="P118" s="16">
        <v>3.3110123829232858</v>
      </c>
      <c r="Q118" s="16">
        <v>4.4227924765547148E-2</v>
      </c>
      <c r="R118" s="16">
        <v>1.3357825236068253</v>
      </c>
      <c r="S118" s="16">
        <v>17.571587737229208</v>
      </c>
      <c r="T118" s="20" t="s">
        <v>119</v>
      </c>
      <c r="U118" s="10">
        <v>1</v>
      </c>
      <c r="V118" s="20" t="s">
        <v>33</v>
      </c>
      <c r="W118" s="10">
        <v>3</v>
      </c>
      <c r="X118" s="20" t="s">
        <v>33</v>
      </c>
      <c r="Y118" s="10">
        <v>3</v>
      </c>
      <c r="Z118" s="20" t="s">
        <v>33</v>
      </c>
      <c r="AA118" s="15">
        <v>3</v>
      </c>
      <c r="AB118" s="11">
        <v>52.502942811875855</v>
      </c>
      <c r="AC118" s="10">
        <v>43.430001141889413</v>
      </c>
      <c r="AD118" s="19">
        <v>4.0670560462347343</v>
      </c>
      <c r="AE118" s="12">
        <v>305.79815195071853</v>
      </c>
      <c r="AF118" s="10">
        <v>283.14481021885808</v>
      </c>
      <c r="AG118" s="10">
        <v>165.55061914616431</v>
      </c>
      <c r="AH118" s="10">
        <v>207.92935493638674</v>
      </c>
      <c r="AI118" s="10">
        <v>7.4862485646229366</v>
      </c>
      <c r="AJ118" s="10"/>
      <c r="AK118" s="10"/>
      <c r="AL118" s="10"/>
      <c r="AM118" s="10"/>
      <c r="AN118" s="10">
        <v>1.5289907597535926</v>
      </c>
      <c r="AO118" s="10">
        <v>0.99928827765041706</v>
      </c>
      <c r="AP118" s="10">
        <v>1</v>
      </c>
      <c r="AQ118" s="10">
        <v>111.47500000000001</v>
      </c>
      <c r="AR118" s="10"/>
      <c r="AS118" s="10"/>
      <c r="AT118" s="10">
        <v>1.7217225652662929</v>
      </c>
      <c r="AU118" s="10">
        <v>1</v>
      </c>
      <c r="AV118" s="16"/>
      <c r="AW118" s="19">
        <v>42.47172153282871</v>
      </c>
      <c r="AX118" s="1" t="s">
        <v>120</v>
      </c>
      <c r="AY118" s="23">
        <v>16.424409448818899</v>
      </c>
      <c r="AZ118" s="18">
        <v>100</v>
      </c>
      <c r="BA118" s="18">
        <v>0</v>
      </c>
      <c r="BB118" s="18">
        <v>0</v>
      </c>
      <c r="BC118" s="18">
        <v>100</v>
      </c>
      <c r="BD118" s="18">
        <v>0</v>
      </c>
      <c r="BE118" s="18">
        <v>0</v>
      </c>
      <c r="BF118" s="24">
        <v>52.502942811875855</v>
      </c>
      <c r="BG118" s="24">
        <v>43.430001141889413</v>
      </c>
      <c r="BH118" s="24">
        <v>4.0670560462347343</v>
      </c>
      <c r="BI118" s="21"/>
      <c r="BJ118" s="25">
        <f t="shared" ca="1" si="11"/>
        <v>1</v>
      </c>
      <c r="BK118" s="24">
        <f t="shared" ca="1" si="12"/>
        <v>6.469740920889155</v>
      </c>
      <c r="BL118" s="23">
        <f t="shared" si="13"/>
        <v>1.8376763686797077</v>
      </c>
      <c r="BM118" s="23">
        <f t="shared" ca="1" si="14"/>
        <v>3.0453139555837594</v>
      </c>
      <c r="BN118" s="22">
        <f t="shared" si="15"/>
        <v>3.2655295062048815</v>
      </c>
      <c r="BO118" s="21"/>
      <c r="BP118" s="2"/>
    </row>
    <row r="119" spans="1:68" x14ac:dyDescent="0.2">
      <c r="A119">
        <v>5.3</v>
      </c>
      <c r="B119">
        <v>2.1</v>
      </c>
      <c r="C119">
        <v>0.17308000000000001</v>
      </c>
      <c r="D119">
        <v>-9.5939999999999998E-2</v>
      </c>
      <c r="E119">
        <v>-2.0899999999999998E-3</v>
      </c>
      <c r="F119">
        <v>1.9933000000000001</v>
      </c>
      <c r="G119">
        <v>2.06908</v>
      </c>
      <c r="H119" s="21"/>
      <c r="I119" s="17">
        <f t="shared" si="9"/>
        <v>17.388451443569551</v>
      </c>
      <c r="J119" s="16">
        <f t="shared" si="10"/>
        <v>-16.58845144356955</v>
      </c>
      <c r="K119" s="10">
        <v>105</v>
      </c>
      <c r="L119" s="16">
        <v>1825.7874015748052</v>
      </c>
      <c r="M119" s="16">
        <v>750.98425196850405</v>
      </c>
      <c r="N119" s="16">
        <v>7.5349956255468049</v>
      </c>
      <c r="O119" s="16">
        <v>2.941386036960985</v>
      </c>
      <c r="P119" s="16">
        <v>3.2055856903908859</v>
      </c>
      <c r="Q119" s="16">
        <v>1.2514653952952254E-2</v>
      </c>
      <c r="R119" s="16">
        <v>0.39040147922004947</v>
      </c>
      <c r="S119" s="16">
        <v>18.34719815485424</v>
      </c>
      <c r="T119" s="20" t="s">
        <v>119</v>
      </c>
      <c r="U119" s="10">
        <v>1</v>
      </c>
      <c r="V119" s="20" t="s">
        <v>161</v>
      </c>
      <c r="W119" s="10">
        <v>1</v>
      </c>
      <c r="X119" s="20" t="s">
        <v>144</v>
      </c>
      <c r="Y119" s="10">
        <v>4</v>
      </c>
      <c r="Z119" s="20" t="s">
        <v>123</v>
      </c>
      <c r="AA119" s="15">
        <v>4</v>
      </c>
      <c r="AB119" s="11">
        <v>34.125342912594434</v>
      </c>
      <c r="AC119" s="10">
        <v>57.093237887546891</v>
      </c>
      <c r="AD119" s="19">
        <v>8.781419199858675</v>
      </c>
      <c r="AE119" s="12">
        <v>294.13860369609853</v>
      </c>
      <c r="AF119" s="10">
        <v>269.72846936511581</v>
      </c>
      <c r="AG119" s="10">
        <v>160.27928451954429</v>
      </c>
      <c r="AH119" s="10">
        <v>222.42245203146723</v>
      </c>
      <c r="AI119" s="10">
        <v>25.61465704478929</v>
      </c>
      <c r="AJ119" s="10"/>
      <c r="AK119" s="10"/>
      <c r="AL119" s="10"/>
      <c r="AM119" s="10"/>
      <c r="AN119" s="10">
        <v>1.4706930184804925</v>
      </c>
      <c r="AO119" s="10">
        <v>0.87942499160102616</v>
      </c>
      <c r="AP119" s="10">
        <v>1</v>
      </c>
      <c r="AQ119" s="10">
        <v>111.47500000000001</v>
      </c>
      <c r="AR119" s="10"/>
      <c r="AS119" s="10"/>
      <c r="AT119" s="10">
        <v>1.6199621524114349</v>
      </c>
      <c r="AU119" s="10">
        <v>1</v>
      </c>
      <c r="AV119" s="16"/>
      <c r="AW119" s="19">
        <v>40.459270404767366</v>
      </c>
      <c r="AX119" s="1" t="s">
        <v>120</v>
      </c>
      <c r="AY119" s="23">
        <v>16.5884514435696</v>
      </c>
      <c r="AZ119" s="18">
        <v>100</v>
      </c>
      <c r="BA119" s="18">
        <v>0</v>
      </c>
      <c r="BB119" s="18">
        <v>0</v>
      </c>
      <c r="BC119" s="18">
        <v>0</v>
      </c>
      <c r="BD119" s="18">
        <v>100</v>
      </c>
      <c r="BE119" s="18">
        <v>0</v>
      </c>
      <c r="BF119" s="24">
        <v>34.125342912594434</v>
      </c>
      <c r="BG119" s="24">
        <v>57.093237887546891</v>
      </c>
      <c r="BH119" s="24">
        <v>8.781419199858675</v>
      </c>
      <c r="BI119" s="21"/>
      <c r="BJ119" s="25">
        <f t="shared" ca="1" si="11"/>
        <v>0.95998266707035629</v>
      </c>
      <c r="BK119" s="24">
        <f t="shared" ca="1" si="12"/>
        <v>5.8574537211239388</v>
      </c>
      <c r="BL119" s="23">
        <f t="shared" si="13"/>
        <v>0.54584977003895929</v>
      </c>
      <c r="BM119" s="23">
        <f t="shared" ca="1" si="14"/>
        <v>2.8667693231842755</v>
      </c>
      <c r="BN119" s="22">
        <f t="shared" si="15"/>
        <v>3.0975884297672227</v>
      </c>
      <c r="BO119" s="21"/>
      <c r="BP119" s="2"/>
    </row>
    <row r="120" spans="1:68" x14ac:dyDescent="0.2">
      <c r="A120">
        <v>5.35</v>
      </c>
      <c r="B120">
        <v>2.1</v>
      </c>
      <c r="C120">
        <v>0.17422000000000001</v>
      </c>
      <c r="D120">
        <v>-9.1340000000000005E-2</v>
      </c>
      <c r="E120">
        <v>4.0000000000000002E-4</v>
      </c>
      <c r="F120">
        <v>1.9962500000000001</v>
      </c>
      <c r="G120">
        <v>2.0733999999999999</v>
      </c>
      <c r="H120" s="21"/>
      <c r="I120" s="17">
        <f t="shared" si="9"/>
        <v>17.552493438320209</v>
      </c>
      <c r="J120" s="16">
        <f t="shared" si="10"/>
        <v>-16.752493438320208</v>
      </c>
      <c r="K120" s="10">
        <v>105</v>
      </c>
      <c r="L120" s="16">
        <v>1843.0118110236244</v>
      </c>
      <c r="M120" s="16">
        <v>757.97244094488212</v>
      </c>
      <c r="N120" s="16">
        <v>7.6060804899387575</v>
      </c>
      <c r="O120" s="16">
        <v>3.2434743326488706</v>
      </c>
      <c r="P120" s="16">
        <v>3.5172637402630347</v>
      </c>
      <c r="Q120" s="16">
        <v>4.5223408602713816E-2</v>
      </c>
      <c r="R120" s="16">
        <v>1.2857554036971885</v>
      </c>
      <c r="S120" s="16">
        <v>19.013153306539181</v>
      </c>
      <c r="T120" s="20" t="s">
        <v>119</v>
      </c>
      <c r="U120" s="10">
        <v>1</v>
      </c>
      <c r="V120" s="20" t="s">
        <v>33</v>
      </c>
      <c r="W120" s="10">
        <v>3</v>
      </c>
      <c r="X120" s="20" t="s">
        <v>33</v>
      </c>
      <c r="Y120" s="10">
        <v>3</v>
      </c>
      <c r="Z120" s="20" t="s">
        <v>33</v>
      </c>
      <c r="AA120" s="15">
        <v>3</v>
      </c>
      <c r="AB120" s="11">
        <v>49.956226470143932</v>
      </c>
      <c r="AC120" s="10">
        <v>45.581086367596185</v>
      </c>
      <c r="AD120" s="19">
        <v>4.4626871622598818</v>
      </c>
      <c r="AE120" s="12">
        <v>324.34743326488706</v>
      </c>
      <c r="AF120" s="10">
        <v>305.38327467661458</v>
      </c>
      <c r="AG120" s="10">
        <v>175.86318701315173</v>
      </c>
      <c r="AH120" s="10">
        <v>234.65978365578013</v>
      </c>
      <c r="AI120" s="10">
        <v>7.7775290473172491</v>
      </c>
      <c r="AJ120" s="10"/>
      <c r="AK120" s="10"/>
      <c r="AL120" s="10"/>
      <c r="AM120" s="10"/>
      <c r="AN120" s="10">
        <v>1.6217371663244353</v>
      </c>
      <c r="AO120" s="10">
        <v>1.0440565664082859</v>
      </c>
      <c r="AP120" s="10">
        <v>1</v>
      </c>
      <c r="AQ120" s="10">
        <v>111.47500000000001</v>
      </c>
      <c r="AR120" s="10"/>
      <c r="AS120" s="10"/>
      <c r="AT120" s="10">
        <v>1.8274160838230431</v>
      </c>
      <c r="AU120" s="10">
        <v>1</v>
      </c>
      <c r="AV120" s="16"/>
      <c r="AW120" s="19">
        <v>45.807491201492184</v>
      </c>
      <c r="AX120" s="1" t="s">
        <v>120</v>
      </c>
      <c r="AY120" s="23">
        <v>16.752493438320201</v>
      </c>
      <c r="AZ120" s="18">
        <v>100</v>
      </c>
      <c r="BA120" s="18">
        <v>0</v>
      </c>
      <c r="BB120" s="18">
        <v>0</v>
      </c>
      <c r="BC120" s="18">
        <v>100</v>
      </c>
      <c r="BD120" s="18">
        <v>0</v>
      </c>
      <c r="BE120" s="18">
        <v>0</v>
      </c>
      <c r="BF120" s="24">
        <v>49.956226470143932</v>
      </c>
      <c r="BG120" s="24">
        <v>45.581086367596185</v>
      </c>
      <c r="BH120" s="24">
        <v>4.4626871622598818</v>
      </c>
      <c r="BI120" s="21"/>
      <c r="BJ120" s="25">
        <f t="shared" ca="1" si="11"/>
        <v>1</v>
      </c>
      <c r="BK120" s="24">
        <f t="shared" ca="1" si="12"/>
        <v>6.8492142841377524</v>
      </c>
      <c r="BL120" s="23">
        <f t="shared" si="13"/>
        <v>1.7422044536387973</v>
      </c>
      <c r="BM120" s="23">
        <f t="shared" ca="1" si="14"/>
        <v>3.0124175135066062</v>
      </c>
      <c r="BN120" s="22">
        <f t="shared" si="15"/>
        <v>3.2347887471610521</v>
      </c>
      <c r="BO120" s="21"/>
      <c r="BP120" s="2"/>
    </row>
    <row r="121" spans="1:68" x14ac:dyDescent="0.2">
      <c r="A121">
        <v>5.4</v>
      </c>
      <c r="B121">
        <v>2.1</v>
      </c>
      <c r="C121">
        <v>0.18279000000000001</v>
      </c>
      <c r="D121">
        <v>-9.5579999999999998E-2</v>
      </c>
      <c r="E121">
        <v>-8.3499999999999998E-3</v>
      </c>
      <c r="F121">
        <v>1.9898499999999999</v>
      </c>
      <c r="G121">
        <v>2.07003</v>
      </c>
      <c r="H121" s="21"/>
      <c r="I121" s="17">
        <f t="shared" si="9"/>
        <v>17.716535433070867</v>
      </c>
      <c r="J121" s="16">
        <f t="shared" si="10"/>
        <v>-16.916535433070866</v>
      </c>
      <c r="K121" s="10">
        <v>105</v>
      </c>
      <c r="L121" s="16">
        <v>1860.2362204724436</v>
      </c>
      <c r="M121" s="16">
        <v>764.96062992126019</v>
      </c>
      <c r="N121" s="16">
        <v>7.6771653543307092</v>
      </c>
      <c r="O121" s="16">
        <v>5.514436344969198</v>
      </c>
      <c r="P121" s="16">
        <v>5.7545268171968953</v>
      </c>
      <c r="Q121" s="16">
        <v>1.5074469534237939E-2</v>
      </c>
      <c r="R121" s="16">
        <v>0.26195845484965363</v>
      </c>
      <c r="S121" s="16">
        <v>16.672949460256753</v>
      </c>
      <c r="T121" s="20" t="s">
        <v>119</v>
      </c>
      <c r="U121" s="10">
        <v>1</v>
      </c>
      <c r="V121" s="20" t="s">
        <v>161</v>
      </c>
      <c r="W121" s="10">
        <v>1</v>
      </c>
      <c r="X121" s="20" t="s">
        <v>142</v>
      </c>
      <c r="Y121" s="10">
        <v>5</v>
      </c>
      <c r="Z121" s="20" t="s">
        <v>121</v>
      </c>
      <c r="AA121" s="15">
        <v>5</v>
      </c>
      <c r="AB121" s="11">
        <v>18.379685661122537</v>
      </c>
      <c r="AC121" s="10">
        <v>62.631958131248922</v>
      </c>
      <c r="AD121" s="19">
        <v>18.988356207628541</v>
      </c>
      <c r="AE121" s="12">
        <v>551.4436344969198</v>
      </c>
      <c r="AF121" s="10">
        <v>567.57749493655001</v>
      </c>
      <c r="AG121" s="10">
        <v>306.58951128976713</v>
      </c>
      <c r="AH121" s="10">
        <v>185.05613017905003</v>
      </c>
      <c r="AI121" s="10">
        <v>38.173992153600544</v>
      </c>
      <c r="AJ121" s="10"/>
      <c r="AK121" s="10"/>
      <c r="AL121" s="10"/>
      <c r="AM121" s="10"/>
      <c r="AN121" s="10">
        <v>2.757218172484599</v>
      </c>
      <c r="AO121" s="10">
        <v>1.3374671358035732</v>
      </c>
      <c r="AP121" s="10">
        <v>2.4527160903181371</v>
      </c>
      <c r="AQ121" s="10">
        <v>111.47500000000001</v>
      </c>
      <c r="AR121" s="10"/>
      <c r="AS121" s="10"/>
      <c r="AT121" s="10">
        <v>3.4692402892822223</v>
      </c>
      <c r="AU121" s="10">
        <v>1</v>
      </c>
      <c r="AV121" s="16"/>
      <c r="AW121" s="19">
        <v>85.136624240482504</v>
      </c>
      <c r="AX121" s="1" t="s">
        <v>120</v>
      </c>
      <c r="AY121" s="23">
        <v>16.916535433070901</v>
      </c>
      <c r="AZ121" s="18">
        <v>100</v>
      </c>
      <c r="BA121" s="18">
        <v>0</v>
      </c>
      <c r="BB121" s="18">
        <v>0</v>
      </c>
      <c r="BC121" s="18">
        <v>0</v>
      </c>
      <c r="BD121" s="18">
        <v>100</v>
      </c>
      <c r="BE121" s="18">
        <v>0</v>
      </c>
      <c r="BF121" s="24">
        <v>18.379685661122537</v>
      </c>
      <c r="BG121" s="24">
        <v>62.631958131248922</v>
      </c>
      <c r="BH121" s="24">
        <v>18.988356207628541</v>
      </c>
      <c r="BI121" s="21"/>
      <c r="BJ121" s="25">
        <f t="shared" ca="1" si="11"/>
        <v>0.83723050353233319</v>
      </c>
      <c r="BK121" s="24">
        <f t="shared" ca="1" si="12"/>
        <v>10.685072488569904</v>
      </c>
      <c r="BL121" s="23">
        <f t="shared" si="13"/>
        <v>0.31246253064108026</v>
      </c>
      <c r="BM121" s="23">
        <f t="shared" ca="1" si="14"/>
        <v>2.5437184456232624</v>
      </c>
      <c r="BN121" s="22">
        <f t="shared" si="15"/>
        <v>2.8087695136349855</v>
      </c>
      <c r="BO121" s="21"/>
      <c r="BP121" s="2"/>
    </row>
    <row r="122" spans="1:68" x14ac:dyDescent="0.2">
      <c r="A122">
        <v>5.45</v>
      </c>
      <c r="B122">
        <v>2.1</v>
      </c>
      <c r="C122">
        <v>0.17383000000000001</v>
      </c>
      <c r="D122">
        <v>-9.7159999999999996E-2</v>
      </c>
      <c r="E122">
        <v>-9.7599999999999996E-3</v>
      </c>
      <c r="F122">
        <v>1.9949300000000001</v>
      </c>
      <c r="G122">
        <v>2.0743499999999999</v>
      </c>
      <c r="H122" s="21"/>
      <c r="I122" s="17">
        <f t="shared" si="9"/>
        <v>17.880577427821521</v>
      </c>
      <c r="J122" s="16">
        <f t="shared" si="10"/>
        <v>-17.08057742782152</v>
      </c>
      <c r="K122" s="10">
        <v>105</v>
      </c>
      <c r="L122" s="16">
        <v>1877.4606299212624</v>
      </c>
      <c r="M122" s="16">
        <v>771.94881889763803</v>
      </c>
      <c r="N122" s="16">
        <v>7.7482502187226583</v>
      </c>
      <c r="O122" s="16">
        <v>3.1401283367556458</v>
      </c>
      <c r="P122" s="16">
        <v>3.3747884662524954</v>
      </c>
      <c r="Q122" s="16">
        <v>3.839723371928529E-3</v>
      </c>
      <c r="R122" s="16">
        <v>0.11377671253547683</v>
      </c>
      <c r="S122" s="16">
        <v>16.295842326170099</v>
      </c>
      <c r="T122" s="20" t="s">
        <v>119</v>
      </c>
      <c r="U122" s="10">
        <v>1</v>
      </c>
      <c r="V122" s="20" t="s">
        <v>161</v>
      </c>
      <c r="W122" s="10">
        <v>1</v>
      </c>
      <c r="X122" s="20" t="s">
        <v>161</v>
      </c>
      <c r="Y122" s="10">
        <v>1</v>
      </c>
      <c r="Z122" s="20" t="s">
        <v>121</v>
      </c>
      <c r="AA122" s="15">
        <v>5</v>
      </c>
      <c r="AB122" s="11">
        <v>27.648180069394051</v>
      </c>
      <c r="AC122" s="10">
        <v>60.405694361141762</v>
      </c>
      <c r="AD122" s="19">
        <v>11.946125569464186</v>
      </c>
      <c r="AE122" s="12">
        <v>314.01283367556459</v>
      </c>
      <c r="AF122" s="10">
        <v>286.59507662257238</v>
      </c>
      <c r="AG122" s="10">
        <v>168.73942331262475</v>
      </c>
      <c r="AH122" s="10">
        <v>175.83618049606164</v>
      </c>
      <c r="AI122" s="10">
        <v>87.891447882024977</v>
      </c>
      <c r="AJ122" s="10"/>
      <c r="AK122" s="10"/>
      <c r="AL122" s="10"/>
      <c r="AM122" s="10"/>
      <c r="AN122" s="10">
        <v>1.5700641683778229</v>
      </c>
      <c r="AO122" s="10">
        <v>0.87149152811212982</v>
      </c>
      <c r="AP122" s="10">
        <v>1</v>
      </c>
      <c r="AQ122" s="10">
        <v>111.47500000000001</v>
      </c>
      <c r="AR122" s="10"/>
      <c r="AS122" s="10"/>
      <c r="AT122" s="10">
        <v>1.6766300212624412</v>
      </c>
      <c r="AU122" s="10">
        <v>1</v>
      </c>
      <c r="AV122" s="16"/>
      <c r="AW122" s="19">
        <v>42.989261493385854</v>
      </c>
      <c r="AX122" s="1" t="s">
        <v>120</v>
      </c>
      <c r="AY122" s="23">
        <v>17.080577427821499</v>
      </c>
      <c r="AZ122" s="18">
        <v>100</v>
      </c>
      <c r="BA122" s="18">
        <v>0</v>
      </c>
      <c r="BB122" s="18">
        <v>0</v>
      </c>
      <c r="BC122" s="18">
        <v>0</v>
      </c>
      <c r="BD122" s="18">
        <v>100</v>
      </c>
      <c r="BE122" s="18">
        <v>0</v>
      </c>
      <c r="BF122" s="24">
        <v>27.648180069394051</v>
      </c>
      <c r="BG122" s="24">
        <v>60.405694361141762</v>
      </c>
      <c r="BH122" s="24">
        <v>11.946125569464186</v>
      </c>
      <c r="BI122" s="21"/>
      <c r="BJ122" s="25">
        <f t="shared" ca="1" si="11"/>
        <v>0.91231266225474772</v>
      </c>
      <c r="BK122" s="24">
        <f t="shared" ca="1" si="12"/>
        <v>5.7763905969461371</v>
      </c>
      <c r="BL122" s="23">
        <f t="shared" si="13"/>
        <v>0.15762034949339315</v>
      </c>
      <c r="BM122" s="23">
        <f t="shared" ca="1" si="14"/>
        <v>2.7403511183688085</v>
      </c>
      <c r="BN122" s="22">
        <f t="shared" si="15"/>
        <v>2.9798735565162571</v>
      </c>
      <c r="BO122" s="21"/>
      <c r="BP122" s="2"/>
    </row>
    <row r="123" spans="1:68" x14ac:dyDescent="0.2">
      <c r="A123">
        <v>5.5</v>
      </c>
      <c r="B123">
        <v>2</v>
      </c>
      <c r="C123">
        <v>0.17333999999999999</v>
      </c>
      <c r="D123">
        <v>-9.5500000000000002E-2</v>
      </c>
      <c r="E123">
        <v>-4.0499999999999998E-3</v>
      </c>
      <c r="F123">
        <v>1.98838</v>
      </c>
      <c r="G123">
        <v>2.0688300000000002</v>
      </c>
      <c r="H123" s="21"/>
      <c r="I123" s="17">
        <f t="shared" si="9"/>
        <v>18.044619422572179</v>
      </c>
      <c r="J123" s="16">
        <f t="shared" si="10"/>
        <v>-17.244619422572178</v>
      </c>
      <c r="K123" s="10">
        <v>105</v>
      </c>
      <c r="L123" s="16">
        <v>1894.6850393700815</v>
      </c>
      <c r="M123" s="16">
        <v>778.9370078740161</v>
      </c>
      <c r="N123" s="16">
        <v>7.8193350831146109</v>
      </c>
      <c r="O123" s="16">
        <v>3.0102833675564633</v>
      </c>
      <c r="P123" s="16">
        <v>3.2669344594597955</v>
      </c>
      <c r="Q123" s="16">
        <v>1.5643317441190293E-2</v>
      </c>
      <c r="R123" s="16">
        <v>0.47883781065436481</v>
      </c>
      <c r="S123" s="16">
        <v>17.822992493286979</v>
      </c>
      <c r="T123" s="20" t="s">
        <v>119</v>
      </c>
      <c r="U123" s="10">
        <v>1</v>
      </c>
      <c r="V123" s="20" t="s">
        <v>161</v>
      </c>
      <c r="W123" s="10">
        <v>1</v>
      </c>
      <c r="X123" s="20" t="s">
        <v>144</v>
      </c>
      <c r="Y123" s="10">
        <v>4</v>
      </c>
      <c r="Z123" s="20" t="s">
        <v>123</v>
      </c>
      <c r="AA123" s="15">
        <v>4</v>
      </c>
      <c r="AB123" s="11">
        <v>35.221105669178087</v>
      </c>
      <c r="AC123" s="10">
        <v>56.432300612745863</v>
      </c>
      <c r="AD123" s="19">
        <v>8.3465937180760541</v>
      </c>
      <c r="AE123" s="12">
        <v>301.02833675564636</v>
      </c>
      <c r="AF123" s="10">
        <v>272.89316938526542</v>
      </c>
      <c r="AG123" s="10">
        <v>163.34672297298977</v>
      </c>
      <c r="AH123" s="10">
        <v>205.78952386640302</v>
      </c>
      <c r="AI123" s="10">
        <v>20.883898007833409</v>
      </c>
      <c r="AJ123" s="10"/>
      <c r="AK123" s="10"/>
      <c r="AL123" s="10"/>
      <c r="AM123" s="10"/>
      <c r="AN123" s="10">
        <v>1.5051416837782317</v>
      </c>
      <c r="AO123" s="10">
        <v>0.91387841611413867</v>
      </c>
      <c r="AP123" s="10">
        <v>1</v>
      </c>
      <c r="AQ123" s="10">
        <v>111.47500000000001</v>
      </c>
      <c r="AR123" s="10"/>
      <c r="AS123" s="10"/>
      <c r="AT123" s="10">
        <v>1.5773674639551822</v>
      </c>
      <c r="AU123" s="10">
        <v>1</v>
      </c>
      <c r="AV123" s="16"/>
      <c r="AW123" s="19">
        <v>40.933975407789809</v>
      </c>
      <c r="AX123" s="1" t="s">
        <v>120</v>
      </c>
      <c r="AY123" s="23">
        <v>17.2446194225722</v>
      </c>
      <c r="AZ123" s="18">
        <v>100</v>
      </c>
      <c r="BA123" s="18">
        <v>0</v>
      </c>
      <c r="BB123" s="18">
        <v>0</v>
      </c>
      <c r="BC123" s="18">
        <v>0</v>
      </c>
      <c r="BD123" s="18">
        <v>100</v>
      </c>
      <c r="BE123" s="18">
        <v>0</v>
      </c>
      <c r="BF123" s="24">
        <v>35.221105669178087</v>
      </c>
      <c r="BG123" s="24">
        <v>56.432300612745863</v>
      </c>
      <c r="BH123" s="24">
        <v>8.3465937180760541</v>
      </c>
      <c r="BI123" s="21"/>
      <c r="BJ123" s="25">
        <f t="shared" ca="1" si="11"/>
        <v>0.97423015775830679</v>
      </c>
      <c r="BK123" s="24">
        <f t="shared" ca="1" si="12"/>
        <v>5.8040835749965574</v>
      </c>
      <c r="BL123" s="23">
        <f t="shared" si="13"/>
        <v>0.67439954299502114</v>
      </c>
      <c r="BM123" s="23">
        <f t="shared" ca="1" si="14"/>
        <v>2.9024308692800891</v>
      </c>
      <c r="BN123" s="22">
        <f t="shared" si="15"/>
        <v>3.1141108879085477</v>
      </c>
      <c r="BO123" s="21"/>
      <c r="BP123" s="2"/>
    </row>
    <row r="124" spans="1:68" x14ac:dyDescent="0.2">
      <c r="A124">
        <v>5.55</v>
      </c>
      <c r="B124">
        <v>2.1</v>
      </c>
      <c r="C124">
        <v>0.17435999999999999</v>
      </c>
      <c r="D124">
        <v>-9.3140000000000001E-2</v>
      </c>
      <c r="E124">
        <v>6.7000000000000002E-4</v>
      </c>
      <c r="F124">
        <v>1.9899500000000001</v>
      </c>
      <c r="G124">
        <v>2.0740500000000002</v>
      </c>
      <c r="H124" s="21"/>
      <c r="I124" s="17">
        <f t="shared" si="9"/>
        <v>18.208661417322833</v>
      </c>
      <c r="J124" s="16">
        <f t="shared" si="10"/>
        <v>-17.408661417322833</v>
      </c>
      <c r="K124" s="10">
        <v>105</v>
      </c>
      <c r="L124" s="16">
        <v>1911.9094488189003</v>
      </c>
      <c r="M124" s="16">
        <v>785.92519685039395</v>
      </c>
      <c r="N124" s="16">
        <v>7.8904199475065617</v>
      </c>
      <c r="O124" s="16">
        <v>3.2805728952772006</v>
      </c>
      <c r="P124" s="16">
        <v>3.5554021557547184</v>
      </c>
      <c r="Q124" s="16">
        <v>3.2424330696285392E-2</v>
      </c>
      <c r="R124" s="16">
        <v>0.91197364674496462</v>
      </c>
      <c r="S124" s="16">
        <v>19.085365310938755</v>
      </c>
      <c r="T124" s="20" t="s">
        <v>119</v>
      </c>
      <c r="U124" s="10">
        <v>1</v>
      </c>
      <c r="V124" s="20" t="s">
        <v>33</v>
      </c>
      <c r="W124" s="10">
        <v>3</v>
      </c>
      <c r="X124" s="20" t="s">
        <v>33</v>
      </c>
      <c r="Y124" s="10">
        <v>3</v>
      </c>
      <c r="Z124" s="20" t="s">
        <v>123</v>
      </c>
      <c r="AA124" s="15">
        <v>4</v>
      </c>
      <c r="AB124" s="11">
        <v>41.7120976235379</v>
      </c>
      <c r="AC124" s="10">
        <v>52.048829246230611</v>
      </c>
      <c r="AD124" s="19">
        <v>6.2390731302314855</v>
      </c>
      <c r="AE124" s="12">
        <v>328.05728952772006</v>
      </c>
      <c r="AF124" s="10">
        <v>305.81734486414939</v>
      </c>
      <c r="AG124" s="10">
        <v>177.77010778773592</v>
      </c>
      <c r="AH124" s="10">
        <v>230.29601890489084</v>
      </c>
      <c r="AI124" s="10">
        <v>10.965229133201611</v>
      </c>
      <c r="AJ124" s="10"/>
      <c r="AK124" s="10"/>
      <c r="AL124" s="10"/>
      <c r="AM124" s="10"/>
      <c r="AN124" s="10">
        <v>1.6402864476386003</v>
      </c>
      <c r="AO124" s="10">
        <v>1.026563281177572</v>
      </c>
      <c r="AP124" s="10">
        <v>1</v>
      </c>
      <c r="AQ124" s="10">
        <v>111.47500000000001</v>
      </c>
      <c r="AR124" s="10"/>
      <c r="AS124" s="10"/>
      <c r="AT124" s="10">
        <v>1.7609579709453709</v>
      </c>
      <c r="AU124" s="10">
        <v>1</v>
      </c>
      <c r="AV124" s="16"/>
      <c r="AW124" s="19">
        <v>45.87260172962241</v>
      </c>
      <c r="AX124" s="1" t="s">
        <v>120</v>
      </c>
      <c r="AY124" s="23">
        <v>17.408661417322801</v>
      </c>
      <c r="AZ124" s="18">
        <v>100</v>
      </c>
      <c r="BA124" s="18">
        <v>0</v>
      </c>
      <c r="BB124" s="18">
        <v>0</v>
      </c>
      <c r="BC124" s="18">
        <v>0</v>
      </c>
      <c r="BD124" s="18">
        <v>100</v>
      </c>
      <c r="BE124" s="18">
        <v>0</v>
      </c>
      <c r="BF124" s="24">
        <v>41.7120976235379</v>
      </c>
      <c r="BG124" s="24">
        <v>52.048829246230611</v>
      </c>
      <c r="BH124" s="24">
        <v>6.2390731302314855</v>
      </c>
      <c r="BI124" s="21"/>
      <c r="BJ124" s="25">
        <f t="shared" ca="1" si="11"/>
        <v>0.99623412630800467</v>
      </c>
      <c r="BK124" s="24">
        <f t="shared" ca="1" si="12"/>
        <v>6.5903260508529824</v>
      </c>
      <c r="BL124" s="23">
        <f t="shared" si="13"/>
        <v>1.247354737983877</v>
      </c>
      <c r="BM124" s="23">
        <f t="shared" ca="1" si="14"/>
        <v>2.9597507069266409</v>
      </c>
      <c r="BN124" s="22">
        <f t="shared" si="15"/>
        <v>3.172057764267918</v>
      </c>
      <c r="BO124" s="21"/>
      <c r="BP124" s="2"/>
    </row>
    <row r="125" spans="1:68" x14ac:dyDescent="0.2">
      <c r="A125">
        <v>5.6</v>
      </c>
      <c r="B125">
        <v>2.1</v>
      </c>
      <c r="C125">
        <v>0.17444000000000001</v>
      </c>
      <c r="D125">
        <v>-9.2660000000000006E-2</v>
      </c>
      <c r="E125">
        <v>3.9500000000000004E-3</v>
      </c>
      <c r="F125">
        <v>1.9941500000000001</v>
      </c>
      <c r="G125">
        <v>2.0787300000000002</v>
      </c>
      <c r="H125" s="21"/>
      <c r="I125" s="17">
        <f t="shared" si="9"/>
        <v>18.372703412073488</v>
      </c>
      <c r="J125" s="16">
        <f t="shared" si="10"/>
        <v>-17.572703412073487</v>
      </c>
      <c r="K125" s="10">
        <v>105</v>
      </c>
      <c r="L125" s="16">
        <v>1929.133858267719</v>
      </c>
      <c r="M125" s="16">
        <v>792.91338582677179</v>
      </c>
      <c r="N125" s="16">
        <v>7.9615048118985117</v>
      </c>
      <c r="O125" s="16">
        <v>3.3017720739219705</v>
      </c>
      <c r="P125" s="16">
        <v>3.5892336210357869</v>
      </c>
      <c r="Q125" s="16">
        <v>3.5837418137999608E-2</v>
      </c>
      <c r="R125" s="16">
        <v>0.99846992204585416</v>
      </c>
      <c r="S125" s="16">
        <v>19.962607438459479</v>
      </c>
      <c r="T125" s="20" t="s">
        <v>119</v>
      </c>
      <c r="U125" s="10">
        <v>1</v>
      </c>
      <c r="V125" s="20" t="s">
        <v>33</v>
      </c>
      <c r="W125" s="10">
        <v>3</v>
      </c>
      <c r="X125" s="20" t="s">
        <v>33</v>
      </c>
      <c r="Y125" s="10">
        <v>3</v>
      </c>
      <c r="Z125" s="20" t="s">
        <v>123</v>
      </c>
      <c r="AA125" s="15">
        <v>4</v>
      </c>
      <c r="AB125" s="11">
        <v>43.410164950941521</v>
      </c>
      <c r="AC125" s="10">
        <v>50.788387742177584</v>
      </c>
      <c r="AD125" s="19">
        <v>5.8014473068808936</v>
      </c>
      <c r="AE125" s="12">
        <v>330.17720739219703</v>
      </c>
      <c r="AF125" s="10">
        <v>308.78431669434457</v>
      </c>
      <c r="AG125" s="10">
        <v>179.46168105178936</v>
      </c>
      <c r="AH125" s="10">
        <v>246.87982546068275</v>
      </c>
      <c r="AI125" s="10">
        <v>10.015324226803054</v>
      </c>
      <c r="AJ125" s="10"/>
      <c r="AK125" s="10"/>
      <c r="AL125" s="10"/>
      <c r="AM125" s="10"/>
      <c r="AN125" s="10">
        <v>1.6508860369609852</v>
      </c>
      <c r="AO125" s="10">
        <v>1.0453828802312111</v>
      </c>
      <c r="AP125" s="10">
        <v>1</v>
      </c>
      <c r="AQ125" s="10">
        <v>111.47500000000001</v>
      </c>
      <c r="AR125" s="10"/>
      <c r="AS125" s="10"/>
      <c r="AT125" s="10">
        <v>1.7622274888033356</v>
      </c>
      <c r="AU125" s="10">
        <v>1</v>
      </c>
      <c r="AV125" s="16"/>
      <c r="AW125" s="19">
        <v>46.31764750415168</v>
      </c>
      <c r="AX125" s="1" t="s">
        <v>120</v>
      </c>
      <c r="AY125" s="23">
        <v>17.572703412073501</v>
      </c>
      <c r="AZ125" s="18">
        <v>100</v>
      </c>
      <c r="BA125" s="18">
        <v>0</v>
      </c>
      <c r="BB125" s="18">
        <v>0</v>
      </c>
      <c r="BC125" s="18">
        <v>0</v>
      </c>
      <c r="BD125" s="18">
        <v>100</v>
      </c>
      <c r="BE125" s="18">
        <v>0</v>
      </c>
      <c r="BF125" s="24">
        <v>43.410164950941521</v>
      </c>
      <c r="BG125" s="24">
        <v>50.788387742177584</v>
      </c>
      <c r="BH125" s="24">
        <v>5.8014473068808936</v>
      </c>
      <c r="BI125" s="21"/>
      <c r="BJ125" s="25">
        <f t="shared" ca="1" si="11"/>
        <v>1</v>
      </c>
      <c r="BK125" s="24">
        <f t="shared" ca="1" si="12"/>
        <v>6.6203112188986051</v>
      </c>
      <c r="BL125" s="23">
        <f t="shared" si="13"/>
        <v>1.3654083487465807</v>
      </c>
      <c r="BM125" s="23">
        <f t="shared" ca="1" si="14"/>
        <v>2.9756649358095886</v>
      </c>
      <c r="BN125" s="22">
        <f t="shared" si="15"/>
        <v>3.1831063811946554</v>
      </c>
      <c r="BO125" s="21"/>
      <c r="BP125" s="2"/>
    </row>
    <row r="126" spans="1:68" x14ac:dyDescent="0.2">
      <c r="A126">
        <v>5.65</v>
      </c>
      <c r="B126">
        <v>2</v>
      </c>
      <c r="C126">
        <v>0.17332</v>
      </c>
      <c r="D126">
        <v>-9.0980000000000005E-2</v>
      </c>
      <c r="E126">
        <v>6.4799999999999996E-3</v>
      </c>
      <c r="F126">
        <v>1.9936</v>
      </c>
      <c r="G126">
        <v>2.0775299999999999</v>
      </c>
      <c r="H126" s="21"/>
      <c r="I126" s="17">
        <f t="shared" si="9"/>
        <v>18.536745406824146</v>
      </c>
      <c r="J126" s="16">
        <f t="shared" si="10"/>
        <v>-17.736745406824145</v>
      </c>
      <c r="K126" s="10">
        <v>105</v>
      </c>
      <c r="L126" s="16">
        <v>1946.3582677165382</v>
      </c>
      <c r="M126" s="16">
        <v>799.90157480314986</v>
      </c>
      <c r="N126" s="16">
        <v>8.0325896762904634</v>
      </c>
      <c r="O126" s="16">
        <v>3.0049835728952741</v>
      </c>
      <c r="P126" s="16">
        <v>3.3021889264694062</v>
      </c>
      <c r="Q126" s="16">
        <v>4.7783224183999502E-2</v>
      </c>
      <c r="R126" s="16">
        <v>1.4470166682766932</v>
      </c>
      <c r="S126" s="16">
        <v>20.639260664870285</v>
      </c>
      <c r="T126" s="20" t="s">
        <v>119</v>
      </c>
      <c r="U126" s="10">
        <v>1</v>
      </c>
      <c r="V126" s="20" t="s">
        <v>33</v>
      </c>
      <c r="W126" s="10">
        <v>3</v>
      </c>
      <c r="X126" s="20" t="s">
        <v>33</v>
      </c>
      <c r="Y126" s="10">
        <v>3</v>
      </c>
      <c r="Z126" s="20" t="s">
        <v>33</v>
      </c>
      <c r="AA126" s="15">
        <v>3</v>
      </c>
      <c r="AB126" s="11">
        <v>55.869059511998543</v>
      </c>
      <c r="AC126" s="10">
        <v>40.500633612762918</v>
      </c>
      <c r="AD126" s="19">
        <v>3.6303068752385355</v>
      </c>
      <c r="AE126" s="12">
        <v>300.49835728952741</v>
      </c>
      <c r="AF126" s="10">
        <v>274.00115207189867</v>
      </c>
      <c r="AG126" s="10">
        <v>165.10944632347031</v>
      </c>
      <c r="AH126" s="10">
        <v>259.33723176507061</v>
      </c>
      <c r="AI126" s="10">
        <v>6.910770428034791</v>
      </c>
      <c r="AJ126" s="10"/>
      <c r="AK126" s="10"/>
      <c r="AL126" s="10"/>
      <c r="AM126" s="10"/>
      <c r="AN126" s="10">
        <v>1.502491786447637</v>
      </c>
      <c r="AO126" s="10">
        <v>1.0296981936223035</v>
      </c>
      <c r="AP126" s="10">
        <v>1</v>
      </c>
      <c r="AQ126" s="10">
        <v>111.47500000000001</v>
      </c>
      <c r="AR126" s="10"/>
      <c r="AS126" s="10"/>
      <c r="AT126" s="10">
        <v>1.539963906557654</v>
      </c>
      <c r="AU126" s="10">
        <v>1</v>
      </c>
      <c r="AV126" s="16"/>
      <c r="AW126" s="19">
        <v>41.100172810784805</v>
      </c>
      <c r="AX126" s="1" t="s">
        <v>120</v>
      </c>
      <c r="AY126" s="23">
        <v>17.736745406824099</v>
      </c>
      <c r="AZ126" s="18">
        <v>100</v>
      </c>
      <c r="BA126" s="18">
        <v>0</v>
      </c>
      <c r="BB126" s="18">
        <v>0</v>
      </c>
      <c r="BC126" s="18">
        <v>100</v>
      </c>
      <c r="BD126" s="18">
        <v>0</v>
      </c>
      <c r="BE126" s="18">
        <v>0</v>
      </c>
      <c r="BF126" s="24">
        <v>55.869059511998543</v>
      </c>
      <c r="BG126" s="24">
        <v>40.500633612762918</v>
      </c>
      <c r="BH126" s="24">
        <v>3.6303068752385355</v>
      </c>
      <c r="BI126" s="21"/>
      <c r="BJ126" s="25">
        <f t="shared" ca="1" si="11"/>
        <v>1</v>
      </c>
      <c r="BK126" s="24">
        <f t="shared" ca="1" si="12"/>
        <v>5.8232409235706033</v>
      </c>
      <c r="BL126" s="23">
        <f t="shared" si="13"/>
        <v>2.0516540692784293</v>
      </c>
      <c r="BM126" s="23">
        <f t="shared" ca="1" si="14"/>
        <v>3.1086133190428256</v>
      </c>
      <c r="BN126" s="22">
        <f t="shared" si="15"/>
        <v>3.2810490598784616</v>
      </c>
      <c r="BO126" s="21"/>
      <c r="BP126" s="2"/>
    </row>
    <row r="127" spans="1:68" x14ac:dyDescent="0.2">
      <c r="A127">
        <v>5.7</v>
      </c>
      <c r="B127">
        <v>2.1</v>
      </c>
      <c r="C127">
        <v>0.17321</v>
      </c>
      <c r="D127">
        <v>-9.4159999999999994E-2</v>
      </c>
      <c r="E127">
        <v>7.5300000000000002E-3</v>
      </c>
      <c r="F127">
        <v>1.9925299999999999</v>
      </c>
      <c r="G127">
        <v>2.0791300000000001</v>
      </c>
      <c r="H127" s="21"/>
      <c r="I127" s="17">
        <f t="shared" si="9"/>
        <v>18.700787401574804</v>
      </c>
      <c r="J127" s="16">
        <f t="shared" si="10"/>
        <v>-17.900787401574803</v>
      </c>
      <c r="K127" s="10">
        <v>105</v>
      </c>
      <c r="L127" s="16">
        <v>1963.5826771653574</v>
      </c>
      <c r="M127" s="16">
        <v>806.88976377952793</v>
      </c>
      <c r="N127" s="16">
        <v>8.1036745406824142</v>
      </c>
      <c r="O127" s="16">
        <v>2.9758347022587239</v>
      </c>
      <c r="P127" s="16">
        <v>3.2770839280792319</v>
      </c>
      <c r="Q127" s="16">
        <v>2.5171519882642643E-2</v>
      </c>
      <c r="R127" s="16">
        <v>0.76810726960527376</v>
      </c>
      <c r="S127" s="16">
        <v>20.920085126424176</v>
      </c>
      <c r="T127" s="20" t="s">
        <v>119</v>
      </c>
      <c r="U127" s="10">
        <v>1</v>
      </c>
      <c r="V127" s="20" t="s">
        <v>161</v>
      </c>
      <c r="W127" s="10">
        <v>1</v>
      </c>
      <c r="X127" s="20" t="s">
        <v>33</v>
      </c>
      <c r="Y127" s="10">
        <v>3</v>
      </c>
      <c r="Z127" s="20" t="s">
        <v>123</v>
      </c>
      <c r="AA127" s="15">
        <v>4</v>
      </c>
      <c r="AB127" s="11">
        <v>41.436374470623292</v>
      </c>
      <c r="AC127" s="10">
        <v>52.249479520720612</v>
      </c>
      <c r="AD127" s="19">
        <v>6.3141460086560919</v>
      </c>
      <c r="AE127" s="12">
        <v>297.58347022587242</v>
      </c>
      <c r="AF127" s="10">
        <v>270.03442229371234</v>
      </c>
      <c r="AG127" s="10">
        <v>163.85419640396159</v>
      </c>
      <c r="AH127" s="10">
        <v>263.65187490668768</v>
      </c>
      <c r="AI127" s="10">
        <v>13.01901491589703</v>
      </c>
      <c r="AJ127" s="10"/>
      <c r="AK127" s="10"/>
      <c r="AL127" s="10"/>
      <c r="AM127" s="10"/>
      <c r="AN127" s="10">
        <v>1.487917351129362</v>
      </c>
      <c r="AO127" s="10">
        <v>0.96235853255287718</v>
      </c>
      <c r="AP127" s="10">
        <v>1</v>
      </c>
      <c r="AQ127" s="10">
        <v>111.47500000000001</v>
      </c>
      <c r="AR127" s="10"/>
      <c r="AS127" s="10"/>
      <c r="AT127" s="10">
        <v>1.5025982916207876</v>
      </c>
      <c r="AU127" s="10">
        <v>1</v>
      </c>
      <c r="AV127" s="16"/>
      <c r="AW127" s="19">
        <v>40.505163344056847</v>
      </c>
      <c r="AX127" s="1" t="s">
        <v>120</v>
      </c>
      <c r="AY127" s="23">
        <v>17.900787401574799</v>
      </c>
      <c r="AZ127" s="18">
        <v>100</v>
      </c>
      <c r="BA127" s="18">
        <v>0</v>
      </c>
      <c r="BB127" s="18">
        <v>0</v>
      </c>
      <c r="BC127" s="18">
        <v>0</v>
      </c>
      <c r="BD127" s="18">
        <v>100</v>
      </c>
      <c r="BE127" s="18">
        <v>0</v>
      </c>
      <c r="BF127" s="24">
        <v>41.436374470623292</v>
      </c>
      <c r="BG127" s="24">
        <v>52.249479520720612</v>
      </c>
      <c r="BH127" s="24">
        <v>6.3141460086560919</v>
      </c>
      <c r="BI127" s="21"/>
      <c r="BJ127" s="25">
        <f t="shared" ca="1" si="11"/>
        <v>1</v>
      </c>
      <c r="BK127" s="24">
        <f t="shared" ca="1" si="12"/>
        <v>5.6892346204647408</v>
      </c>
      <c r="BL127" s="23">
        <f t="shared" si="13"/>
        <v>1.09665843900815</v>
      </c>
      <c r="BM127" s="23">
        <f t="shared" ca="1" si="14"/>
        <v>2.9931108439629472</v>
      </c>
      <c r="BN127" s="22">
        <f t="shared" si="15"/>
        <v>3.1782502467289371</v>
      </c>
      <c r="BO127" s="21"/>
      <c r="BP127" s="2"/>
    </row>
    <row r="128" spans="1:68" x14ac:dyDescent="0.2">
      <c r="A128">
        <v>5.75</v>
      </c>
      <c r="B128">
        <v>2.1</v>
      </c>
      <c r="C128">
        <v>0.17363999999999999</v>
      </c>
      <c r="D128">
        <v>-9.4189999999999996E-2</v>
      </c>
      <c r="E128">
        <v>8.6700000000000006E-3</v>
      </c>
      <c r="F128">
        <v>1.9944500000000001</v>
      </c>
      <c r="G128">
        <v>2.0823</v>
      </c>
      <c r="H128" s="21"/>
      <c r="I128" s="17">
        <f t="shared" si="9"/>
        <v>18.864829396325458</v>
      </c>
      <c r="J128" s="16">
        <f t="shared" si="10"/>
        <v>-18.064829396325457</v>
      </c>
      <c r="K128" s="10">
        <v>105</v>
      </c>
      <c r="L128" s="16">
        <v>1980.8070866141761</v>
      </c>
      <c r="M128" s="16">
        <v>813.87795275590577</v>
      </c>
      <c r="N128" s="16">
        <v>8.174759405074365</v>
      </c>
      <c r="O128" s="16">
        <v>3.0897802874743259</v>
      </c>
      <c r="P128" s="16">
        <v>3.3954200031623278</v>
      </c>
      <c r="Q128" s="16">
        <v>2.4958201917535488E-2</v>
      </c>
      <c r="R128" s="16">
        <v>0.73505492381769089</v>
      </c>
      <c r="S128" s="16">
        <v>21.224980256111262</v>
      </c>
      <c r="T128" s="20" t="s">
        <v>119</v>
      </c>
      <c r="U128" s="10">
        <v>1</v>
      </c>
      <c r="V128" s="20" t="s">
        <v>161</v>
      </c>
      <c r="W128" s="10">
        <v>1</v>
      </c>
      <c r="X128" s="20" t="s">
        <v>33</v>
      </c>
      <c r="Y128" s="10">
        <v>3</v>
      </c>
      <c r="Z128" s="20" t="s">
        <v>123</v>
      </c>
      <c r="AA128" s="15">
        <v>4</v>
      </c>
      <c r="AB128" s="11">
        <v>39.800023223203823</v>
      </c>
      <c r="AC128" s="10">
        <v>53.415847770892206</v>
      </c>
      <c r="AD128" s="19">
        <v>6.7841290059039689</v>
      </c>
      <c r="AE128" s="12">
        <v>308.97802874743263</v>
      </c>
      <c r="AF128" s="10">
        <v>282.94311292414602</v>
      </c>
      <c r="AG128" s="10">
        <v>169.77100015811641</v>
      </c>
      <c r="AH128" s="10">
        <v>268.46168607847329</v>
      </c>
      <c r="AI128" s="10">
        <v>13.604425568721462</v>
      </c>
      <c r="AJ128" s="10"/>
      <c r="AK128" s="10"/>
      <c r="AL128" s="10"/>
      <c r="AM128" s="10"/>
      <c r="AN128" s="10">
        <v>1.5448901437371629</v>
      </c>
      <c r="AO128" s="10">
        <v>0.9848992958050562</v>
      </c>
      <c r="AP128" s="10">
        <v>1</v>
      </c>
      <c r="AQ128" s="10">
        <v>111.47500000000001</v>
      </c>
      <c r="AR128" s="10"/>
      <c r="AS128" s="10"/>
      <c r="AT128" s="10">
        <v>1.5637029326660905</v>
      </c>
      <c r="AU128" s="10">
        <v>1</v>
      </c>
      <c r="AV128" s="16"/>
      <c r="AW128" s="19">
        <v>42.4414669386219</v>
      </c>
      <c r="AX128" s="1" t="s">
        <v>120</v>
      </c>
      <c r="AY128" s="23">
        <v>18.0648293963255</v>
      </c>
      <c r="AZ128" s="18">
        <v>100</v>
      </c>
      <c r="BA128" s="18">
        <v>0</v>
      </c>
      <c r="BB128" s="18">
        <v>0</v>
      </c>
      <c r="BC128" s="18">
        <v>0</v>
      </c>
      <c r="BD128" s="18">
        <v>100</v>
      </c>
      <c r="BE128" s="18">
        <v>0</v>
      </c>
      <c r="BF128" s="24">
        <v>39.800023223203823</v>
      </c>
      <c r="BG128" s="24">
        <v>53.415847770892206</v>
      </c>
      <c r="BH128" s="24">
        <v>6.7841290059039689</v>
      </c>
      <c r="BI128" s="21"/>
      <c r="BJ128" s="25">
        <f t="shared" ca="1" si="11"/>
        <v>1</v>
      </c>
      <c r="BK128" s="24">
        <f t="shared" ca="1" si="12"/>
        <v>5.9100174705839228</v>
      </c>
      <c r="BL128" s="23">
        <f t="shared" si="13"/>
        <v>1.0377559710771269</v>
      </c>
      <c r="BM128" s="23">
        <f t="shared" ca="1" si="14"/>
        <v>2.9680557001868992</v>
      </c>
      <c r="BN128" s="22">
        <f t="shared" si="15"/>
        <v>3.157187251801195</v>
      </c>
      <c r="BO128" s="21"/>
      <c r="BP128" s="2"/>
    </row>
    <row r="129" spans="1:68" x14ac:dyDescent="0.2">
      <c r="A129">
        <v>5.8</v>
      </c>
      <c r="B129">
        <v>2.1</v>
      </c>
      <c r="C129">
        <v>0.17835000000000001</v>
      </c>
      <c r="D129">
        <v>-9.3350000000000002E-2</v>
      </c>
      <c r="E129">
        <v>6.2300000000000003E-3</v>
      </c>
      <c r="F129">
        <v>1.9944999999999999</v>
      </c>
      <c r="G129">
        <v>2.08413</v>
      </c>
      <c r="H129" s="21"/>
      <c r="I129" s="17">
        <f t="shared" si="9"/>
        <v>19.028871391076112</v>
      </c>
      <c r="J129" s="16">
        <f t="shared" si="10"/>
        <v>-18.228871391076112</v>
      </c>
      <c r="K129" s="10">
        <v>105</v>
      </c>
      <c r="L129" s="16">
        <v>1998.0314960629948</v>
      </c>
      <c r="M129" s="16">
        <v>820.86614173228361</v>
      </c>
      <c r="N129" s="16">
        <v>8.2458442694663141</v>
      </c>
      <c r="O129" s="16">
        <v>4.3378819301848024</v>
      </c>
      <c r="P129" s="16">
        <v>4.6341244570336073</v>
      </c>
      <c r="Q129" s="16">
        <v>3.093110494053539E-2</v>
      </c>
      <c r="R129" s="16">
        <v>0.66746383760989858</v>
      </c>
      <c r="S129" s="16">
        <v>20.572397697833647</v>
      </c>
      <c r="T129" s="20" t="s">
        <v>119</v>
      </c>
      <c r="U129" s="10">
        <v>1</v>
      </c>
      <c r="V129" s="20" t="s">
        <v>161</v>
      </c>
      <c r="W129" s="10">
        <v>1</v>
      </c>
      <c r="X129" s="20" t="s">
        <v>144</v>
      </c>
      <c r="Y129" s="10">
        <v>4</v>
      </c>
      <c r="Z129" s="20" t="s">
        <v>121</v>
      </c>
      <c r="AA129" s="15">
        <v>5</v>
      </c>
      <c r="AB129" s="11">
        <v>30.005721368448853</v>
      </c>
      <c r="AC129" s="10">
        <v>59.329240331768879</v>
      </c>
      <c r="AD129" s="19">
        <v>10.665038299782269</v>
      </c>
      <c r="AE129" s="12">
        <v>433.78819301848023</v>
      </c>
      <c r="AF129" s="10">
        <v>427.65984811789548</v>
      </c>
      <c r="AG129" s="10">
        <v>231.70622285168037</v>
      </c>
      <c r="AH129" s="10">
        <v>253.57481338355655</v>
      </c>
      <c r="AI129" s="10">
        <v>14.98208507566298</v>
      </c>
      <c r="AJ129" s="10"/>
      <c r="AK129" s="10"/>
      <c r="AL129" s="10"/>
      <c r="AM129" s="10"/>
      <c r="AN129" s="10">
        <v>2.1689409650924012</v>
      </c>
      <c r="AO129" s="10">
        <v>1.2252113157281701</v>
      </c>
      <c r="AP129" s="10">
        <v>1</v>
      </c>
      <c r="AQ129" s="10">
        <v>111.47500000000001</v>
      </c>
      <c r="AR129" s="10"/>
      <c r="AS129" s="10"/>
      <c r="AT129" s="10">
        <v>2.3909770742784682</v>
      </c>
      <c r="AU129" s="10">
        <v>1</v>
      </c>
      <c r="AV129" s="16"/>
      <c r="AW129" s="19">
        <v>64.148977217684319</v>
      </c>
      <c r="AX129" s="1" t="s">
        <v>120</v>
      </c>
      <c r="AY129" s="23">
        <v>18.228871391076101</v>
      </c>
      <c r="AZ129" s="18">
        <v>100</v>
      </c>
      <c r="BA129" s="18">
        <v>0</v>
      </c>
      <c r="BB129" s="18">
        <v>0</v>
      </c>
      <c r="BC129" s="18">
        <v>0</v>
      </c>
      <c r="BD129" s="18">
        <v>100</v>
      </c>
      <c r="BE129" s="18">
        <v>0</v>
      </c>
      <c r="BF129" s="24">
        <v>30.005721368448853</v>
      </c>
      <c r="BG129" s="24">
        <v>59.329240331768879</v>
      </c>
      <c r="BH129" s="24">
        <v>10.665038299782269</v>
      </c>
      <c r="BI129" s="21"/>
      <c r="BJ129" s="25">
        <f t="shared" ca="1" si="11"/>
        <v>0.93498602484547444</v>
      </c>
      <c r="BK129" s="24">
        <f t="shared" ca="1" si="12"/>
        <v>8.3269348880256455</v>
      </c>
      <c r="BL129" s="23">
        <f t="shared" si="13"/>
        <v>0.85089903539711265</v>
      </c>
      <c r="BM129" s="23">
        <f t="shared" ca="1" si="14"/>
        <v>2.7968277318758878</v>
      </c>
      <c r="BN129" s="22">
        <f t="shared" si="15"/>
        <v>3.0159548732930332</v>
      </c>
      <c r="BO129" s="21"/>
      <c r="BP129" s="2"/>
    </row>
    <row r="130" spans="1:68" x14ac:dyDescent="0.2">
      <c r="A130">
        <v>5.85</v>
      </c>
      <c r="B130">
        <v>2.1</v>
      </c>
      <c r="C130">
        <v>0.17793</v>
      </c>
      <c r="D130">
        <v>-9.5240000000000005E-2</v>
      </c>
      <c r="E130">
        <v>-1.2109999999999999E-2</v>
      </c>
      <c r="F130">
        <v>1.99125</v>
      </c>
      <c r="G130">
        <v>2.0820500000000002</v>
      </c>
      <c r="H130" s="21"/>
      <c r="I130" s="17">
        <f t="shared" si="9"/>
        <v>19.19291338582677</v>
      </c>
      <c r="J130" s="16">
        <f t="shared" si="10"/>
        <v>-18.39291338582677</v>
      </c>
      <c r="K130" s="10">
        <v>105</v>
      </c>
      <c r="L130" s="16">
        <v>2015.255905511814</v>
      </c>
      <c r="M130" s="16">
        <v>827.85433070866168</v>
      </c>
      <c r="N130" s="16">
        <v>8.3169291338582667</v>
      </c>
      <c r="O130" s="16">
        <v>4.2265862422997929</v>
      </c>
      <c r="P130" s="16">
        <v>4.4521958005785622</v>
      </c>
      <c r="Q130" s="16">
        <v>1.7492073138785487E-2</v>
      </c>
      <c r="R130" s="16">
        <v>0.39288643002880502</v>
      </c>
      <c r="S130" s="16">
        <v>15.667330436025674</v>
      </c>
      <c r="T130" s="20" t="s">
        <v>119</v>
      </c>
      <c r="U130" s="10">
        <v>1</v>
      </c>
      <c r="V130" s="20" t="s">
        <v>161</v>
      </c>
      <c r="W130" s="10">
        <v>1</v>
      </c>
      <c r="X130" s="20" t="s">
        <v>144</v>
      </c>
      <c r="Y130" s="10">
        <v>4</v>
      </c>
      <c r="Z130" s="20" t="s">
        <v>121</v>
      </c>
      <c r="AA130" s="15">
        <v>5</v>
      </c>
      <c r="AB130" s="11">
        <v>25.744041926403909</v>
      </c>
      <c r="AC130" s="10">
        <v>61.148390863219412</v>
      </c>
      <c r="AD130" s="19">
        <v>13.107567210376677</v>
      </c>
      <c r="AE130" s="12">
        <v>422.65862422997924</v>
      </c>
      <c r="AF130" s="10">
        <v>405.24327621443018</v>
      </c>
      <c r="AG130" s="10">
        <v>222.6097900289281</v>
      </c>
      <c r="AH130" s="10">
        <v>151.20825535887238</v>
      </c>
      <c r="AI130" s="10">
        <v>25.452647980911014</v>
      </c>
      <c r="AJ130" s="10"/>
      <c r="AK130" s="10"/>
      <c r="AL130" s="10"/>
      <c r="AM130" s="10"/>
      <c r="AN130" s="10">
        <v>2.1132931211498964</v>
      </c>
      <c r="AO130" s="10">
        <v>1.1464118949183482</v>
      </c>
      <c r="AP130" s="10">
        <v>1</v>
      </c>
      <c r="AQ130" s="10">
        <v>111.47500000000001</v>
      </c>
      <c r="AR130" s="10"/>
      <c r="AS130" s="10"/>
      <c r="AT130" s="10">
        <v>2.2392849084661441</v>
      </c>
      <c r="AU130" s="10">
        <v>1</v>
      </c>
      <c r="AV130" s="16"/>
      <c r="AW130" s="19">
        <v>60.786491432164524</v>
      </c>
      <c r="AX130" s="1" t="s">
        <v>120</v>
      </c>
      <c r="AY130" s="23">
        <v>18.392913385826802</v>
      </c>
      <c r="AZ130" s="18">
        <v>100</v>
      </c>
      <c r="BA130" s="18">
        <v>0</v>
      </c>
      <c r="BB130" s="18">
        <v>0</v>
      </c>
      <c r="BC130" s="18">
        <v>0</v>
      </c>
      <c r="BD130" s="18">
        <v>100</v>
      </c>
      <c r="BE130" s="18">
        <v>0</v>
      </c>
      <c r="BF130" s="24">
        <v>25.744041926403909</v>
      </c>
      <c r="BG130" s="24">
        <v>61.148390863219412</v>
      </c>
      <c r="BH130" s="24">
        <v>13.107567210376677</v>
      </c>
      <c r="BI130" s="21"/>
      <c r="BJ130" s="25">
        <f t="shared" ca="1" si="11"/>
        <v>0.91544726016166866</v>
      </c>
      <c r="BK130" s="24">
        <f t="shared" ca="1" si="12"/>
        <v>7.6856570696412341</v>
      </c>
      <c r="BL130" s="23">
        <f t="shared" si="13"/>
        <v>0.50781618802609441</v>
      </c>
      <c r="BM130" s="23">
        <f t="shared" ca="1" si="14"/>
        <v>2.7451115242901465</v>
      </c>
      <c r="BN130" s="22">
        <f t="shared" si="15"/>
        <v>2.9608971024689272</v>
      </c>
      <c r="BO130" s="21"/>
      <c r="BP130" s="2"/>
    </row>
    <row r="131" spans="1:68" x14ac:dyDescent="0.2">
      <c r="A131">
        <v>5.9</v>
      </c>
      <c r="B131">
        <v>2.1</v>
      </c>
      <c r="C131">
        <v>0.17649000000000001</v>
      </c>
      <c r="D131">
        <v>-9.6560000000000007E-2</v>
      </c>
      <c r="E131">
        <v>-1.2959999999999999E-2</v>
      </c>
      <c r="F131">
        <v>1.9899800000000001</v>
      </c>
      <c r="G131">
        <v>2.0794000000000001</v>
      </c>
      <c r="H131" s="21"/>
      <c r="I131" s="17">
        <f t="shared" si="9"/>
        <v>19.356955380577428</v>
      </c>
      <c r="J131" s="16">
        <f t="shared" si="10"/>
        <v>-18.556955380577428</v>
      </c>
      <c r="K131" s="10">
        <v>105</v>
      </c>
      <c r="L131" s="16">
        <v>2032.4803149606332</v>
      </c>
      <c r="M131" s="16">
        <v>834.84251968503975</v>
      </c>
      <c r="N131" s="16">
        <v>8.3880139982502193</v>
      </c>
      <c r="O131" s="16">
        <v>3.8450010266940429</v>
      </c>
      <c r="P131" s="16">
        <v>4.0673369741066985</v>
      </c>
      <c r="Q131" s="16">
        <v>8.1060826740712733E-3</v>
      </c>
      <c r="R131" s="16">
        <v>0.19929705174849935</v>
      </c>
      <c r="S131" s="16">
        <v>15.439996348101097</v>
      </c>
      <c r="T131" s="20" t="s">
        <v>119</v>
      </c>
      <c r="U131" s="10">
        <v>1</v>
      </c>
      <c r="V131" s="20" t="s">
        <v>161</v>
      </c>
      <c r="W131" s="10">
        <v>1</v>
      </c>
      <c r="X131" s="20" t="s">
        <v>161</v>
      </c>
      <c r="Y131" s="10">
        <v>1</v>
      </c>
      <c r="Z131" s="20" t="s">
        <v>121</v>
      </c>
      <c r="AA131" s="15">
        <v>5</v>
      </c>
      <c r="AB131" s="11">
        <v>24.667640734082411</v>
      </c>
      <c r="AC131" s="10">
        <v>61.512308902361276</v>
      </c>
      <c r="AD131" s="19">
        <v>13.820050363556312</v>
      </c>
      <c r="AE131" s="12">
        <v>384.50010266940433</v>
      </c>
      <c r="AF131" s="10">
        <v>358.95256666192751</v>
      </c>
      <c r="AG131" s="10">
        <v>203.36684870533492</v>
      </c>
      <c r="AH131" s="10">
        <v>145.06935119693236</v>
      </c>
      <c r="AI131" s="10">
        <v>50.176356911789071</v>
      </c>
      <c r="AJ131" s="10"/>
      <c r="AK131" s="10"/>
      <c r="AL131" s="10"/>
      <c r="AM131" s="10"/>
      <c r="AN131" s="10">
        <v>1.9225005133470214</v>
      </c>
      <c r="AO131" s="10">
        <v>1.0374088750311057</v>
      </c>
      <c r="AP131" s="10">
        <v>1</v>
      </c>
      <c r="AQ131" s="10">
        <v>111.47500000000001</v>
      </c>
      <c r="AR131" s="10"/>
      <c r="AS131" s="10"/>
      <c r="AT131" s="10">
        <v>1.953960175461315</v>
      </c>
      <c r="AU131" s="10">
        <v>1</v>
      </c>
      <c r="AV131" s="16"/>
      <c r="AW131" s="19">
        <v>53.842884999289126</v>
      </c>
      <c r="AX131" s="1" t="s">
        <v>120</v>
      </c>
      <c r="AY131" s="23">
        <v>18.556955380577399</v>
      </c>
      <c r="AZ131" s="18">
        <v>100</v>
      </c>
      <c r="BA131" s="18">
        <v>0</v>
      </c>
      <c r="BB131" s="18">
        <v>0</v>
      </c>
      <c r="BC131" s="18">
        <v>0</v>
      </c>
      <c r="BD131" s="18">
        <v>100</v>
      </c>
      <c r="BE131" s="18">
        <v>0</v>
      </c>
      <c r="BF131" s="24">
        <v>24.667640734082411</v>
      </c>
      <c r="BG131" s="24">
        <v>61.512308902361276</v>
      </c>
      <c r="BH131" s="24">
        <v>13.820050363556312</v>
      </c>
      <c r="BI131" s="21"/>
      <c r="BJ131" s="25">
        <f t="shared" ca="1" si="11"/>
        <v>0.90655011894839366</v>
      </c>
      <c r="BK131" s="24">
        <f t="shared" ca="1" si="12"/>
        <v>6.699761338316665</v>
      </c>
      <c r="BL131" s="23">
        <f t="shared" si="13"/>
        <v>0.26567766155104261</v>
      </c>
      <c r="BM131" s="23">
        <f t="shared" ca="1" si="14"/>
        <v>2.7213260869682663</v>
      </c>
      <c r="BN131" s="22">
        <f t="shared" si="15"/>
        <v>2.9323799889678668</v>
      </c>
      <c r="BO131" s="21"/>
      <c r="BP131" s="2"/>
    </row>
    <row r="132" spans="1:68" x14ac:dyDescent="0.2">
      <c r="A132">
        <v>5.95</v>
      </c>
      <c r="B132">
        <v>0.4</v>
      </c>
      <c r="C132">
        <v>0.17283000000000001</v>
      </c>
      <c r="D132">
        <v>-9.6680000000000002E-2</v>
      </c>
      <c r="E132">
        <v>-9.5300000000000003E-3</v>
      </c>
      <c r="F132">
        <v>1.9924999999999999</v>
      </c>
      <c r="G132">
        <v>2.0886800000000001</v>
      </c>
      <c r="H132" s="21"/>
      <c r="I132" s="17">
        <f t="shared" si="9"/>
        <v>19.520997375328083</v>
      </c>
      <c r="J132" s="16">
        <f t="shared" si="10"/>
        <v>-18.720997375328082</v>
      </c>
      <c r="K132" s="10">
        <v>105</v>
      </c>
      <c r="L132" s="16">
        <v>2049.704724409452</v>
      </c>
      <c r="M132" s="16">
        <v>841.83070866141759</v>
      </c>
      <c r="N132" s="16">
        <v>8.4590988626421701</v>
      </c>
      <c r="O132" s="16">
        <v>2.8751386036960977</v>
      </c>
      <c r="P132" s="16">
        <v>3.1106845337802485</v>
      </c>
      <c r="Q132" s="16">
        <v>7.2528108136427436E-3</v>
      </c>
      <c r="R132" s="16">
        <v>0.23315803113049174</v>
      </c>
      <c r="S132" s="16">
        <v>16.357356255843808</v>
      </c>
      <c r="T132" s="20" t="s">
        <v>119</v>
      </c>
      <c r="U132" s="10">
        <v>1</v>
      </c>
      <c r="V132" s="20" t="s">
        <v>161</v>
      </c>
      <c r="W132" s="10">
        <v>1</v>
      </c>
      <c r="X132" s="20" t="s">
        <v>161</v>
      </c>
      <c r="Y132" s="10">
        <v>1</v>
      </c>
      <c r="Z132" s="20" t="s">
        <v>121</v>
      </c>
      <c r="AA132" s="15">
        <v>5</v>
      </c>
      <c r="AB132" s="11">
        <v>31.714249381248862</v>
      </c>
      <c r="AC132" s="10">
        <v>58.452641067605235</v>
      </c>
      <c r="AD132" s="19">
        <v>9.8331095511459008</v>
      </c>
      <c r="AE132" s="12">
        <v>287.51386036960974</v>
      </c>
      <c r="AF132" s="10">
        <v>245.39202018535573</v>
      </c>
      <c r="AG132" s="10">
        <v>155.53422668901243</v>
      </c>
      <c r="AH132" s="10">
        <v>162.47843780300511</v>
      </c>
      <c r="AI132" s="10">
        <v>42.889365429592651</v>
      </c>
      <c r="AJ132" s="10"/>
      <c r="AK132" s="10"/>
      <c r="AL132" s="10"/>
      <c r="AM132" s="10"/>
      <c r="AN132" s="10">
        <v>1.4375693018480489</v>
      </c>
      <c r="AO132" s="10">
        <v>0.86771245629176519</v>
      </c>
      <c r="AP132" s="10">
        <v>1</v>
      </c>
      <c r="AQ132" s="10">
        <v>111.47500000000001</v>
      </c>
      <c r="AR132" s="10"/>
      <c r="AS132" s="10"/>
      <c r="AT132" s="10">
        <v>1.2990684868326332</v>
      </c>
      <c r="AU132" s="10">
        <v>1</v>
      </c>
      <c r="AV132" s="16"/>
      <c r="AW132" s="19">
        <v>36.808803027803364</v>
      </c>
      <c r="AX132" s="1" t="s">
        <v>120</v>
      </c>
      <c r="AY132" s="23">
        <v>18.7209973753281</v>
      </c>
      <c r="AZ132" s="18">
        <v>100</v>
      </c>
      <c r="BA132" s="18">
        <v>0</v>
      </c>
      <c r="BB132" s="18">
        <v>0</v>
      </c>
      <c r="BC132" s="18">
        <v>0</v>
      </c>
      <c r="BD132" s="18">
        <v>100</v>
      </c>
      <c r="BE132" s="18">
        <v>0</v>
      </c>
      <c r="BF132" s="24">
        <v>31.714249381248862</v>
      </c>
      <c r="BG132" s="24">
        <v>58.452641067605235</v>
      </c>
      <c r="BH132" s="24">
        <v>9.8331095511459008</v>
      </c>
      <c r="BI132" s="21"/>
      <c r="BJ132" s="25">
        <f t="shared" ca="1" si="11"/>
        <v>0.97053517981881754</v>
      </c>
      <c r="BK132" s="24">
        <f t="shared" ca="1" si="12"/>
        <v>4.8224299395062831</v>
      </c>
      <c r="BL132" s="23">
        <f t="shared" si="13"/>
        <v>0.34771785153569523</v>
      </c>
      <c r="BM132" s="23">
        <f t="shared" ca="1" si="14"/>
        <v>2.8888325186324724</v>
      </c>
      <c r="BN132" s="22">
        <f t="shared" si="15"/>
        <v>3.0594179744631993</v>
      </c>
      <c r="BO132" s="21"/>
      <c r="BP132" s="2"/>
    </row>
    <row r="133" spans="1:68" x14ac:dyDescent="0.2">
      <c r="A133">
        <v>6</v>
      </c>
      <c r="B133">
        <v>2</v>
      </c>
      <c r="C133">
        <v>0.17302999999999999</v>
      </c>
      <c r="D133">
        <v>-9.6610000000000001E-2</v>
      </c>
      <c r="E133">
        <v>-2.5000000000000001E-3</v>
      </c>
      <c r="F133">
        <v>1.9955499999999999</v>
      </c>
      <c r="G133">
        <v>2.0938500000000002</v>
      </c>
      <c r="H133" s="21"/>
      <c r="I133" s="17">
        <f t="shared" si="9"/>
        <v>19.685039370078741</v>
      </c>
      <c r="J133" s="16">
        <f t="shared" si="10"/>
        <v>-18.88503937007874</v>
      </c>
      <c r="K133" s="10">
        <v>105</v>
      </c>
      <c r="L133" s="16">
        <v>2066.9291338582711</v>
      </c>
      <c r="M133" s="16">
        <v>848.81889763779566</v>
      </c>
      <c r="N133" s="16">
        <v>8.530183727034121</v>
      </c>
      <c r="O133" s="16">
        <v>2.9281365503080017</v>
      </c>
      <c r="P133" s="16">
        <v>3.1907571679083655</v>
      </c>
      <c r="Q133" s="16">
        <v>7.7505527322260783E-3</v>
      </c>
      <c r="R133" s="16">
        <v>0.24290638003351389</v>
      </c>
      <c r="S133" s="16">
        <v>18.237542888914149</v>
      </c>
      <c r="T133" s="20" t="s">
        <v>119</v>
      </c>
      <c r="U133" s="10">
        <v>1</v>
      </c>
      <c r="V133" s="20" t="s">
        <v>161</v>
      </c>
      <c r="W133" s="10">
        <v>1</v>
      </c>
      <c r="X133" s="20" t="s">
        <v>161</v>
      </c>
      <c r="Y133" s="10">
        <v>1</v>
      </c>
      <c r="Z133" s="20" t="s">
        <v>123</v>
      </c>
      <c r="AA133" s="15">
        <v>4</v>
      </c>
      <c r="AB133" s="11">
        <v>31.504534805402606</v>
      </c>
      <c r="AC133" s="10">
        <v>58.564295947678815</v>
      </c>
      <c r="AD133" s="19">
        <v>9.9311692469185768</v>
      </c>
      <c r="AE133" s="12">
        <v>292.81365503080013</v>
      </c>
      <c r="AF133" s="10">
        <v>253.79912952696839</v>
      </c>
      <c r="AG133" s="10">
        <v>159.53785839541825</v>
      </c>
      <c r="AH133" s="10">
        <v>199.69424561581769</v>
      </c>
      <c r="AI133" s="10">
        <v>41.16812410863929</v>
      </c>
      <c r="AJ133" s="10"/>
      <c r="AK133" s="10"/>
      <c r="AL133" s="10"/>
      <c r="AM133" s="10"/>
      <c r="AN133" s="10">
        <v>1.4640682751540008</v>
      </c>
      <c r="AO133" s="10">
        <v>0.88681721325590646</v>
      </c>
      <c r="AP133" s="10">
        <v>1</v>
      </c>
      <c r="AQ133" s="10">
        <v>111.47500000000001</v>
      </c>
      <c r="AR133" s="10"/>
      <c r="AS133" s="10"/>
      <c r="AT133" s="10">
        <v>1.3340657228659956</v>
      </c>
      <c r="AU133" s="10">
        <v>1</v>
      </c>
      <c r="AV133" s="16"/>
      <c r="AW133" s="19">
        <v>38.069869429045255</v>
      </c>
      <c r="AX133" s="1" t="s">
        <v>120</v>
      </c>
      <c r="AY133" s="23">
        <v>18.885039370078701</v>
      </c>
      <c r="AZ133" s="18">
        <v>100</v>
      </c>
      <c r="BA133" s="18">
        <v>0</v>
      </c>
      <c r="BB133" s="18">
        <v>0</v>
      </c>
      <c r="BC133" s="18">
        <v>0</v>
      </c>
      <c r="BD133" s="18">
        <v>100</v>
      </c>
      <c r="BE133" s="18">
        <v>0</v>
      </c>
      <c r="BF133" s="24">
        <v>31.504534805402606</v>
      </c>
      <c r="BG133" s="24">
        <v>58.564295947678815</v>
      </c>
      <c r="BH133" s="24">
        <v>9.9311692469185768</v>
      </c>
      <c r="BI133" s="21"/>
      <c r="BJ133" s="25">
        <f t="shared" ca="1" si="11"/>
        <v>0.9683642864106321</v>
      </c>
      <c r="BK133" s="24">
        <f t="shared" ca="1" si="12"/>
        <v>4.9379666773185029</v>
      </c>
      <c r="BL133" s="23">
        <f t="shared" si="13"/>
        <v>0.35927220668665794</v>
      </c>
      <c r="BM133" s="23">
        <f t="shared" ca="1" si="14"/>
        <v>2.8827012750247385</v>
      </c>
      <c r="BN133" s="22">
        <f t="shared" si="15"/>
        <v>3.0520653188163251</v>
      </c>
      <c r="BO133" s="21"/>
      <c r="BP133" s="2"/>
    </row>
    <row r="134" spans="1:68" x14ac:dyDescent="0.2">
      <c r="A134">
        <v>6.05</v>
      </c>
      <c r="B134">
        <v>2.1</v>
      </c>
      <c r="C134">
        <v>0.17349999999999999</v>
      </c>
      <c r="D134">
        <v>-9.4969999999999999E-2</v>
      </c>
      <c r="E134">
        <v>2.0699999999999998E-3</v>
      </c>
      <c r="F134">
        <v>1.9895499999999999</v>
      </c>
      <c r="G134">
        <v>2.0912299999999999</v>
      </c>
      <c r="H134" s="21"/>
      <c r="I134" s="17">
        <f t="shared" si="9"/>
        <v>19.849081364829395</v>
      </c>
      <c r="J134" s="16">
        <f t="shared" si="10"/>
        <v>-19.049081364829394</v>
      </c>
      <c r="K134" s="10">
        <v>105</v>
      </c>
      <c r="L134" s="16">
        <v>2084.1535433070899</v>
      </c>
      <c r="M134" s="16">
        <v>855.8070866141735</v>
      </c>
      <c r="N134" s="16">
        <v>8.60126859142607</v>
      </c>
      <c r="O134" s="16">
        <v>3.0526817248459888</v>
      </c>
      <c r="P134" s="16">
        <v>3.3329028149853412</v>
      </c>
      <c r="Q134" s="16">
        <v>1.9411934824749802E-2</v>
      </c>
      <c r="R134" s="16">
        <v>0.58243326920515615</v>
      </c>
      <c r="S134" s="16">
        <v>19.459797926343942</v>
      </c>
      <c r="T134" s="20" t="s">
        <v>119</v>
      </c>
      <c r="U134" s="10">
        <v>1</v>
      </c>
      <c r="V134" s="20" t="s">
        <v>161</v>
      </c>
      <c r="W134" s="10">
        <v>1</v>
      </c>
      <c r="X134" s="20" t="s">
        <v>33</v>
      </c>
      <c r="Y134" s="10">
        <v>3</v>
      </c>
      <c r="Z134" s="20" t="s">
        <v>123</v>
      </c>
      <c r="AA134" s="15">
        <v>4</v>
      </c>
      <c r="AB134" s="11">
        <v>36.953164057224065</v>
      </c>
      <c r="AC134" s="10">
        <v>55.337326523582519</v>
      </c>
      <c r="AD134" s="19">
        <v>7.7095094191934166</v>
      </c>
      <c r="AE134" s="12">
        <v>305.26817248459889</v>
      </c>
      <c r="AF134" s="10">
        <v>269.50894627432916</v>
      </c>
      <c r="AG134" s="10">
        <v>166.64514074926706</v>
      </c>
      <c r="AH134" s="10">
        <v>223.37546060402479</v>
      </c>
      <c r="AI134" s="10">
        <v>17.169348882914864</v>
      </c>
      <c r="AJ134" s="10"/>
      <c r="AK134" s="10"/>
      <c r="AL134" s="10"/>
      <c r="AM134" s="10"/>
      <c r="AN134" s="10">
        <v>1.5263408624229944</v>
      </c>
      <c r="AO134" s="10">
        <v>0.96894373147451096</v>
      </c>
      <c r="AP134" s="10">
        <v>1</v>
      </c>
      <c r="AQ134" s="10">
        <v>111.47500000000001</v>
      </c>
      <c r="AR134" s="10"/>
      <c r="AS134" s="10"/>
      <c r="AT134" s="10">
        <v>1.4085754210218067</v>
      </c>
      <c r="AU134" s="10">
        <v>1</v>
      </c>
      <c r="AV134" s="16"/>
      <c r="AW134" s="19">
        <v>40.426341941149374</v>
      </c>
      <c r="AX134" s="1" t="s">
        <v>120</v>
      </c>
      <c r="AY134" s="23">
        <v>19.049081364829402</v>
      </c>
      <c r="AZ134" s="18">
        <v>100</v>
      </c>
      <c r="BA134" s="18">
        <v>0</v>
      </c>
      <c r="BB134" s="18">
        <v>0</v>
      </c>
      <c r="BC134" s="18">
        <v>0</v>
      </c>
      <c r="BD134" s="18">
        <v>100</v>
      </c>
      <c r="BE134" s="18">
        <v>0</v>
      </c>
      <c r="BF134" s="24">
        <v>36.953164057224065</v>
      </c>
      <c r="BG134" s="24">
        <v>55.337326523582519</v>
      </c>
      <c r="BH134" s="24">
        <v>7.7095094191934166</v>
      </c>
      <c r="BI134" s="21"/>
      <c r="BJ134" s="25">
        <f t="shared" ca="1" si="11"/>
        <v>1</v>
      </c>
      <c r="BK134" s="24">
        <f t="shared" ca="1" si="12"/>
        <v>5.3536038183441166</v>
      </c>
      <c r="BL134" s="23">
        <f t="shared" si="13"/>
        <v>0.84737707960212127</v>
      </c>
      <c r="BM134" s="23">
        <f t="shared" ca="1" si="14"/>
        <v>2.9720532693655839</v>
      </c>
      <c r="BN134" s="22">
        <f t="shared" si="15"/>
        <v>3.1315118534580004</v>
      </c>
      <c r="BO134" s="21"/>
      <c r="BP134" s="2"/>
    </row>
    <row r="135" spans="1:68" x14ac:dyDescent="0.2">
      <c r="A135">
        <v>6.1</v>
      </c>
      <c r="B135">
        <v>2</v>
      </c>
      <c r="C135">
        <v>0.17388999999999999</v>
      </c>
      <c r="D135">
        <v>-9.5710000000000003E-2</v>
      </c>
      <c r="E135">
        <v>9.3100000000000006E-3</v>
      </c>
      <c r="F135">
        <v>1.9942800000000001</v>
      </c>
      <c r="G135">
        <v>2.0884800000000001</v>
      </c>
      <c r="H135" s="21"/>
      <c r="I135" s="17">
        <f t="shared" si="9"/>
        <v>20.01312335958005</v>
      </c>
      <c r="J135" s="16">
        <f t="shared" si="10"/>
        <v>-19.213123359580049</v>
      </c>
      <c r="K135" s="10">
        <v>105</v>
      </c>
      <c r="L135" s="16">
        <v>2101.3779527559086</v>
      </c>
      <c r="M135" s="16">
        <v>862.79527559055134</v>
      </c>
      <c r="N135" s="16">
        <v>8.6723534558180209</v>
      </c>
      <c r="O135" s="16">
        <v>3.1560277207392127</v>
      </c>
      <c r="P135" s="16">
        <v>3.4641322728440533</v>
      </c>
      <c r="Q135" s="16">
        <v>1.4150091685440293E-2</v>
      </c>
      <c r="R135" s="16">
        <v>0.40847434713637726</v>
      </c>
      <c r="S135" s="16">
        <v>21.396149451725059</v>
      </c>
      <c r="T135" s="20" t="s">
        <v>119</v>
      </c>
      <c r="U135" s="10">
        <v>1</v>
      </c>
      <c r="V135" s="20" t="s">
        <v>161</v>
      </c>
      <c r="W135" s="10">
        <v>1</v>
      </c>
      <c r="X135" s="20" t="s">
        <v>144</v>
      </c>
      <c r="Y135" s="10">
        <v>4</v>
      </c>
      <c r="Z135" s="20" t="s">
        <v>123</v>
      </c>
      <c r="AA135" s="15">
        <v>4</v>
      </c>
      <c r="AB135" s="11">
        <v>32.874446177908474</v>
      </c>
      <c r="AC135" s="10">
        <v>57.815473666189789</v>
      </c>
      <c r="AD135" s="19">
        <v>9.3100801559017352</v>
      </c>
      <c r="AE135" s="12">
        <v>315.6027720739213</v>
      </c>
      <c r="AF135" s="10">
        <v>283.93450546660006</v>
      </c>
      <c r="AG135" s="10">
        <v>173.20661364220268</v>
      </c>
      <c r="AH135" s="10">
        <v>261.74666048723049</v>
      </c>
      <c r="AI135" s="10">
        <v>24.481341533698082</v>
      </c>
      <c r="AJ135" s="10"/>
      <c r="AK135" s="10"/>
      <c r="AL135" s="10"/>
      <c r="AM135" s="10"/>
      <c r="AN135" s="10">
        <v>1.5780138603696063</v>
      </c>
      <c r="AO135" s="10">
        <v>0.97162059098514297</v>
      </c>
      <c r="AP135" s="10">
        <v>1</v>
      </c>
      <c r="AQ135" s="10">
        <v>111.47500000000001</v>
      </c>
      <c r="AR135" s="10"/>
      <c r="AS135" s="10"/>
      <c r="AT135" s="10">
        <v>1.475041229815427</v>
      </c>
      <c r="AU135" s="10">
        <v>1</v>
      </c>
      <c r="AV135" s="16"/>
      <c r="AW135" s="19">
        <v>42.590175819990009</v>
      </c>
      <c r="AX135" s="1" t="s">
        <v>120</v>
      </c>
      <c r="AY135" s="23">
        <v>19.213123359579999</v>
      </c>
      <c r="AZ135" s="18">
        <v>100</v>
      </c>
      <c r="BA135" s="18">
        <v>0</v>
      </c>
      <c r="BB135" s="18">
        <v>0</v>
      </c>
      <c r="BC135" s="18">
        <v>0</v>
      </c>
      <c r="BD135" s="18">
        <v>100</v>
      </c>
      <c r="BE135" s="18">
        <v>0</v>
      </c>
      <c r="BF135" s="24">
        <v>32.874446177908474</v>
      </c>
      <c r="BG135" s="24">
        <v>57.815473666189789</v>
      </c>
      <c r="BH135" s="24">
        <v>9.3100801559017352</v>
      </c>
      <c r="BI135" s="21"/>
      <c r="BJ135" s="25">
        <f t="shared" ca="1" si="11"/>
        <v>0.97699009690866812</v>
      </c>
      <c r="BK135" s="24">
        <f t="shared" ca="1" si="12"/>
        <v>5.4799377371251525</v>
      </c>
      <c r="BL135" s="23">
        <f t="shared" si="13"/>
        <v>0.58630305117007153</v>
      </c>
      <c r="BM135" s="23">
        <f t="shared" ca="1" si="14"/>
        <v>2.904474476298526</v>
      </c>
      <c r="BN135" s="22">
        <f t="shared" si="15"/>
        <v>3.0703525491514156</v>
      </c>
      <c r="BO135" s="21"/>
      <c r="BP135" s="2"/>
    </row>
    <row r="136" spans="1:68" x14ac:dyDescent="0.2">
      <c r="A136">
        <v>6.15</v>
      </c>
      <c r="B136">
        <v>2.1</v>
      </c>
      <c r="C136">
        <v>0.17316000000000001</v>
      </c>
      <c r="D136">
        <v>-9.6180000000000002E-2</v>
      </c>
      <c r="E136">
        <v>1.206E-2</v>
      </c>
      <c r="F136">
        <v>1.9938800000000001</v>
      </c>
      <c r="G136">
        <v>2.0945999999999998</v>
      </c>
      <c r="H136" s="21"/>
      <c r="I136" s="17">
        <f t="shared" si="9"/>
        <v>20.177165354330707</v>
      </c>
      <c r="J136" s="16">
        <f t="shared" si="10"/>
        <v>-19.377165354330707</v>
      </c>
      <c r="K136" s="10">
        <v>105</v>
      </c>
      <c r="L136" s="16">
        <v>2118.6023622047278</v>
      </c>
      <c r="M136" s="16">
        <v>869.78346456692941</v>
      </c>
      <c r="N136" s="16">
        <v>8.7434383202099735</v>
      </c>
      <c r="O136" s="16">
        <v>2.9625852156057477</v>
      </c>
      <c r="P136" s="16">
        <v>3.2812808616891926</v>
      </c>
      <c r="Q136" s="16">
        <v>1.0808110232095096E-2</v>
      </c>
      <c r="R136" s="16">
        <v>0.32938692808305092</v>
      </c>
      <c r="S136" s="16">
        <v>22.13164208912811</v>
      </c>
      <c r="T136" s="20" t="s">
        <v>119</v>
      </c>
      <c r="U136" s="10">
        <v>1</v>
      </c>
      <c r="V136" s="20" t="s">
        <v>161</v>
      </c>
      <c r="W136" s="10">
        <v>1</v>
      </c>
      <c r="X136" s="20" t="s">
        <v>161</v>
      </c>
      <c r="Y136" s="10">
        <v>1</v>
      </c>
      <c r="Z136" s="20" t="s">
        <v>123</v>
      </c>
      <c r="AA136" s="15">
        <v>4</v>
      </c>
      <c r="AB136" s="11">
        <v>32.918684453329199</v>
      </c>
      <c r="AC136" s="10">
        <v>57.790542350180068</v>
      </c>
      <c r="AD136" s="19">
        <v>9.2907731964907345</v>
      </c>
      <c r="AE136" s="12">
        <v>296.25852156057476</v>
      </c>
      <c r="AF136" s="10">
        <v>261.40937418668591</v>
      </c>
      <c r="AG136" s="10">
        <v>164.06404308445963</v>
      </c>
      <c r="AH136" s="10">
        <v>275.41447753203022</v>
      </c>
      <c r="AI136" s="10">
        <v>30.359431863909975</v>
      </c>
      <c r="AJ136" s="10"/>
      <c r="AK136" s="10"/>
      <c r="AL136" s="10"/>
      <c r="AM136" s="10"/>
      <c r="AN136" s="10">
        <v>1.4812926078028739</v>
      </c>
      <c r="AO136" s="10">
        <v>0.92618016810028814</v>
      </c>
      <c r="AP136" s="10">
        <v>1</v>
      </c>
      <c r="AQ136" s="10">
        <v>111.47500000000001</v>
      </c>
      <c r="AR136" s="10"/>
      <c r="AS136" s="10"/>
      <c r="AT136" s="10">
        <v>1.3408794892054137</v>
      </c>
      <c r="AU136" s="10">
        <v>1</v>
      </c>
      <c r="AV136" s="16"/>
      <c r="AW136" s="19">
        <v>39.211406128002885</v>
      </c>
      <c r="AX136" s="1" t="s">
        <v>120</v>
      </c>
      <c r="AY136" s="23">
        <v>19.3771653543307</v>
      </c>
      <c r="AZ136" s="18">
        <v>100</v>
      </c>
      <c r="BA136" s="18">
        <v>0</v>
      </c>
      <c r="BB136" s="18">
        <v>0</v>
      </c>
      <c r="BC136" s="18">
        <v>0</v>
      </c>
      <c r="BD136" s="18">
        <v>100</v>
      </c>
      <c r="BE136" s="18">
        <v>0</v>
      </c>
      <c r="BF136" s="24">
        <v>32.918684453329199</v>
      </c>
      <c r="BG136" s="24">
        <v>57.790542350180068</v>
      </c>
      <c r="BH136" s="24">
        <v>9.2907731964907345</v>
      </c>
      <c r="BI136" s="21"/>
      <c r="BJ136" s="25">
        <f t="shared" ca="1" si="11"/>
        <v>0.98073011214469907</v>
      </c>
      <c r="BK136" s="24">
        <f t="shared" ca="1" si="12"/>
        <v>5.0223032931526932</v>
      </c>
      <c r="BL136" s="23">
        <f t="shared" si="13"/>
        <v>0.48641804992747073</v>
      </c>
      <c r="BM136" s="23">
        <f t="shared" ca="1" si="14"/>
        <v>2.9138574286073697</v>
      </c>
      <c r="BN136" s="22">
        <f t="shared" si="15"/>
        <v>3.069236953677299</v>
      </c>
      <c r="BO136" s="21"/>
      <c r="BP136" s="2"/>
    </row>
    <row r="137" spans="1:68" x14ac:dyDescent="0.2">
      <c r="A137">
        <v>6.2</v>
      </c>
      <c r="B137">
        <v>2.1</v>
      </c>
      <c r="C137">
        <v>0.17333999999999999</v>
      </c>
      <c r="D137">
        <v>-9.6079999999999999E-2</v>
      </c>
      <c r="E137">
        <v>1.495E-2</v>
      </c>
      <c r="F137">
        <v>1.98925</v>
      </c>
      <c r="G137">
        <v>2.0933799999999998</v>
      </c>
      <c r="H137" s="21"/>
      <c r="I137" s="17">
        <f t="shared" si="9"/>
        <v>20.341207349081365</v>
      </c>
      <c r="J137" s="16">
        <f t="shared" si="10"/>
        <v>-19.541207349081365</v>
      </c>
      <c r="K137" s="10">
        <v>105</v>
      </c>
      <c r="L137" s="16">
        <v>2135.826771653547</v>
      </c>
      <c r="M137" s="16">
        <v>876.77165354330748</v>
      </c>
      <c r="N137" s="16">
        <v>8.8145231846019243</v>
      </c>
      <c r="O137" s="16">
        <v>3.0102833675564633</v>
      </c>
      <c r="P137" s="16">
        <v>3.3401092905846954</v>
      </c>
      <c r="Q137" s="16">
        <v>1.1519170115785588E-2</v>
      </c>
      <c r="R137" s="16">
        <v>0.34487404793180065</v>
      </c>
      <c r="S137" s="16">
        <v>22.904577988071679</v>
      </c>
      <c r="T137" s="20" t="s">
        <v>119</v>
      </c>
      <c r="U137" s="10">
        <v>1</v>
      </c>
      <c r="V137" s="20" t="s">
        <v>161</v>
      </c>
      <c r="W137" s="10">
        <v>1</v>
      </c>
      <c r="X137" s="20" t="s">
        <v>161</v>
      </c>
      <c r="Y137" s="10">
        <v>1</v>
      </c>
      <c r="Z137" s="20" t="s">
        <v>123</v>
      </c>
      <c r="AA137" s="15">
        <v>4</v>
      </c>
      <c r="AB137" s="11">
        <v>32.851998074265019</v>
      </c>
      <c r="AC137" s="10">
        <v>57.828107206609197</v>
      </c>
      <c r="AD137" s="19">
        <v>9.3198947191257826</v>
      </c>
      <c r="AE137" s="12">
        <v>301.02833675564636</v>
      </c>
      <c r="AF137" s="10">
        <v>267.3171652656381</v>
      </c>
      <c r="AG137" s="10">
        <v>167.00546452923476</v>
      </c>
      <c r="AH137" s="10">
        <v>289.85255595709214</v>
      </c>
      <c r="AI137" s="10">
        <v>28.996093095347998</v>
      </c>
      <c r="AJ137" s="10"/>
      <c r="AK137" s="10"/>
      <c r="AL137" s="10"/>
      <c r="AM137" s="10"/>
      <c r="AN137" s="10">
        <v>1.5051416837782317</v>
      </c>
      <c r="AO137" s="10">
        <v>0.94242330857315848</v>
      </c>
      <c r="AP137" s="10">
        <v>1</v>
      </c>
      <c r="AQ137" s="10">
        <v>111.47500000000001</v>
      </c>
      <c r="AR137" s="10"/>
      <c r="AS137" s="10"/>
      <c r="AT137" s="10">
        <v>1.361094626270883</v>
      </c>
      <c r="AU137" s="10">
        <v>1</v>
      </c>
      <c r="AV137" s="16"/>
      <c r="AW137" s="19">
        <v>40.097574789845709</v>
      </c>
      <c r="AX137" s="1" t="s">
        <v>120</v>
      </c>
      <c r="AY137" s="23">
        <v>19.5412073490814</v>
      </c>
      <c r="AZ137" s="18">
        <v>100</v>
      </c>
      <c r="BA137" s="18">
        <v>0</v>
      </c>
      <c r="BB137" s="18">
        <v>0</v>
      </c>
      <c r="BC137" s="18">
        <v>0</v>
      </c>
      <c r="BD137" s="18">
        <v>100</v>
      </c>
      <c r="BE137" s="18">
        <v>0</v>
      </c>
      <c r="BF137" s="24">
        <v>32.851998074265019</v>
      </c>
      <c r="BG137" s="24">
        <v>57.828107206609197</v>
      </c>
      <c r="BH137" s="24">
        <v>9.3198947191257826</v>
      </c>
      <c r="BI137" s="21"/>
      <c r="BJ137" s="25">
        <f t="shared" ca="1" si="11"/>
        <v>0.98076469805593236</v>
      </c>
      <c r="BK137" s="24">
        <f t="shared" ca="1" si="12"/>
        <v>5.0958132508592815</v>
      </c>
      <c r="BL137" s="23">
        <f t="shared" si="13"/>
        <v>0.50696201377991801</v>
      </c>
      <c r="BM137" s="23">
        <f t="shared" ca="1" si="14"/>
        <v>2.9135148446306554</v>
      </c>
      <c r="BN137" s="22">
        <f t="shared" si="15"/>
        <v>3.0666154402817924</v>
      </c>
      <c r="BO137" s="21"/>
      <c r="BP137" s="2"/>
    </row>
    <row r="138" spans="1:68" x14ac:dyDescent="0.2">
      <c r="A138">
        <v>6.25</v>
      </c>
      <c r="B138">
        <v>2.1</v>
      </c>
      <c r="C138">
        <v>0.17341999999999999</v>
      </c>
      <c r="D138">
        <v>-9.5820000000000002E-2</v>
      </c>
      <c r="E138">
        <v>1.7749999999999998E-2</v>
      </c>
      <c r="F138">
        <v>1.9879</v>
      </c>
      <c r="G138">
        <v>2.0966999999999998</v>
      </c>
      <c r="H138" s="21"/>
      <c r="I138" s="17">
        <f t="shared" si="9"/>
        <v>20.50524934383202</v>
      </c>
      <c r="J138" s="16">
        <f t="shared" si="10"/>
        <v>-19.705249343832019</v>
      </c>
      <c r="K138" s="10">
        <v>105</v>
      </c>
      <c r="L138" s="16">
        <v>2153.0511811023657</v>
      </c>
      <c r="M138" s="16">
        <v>883.75984251968532</v>
      </c>
      <c r="N138" s="16">
        <v>8.8856080489938751</v>
      </c>
      <c r="O138" s="16">
        <v>3.0314825462012256</v>
      </c>
      <c r="P138" s="16">
        <v>3.3720921285531271</v>
      </c>
      <c r="Q138" s="16">
        <v>1.3367925813380784E-2</v>
      </c>
      <c r="R138" s="16">
        <v>0.3964282499931755</v>
      </c>
      <c r="S138" s="16">
        <v>23.653443218882057</v>
      </c>
      <c r="T138" s="20" t="s">
        <v>119</v>
      </c>
      <c r="U138" s="10">
        <v>1</v>
      </c>
      <c r="V138" s="20" t="s">
        <v>161</v>
      </c>
      <c r="W138" s="10">
        <v>1</v>
      </c>
      <c r="X138" s="20" t="s">
        <v>161</v>
      </c>
      <c r="Y138" s="10">
        <v>1</v>
      </c>
      <c r="Z138" s="20" t="s">
        <v>123</v>
      </c>
      <c r="AA138" s="15">
        <v>4</v>
      </c>
      <c r="AB138" s="11">
        <v>33.686696612362944</v>
      </c>
      <c r="AC138" s="10">
        <v>57.350522914500431</v>
      </c>
      <c r="AD138" s="19">
        <v>8.962780473136629</v>
      </c>
      <c r="AE138" s="12">
        <v>303.14825462012254</v>
      </c>
      <c r="AF138" s="10">
        <v>270.06665152964075</v>
      </c>
      <c r="AG138" s="10">
        <v>168.60460642765634</v>
      </c>
      <c r="AH138" s="10">
        <v>303.79546635198545</v>
      </c>
      <c r="AI138" s="10">
        <v>25.225245678561379</v>
      </c>
      <c r="AJ138" s="10"/>
      <c r="AK138" s="10"/>
      <c r="AL138" s="10"/>
      <c r="AM138" s="10"/>
      <c r="AN138" s="10">
        <v>1.5157412731006128</v>
      </c>
      <c r="AO138" s="10">
        <v>0.95947697423411649</v>
      </c>
      <c r="AP138" s="10">
        <v>1</v>
      </c>
      <c r="AQ138" s="10">
        <v>111.47500000000001</v>
      </c>
      <c r="AR138" s="10"/>
      <c r="AS138" s="10"/>
      <c r="AT138" s="10">
        <v>1.3642435007674409</v>
      </c>
      <c r="AU138" s="10">
        <v>1</v>
      </c>
      <c r="AV138" s="16"/>
      <c r="AW138" s="19">
        <v>40.509997729446113</v>
      </c>
      <c r="AX138" s="1" t="s">
        <v>120</v>
      </c>
      <c r="AY138" s="23">
        <v>19.705249343832001</v>
      </c>
      <c r="AZ138" s="18">
        <v>100</v>
      </c>
      <c r="BA138" s="18">
        <v>0</v>
      </c>
      <c r="BB138" s="18">
        <v>0</v>
      </c>
      <c r="BC138" s="18">
        <v>0</v>
      </c>
      <c r="BD138" s="18">
        <v>100</v>
      </c>
      <c r="BE138" s="18">
        <v>0</v>
      </c>
      <c r="BF138" s="24">
        <v>33.686696612362944</v>
      </c>
      <c r="BG138" s="24">
        <v>57.350522914500431</v>
      </c>
      <c r="BH138" s="24">
        <v>8.962780473136629</v>
      </c>
      <c r="BI138" s="21"/>
      <c r="BJ138" s="25">
        <f t="shared" ca="1" si="11"/>
        <v>0.98716848688285808</v>
      </c>
      <c r="BK138" s="24">
        <f t="shared" ca="1" si="12"/>
        <v>5.1370006664998646</v>
      </c>
      <c r="BL138" s="23">
        <f t="shared" si="13"/>
        <v>0.58233667341292561</v>
      </c>
      <c r="BM138" s="23">
        <f t="shared" ca="1" si="14"/>
        <v>2.9298893286741325</v>
      </c>
      <c r="BN138" s="22">
        <f t="shared" si="15"/>
        <v>3.0781316165168606</v>
      </c>
      <c r="BO138" s="21"/>
      <c r="BP138" s="2"/>
    </row>
    <row r="139" spans="1:68" x14ac:dyDescent="0.2">
      <c r="A139">
        <v>6.3</v>
      </c>
      <c r="B139">
        <v>2.1</v>
      </c>
      <c r="C139">
        <v>0.17346</v>
      </c>
      <c r="D139">
        <v>-9.5259999999999997E-2</v>
      </c>
      <c r="E139">
        <v>1.966E-2</v>
      </c>
      <c r="F139">
        <v>1.9857499999999999</v>
      </c>
      <c r="G139">
        <v>2.0973299999999999</v>
      </c>
      <c r="H139" s="21"/>
      <c r="I139" s="17">
        <f t="shared" si="9"/>
        <v>20.669291338582674</v>
      </c>
      <c r="J139" s="16">
        <f t="shared" si="10"/>
        <v>-19.869291338582673</v>
      </c>
      <c r="K139" s="10">
        <v>105</v>
      </c>
      <c r="L139" s="16">
        <v>2170.2755905511845</v>
      </c>
      <c r="M139" s="16">
        <v>890.74803149606316</v>
      </c>
      <c r="N139" s="16">
        <v>8.956692913385826</v>
      </c>
      <c r="O139" s="16">
        <v>3.0420821355236112</v>
      </c>
      <c r="P139" s="16">
        <v>3.3900477140570158</v>
      </c>
      <c r="Q139" s="16">
        <v>1.734986116204745E-2</v>
      </c>
      <c r="R139" s="16">
        <v>0.51178811112614475</v>
      </c>
      <c r="S139" s="16">
        <v>24.164276287041989</v>
      </c>
      <c r="T139" s="20" t="s">
        <v>119</v>
      </c>
      <c r="U139" s="10">
        <v>1</v>
      </c>
      <c r="V139" s="20" t="s">
        <v>161</v>
      </c>
      <c r="W139" s="10">
        <v>1</v>
      </c>
      <c r="X139" s="20" t="s">
        <v>33</v>
      </c>
      <c r="Y139" s="10">
        <v>3</v>
      </c>
      <c r="Z139" s="20" t="s">
        <v>123</v>
      </c>
      <c r="AA139" s="15">
        <v>4</v>
      </c>
      <c r="AB139" s="11">
        <v>35.865710395414204</v>
      </c>
      <c r="AC139" s="10">
        <v>56.031774217129943</v>
      </c>
      <c r="AD139" s="19">
        <v>8.1025153874558526</v>
      </c>
      <c r="AE139" s="12">
        <v>304.20821355236114</v>
      </c>
      <c r="AF139" s="10">
        <v>271.16587279781476</v>
      </c>
      <c r="AG139" s="10">
        <v>169.5023857028508</v>
      </c>
      <c r="AH139" s="10">
        <v>312.84171511521254</v>
      </c>
      <c r="AI139" s="10">
        <v>19.539336265541376</v>
      </c>
      <c r="AJ139" s="10"/>
      <c r="AK139" s="10"/>
      <c r="AL139" s="10"/>
      <c r="AM139" s="10"/>
      <c r="AN139" s="10">
        <v>1.5210410677618056</v>
      </c>
      <c r="AO139" s="10">
        <v>0.98311205089457232</v>
      </c>
      <c r="AP139" s="10">
        <v>1</v>
      </c>
      <c r="AQ139" s="10">
        <v>111.47500000000001</v>
      </c>
      <c r="AR139" s="10"/>
      <c r="AS139" s="10"/>
      <c r="AT139" s="10">
        <v>1.3586594369975595</v>
      </c>
      <c r="AU139" s="10">
        <v>1</v>
      </c>
      <c r="AV139" s="16"/>
      <c r="AW139" s="19">
        <v>40.674880919672212</v>
      </c>
      <c r="AX139" s="1" t="s">
        <v>120</v>
      </c>
      <c r="AY139" s="23">
        <v>19.869291338582698</v>
      </c>
      <c r="AZ139" s="18">
        <v>100</v>
      </c>
      <c r="BA139" s="18">
        <v>0</v>
      </c>
      <c r="BB139" s="18">
        <v>0</v>
      </c>
      <c r="BC139" s="18">
        <v>0</v>
      </c>
      <c r="BD139" s="18">
        <v>100</v>
      </c>
      <c r="BE139" s="18">
        <v>0</v>
      </c>
      <c r="BF139" s="24">
        <v>35.865710395414204</v>
      </c>
      <c r="BG139" s="24">
        <v>56.031774217129943</v>
      </c>
      <c r="BH139" s="24">
        <v>8.1025153874558526</v>
      </c>
      <c r="BI139" s="21"/>
      <c r="BJ139" s="25">
        <f t="shared" ca="1" si="11"/>
        <v>1</v>
      </c>
      <c r="BK139" s="24">
        <f t="shared" ca="1" si="12"/>
        <v>5.17522315465619</v>
      </c>
      <c r="BL139" s="23">
        <f t="shared" si="13"/>
        <v>0.75273489088111956</v>
      </c>
      <c r="BM139" s="23">
        <f t="shared" ca="1" si="14"/>
        <v>2.9662351033768295</v>
      </c>
      <c r="BN139" s="22">
        <f t="shared" si="15"/>
        <v>3.1072539193786519</v>
      </c>
      <c r="BO139" s="21"/>
      <c r="BP139" s="2"/>
    </row>
    <row r="140" spans="1:68" x14ac:dyDescent="0.2">
      <c r="A140">
        <v>6.35</v>
      </c>
      <c r="B140">
        <v>2.1</v>
      </c>
      <c r="C140">
        <v>0.17360999999999999</v>
      </c>
      <c r="D140">
        <v>-9.5619999999999997E-2</v>
      </c>
      <c r="E140">
        <v>2.0660000000000001E-2</v>
      </c>
      <c r="F140">
        <v>1.9864299999999999</v>
      </c>
      <c r="G140">
        <v>2.09918</v>
      </c>
      <c r="H140" s="21"/>
      <c r="I140" s="17">
        <f t="shared" si="9"/>
        <v>20.833333333333332</v>
      </c>
      <c r="J140" s="16">
        <f t="shared" si="10"/>
        <v>-20.033333333333331</v>
      </c>
      <c r="K140" s="10">
        <v>110</v>
      </c>
      <c r="L140" s="16">
        <v>2188.3202099737568</v>
      </c>
      <c r="M140" s="16">
        <v>898.55643044619444</v>
      </c>
      <c r="N140" s="16">
        <v>9.0277777777777786</v>
      </c>
      <c r="O140" s="16">
        <v>3.0818305954825389</v>
      </c>
      <c r="P140" s="16">
        <v>3.4336474809172541</v>
      </c>
      <c r="Q140" s="16">
        <v>1.4790045580761763E-2</v>
      </c>
      <c r="R140" s="16">
        <v>0.43073861434403266</v>
      </c>
      <c r="S140" s="16">
        <v>24.431728155188551</v>
      </c>
      <c r="T140" s="20" t="s">
        <v>119</v>
      </c>
      <c r="U140" s="10">
        <v>1</v>
      </c>
      <c r="V140" s="20" t="s">
        <v>161</v>
      </c>
      <c r="W140" s="10">
        <v>1</v>
      </c>
      <c r="X140" s="20" t="s">
        <v>144</v>
      </c>
      <c r="Y140" s="10">
        <v>4</v>
      </c>
      <c r="Z140" s="20" t="s">
        <v>123</v>
      </c>
      <c r="AA140" s="15">
        <v>4</v>
      </c>
      <c r="AB140" s="11">
        <v>33.973468625730483</v>
      </c>
      <c r="AC140" s="10">
        <v>57.182801010230129</v>
      </c>
      <c r="AD140" s="19">
        <v>8.8437303640393878</v>
      </c>
      <c r="AE140" s="12">
        <v>308.18305954825388</v>
      </c>
      <c r="AF140" s="10">
        <v>269.15460559810839</v>
      </c>
      <c r="AG140" s="10">
        <v>171.6823740458627</v>
      </c>
      <c r="AH140" s="10">
        <v>316.88126490673585</v>
      </c>
      <c r="AI140" s="10">
        <v>23.215935760087113</v>
      </c>
      <c r="AJ140" s="10"/>
      <c r="AK140" s="10"/>
      <c r="AL140" s="10"/>
      <c r="AM140" s="10"/>
      <c r="AN140" s="10">
        <v>1.5409152977412695</v>
      </c>
      <c r="AO140" s="10">
        <v>0.98207753523910613</v>
      </c>
      <c r="AP140" s="10">
        <v>1</v>
      </c>
      <c r="AQ140" s="10">
        <v>111.47500000000001</v>
      </c>
      <c r="AR140" s="10"/>
      <c r="AS140" s="10"/>
      <c r="AT140" s="10">
        <v>1.3356407434338062</v>
      </c>
      <c r="AU140" s="10">
        <v>1</v>
      </c>
      <c r="AV140" s="16"/>
      <c r="AW140" s="19">
        <v>40.373190839716258</v>
      </c>
      <c r="AX140" s="1" t="s">
        <v>120</v>
      </c>
      <c r="AY140" s="23">
        <v>20.033333333333299</v>
      </c>
      <c r="AZ140" s="18">
        <v>100</v>
      </c>
      <c r="BA140" s="18">
        <v>0</v>
      </c>
      <c r="BB140" s="18">
        <v>0</v>
      </c>
      <c r="BC140" s="18">
        <v>0</v>
      </c>
      <c r="BD140" s="18">
        <v>100</v>
      </c>
      <c r="BE140" s="18">
        <v>0</v>
      </c>
      <c r="BF140" s="24">
        <v>33.973468625730483</v>
      </c>
      <c r="BG140" s="24">
        <v>57.182801010230129</v>
      </c>
      <c r="BH140" s="24">
        <v>8.8437303640393878</v>
      </c>
      <c r="BI140" s="21"/>
      <c r="BJ140" s="25">
        <f t="shared" ca="1" si="11"/>
        <v>0.99122389465758187</v>
      </c>
      <c r="BK140" s="24">
        <f t="shared" ca="1" si="12"/>
        <v>5.1681331773670189</v>
      </c>
      <c r="BL140" s="23">
        <f t="shared" si="13"/>
        <v>0.63219172426096149</v>
      </c>
      <c r="BM140" s="23">
        <f t="shared" ca="1" si="14"/>
        <v>2.9396158583495247</v>
      </c>
      <c r="BN140" s="22">
        <f t="shared" si="15"/>
        <v>3.0803601045613136</v>
      </c>
      <c r="BO140" s="21"/>
      <c r="BP140" s="2"/>
    </row>
    <row r="141" spans="1:68" x14ac:dyDescent="0.2">
      <c r="A141">
        <v>6.4</v>
      </c>
      <c r="B141">
        <v>2</v>
      </c>
      <c r="C141">
        <v>0.17391999999999999</v>
      </c>
      <c r="D141">
        <v>-9.6879999999999994E-2</v>
      </c>
      <c r="E141">
        <v>2.0979999999999999E-2</v>
      </c>
      <c r="F141">
        <v>1.9862</v>
      </c>
      <c r="G141">
        <v>2.1021999999999998</v>
      </c>
      <c r="H141" s="21"/>
      <c r="I141" s="17">
        <f t="shared" ref="I141:I204" si="16">IF(A141="(m)",0,A141/0.3048)</f>
        <v>20.99737532808399</v>
      </c>
      <c r="J141" s="16">
        <f t="shared" ref="J141:J204" si="17">$J$7-I141</f>
        <v>-20.197375328083989</v>
      </c>
      <c r="K141" s="10">
        <v>110</v>
      </c>
      <c r="L141" s="16">
        <v>2206.3648293963292</v>
      </c>
      <c r="M141" s="16">
        <v>906.36482939632572</v>
      </c>
      <c r="N141" s="16">
        <v>9.0988626421697276</v>
      </c>
      <c r="O141" s="16">
        <v>3.1639774127309996</v>
      </c>
      <c r="P141" s="16">
        <v>3.5170267163741342</v>
      </c>
      <c r="Q141" s="16">
        <v>5.8306910462618622E-3</v>
      </c>
      <c r="R141" s="16">
        <v>0.16578466746118414</v>
      </c>
      <c r="S141" s="16">
        <v>24.517312752995455</v>
      </c>
      <c r="T141" s="20" t="s">
        <v>119</v>
      </c>
      <c r="U141" s="10">
        <v>1</v>
      </c>
      <c r="V141" s="20" t="s">
        <v>161</v>
      </c>
      <c r="W141" s="10">
        <v>1</v>
      </c>
      <c r="X141" s="20" t="s">
        <v>161</v>
      </c>
      <c r="Y141" s="10">
        <v>1</v>
      </c>
      <c r="Z141" s="20" t="s">
        <v>123</v>
      </c>
      <c r="AA141" s="15">
        <v>4</v>
      </c>
      <c r="AB141" s="11">
        <v>28.459748098965456</v>
      </c>
      <c r="AC141" s="10">
        <v>60.053669076776764</v>
      </c>
      <c r="AD141" s="19">
        <v>11.486582824257781</v>
      </c>
      <c r="AE141" s="12">
        <v>316.3977412731</v>
      </c>
      <c r="AF141" s="10">
        <v>277.90247921523707</v>
      </c>
      <c r="AG141" s="10">
        <v>175.85133581870673</v>
      </c>
      <c r="AH141" s="10">
        <v>317.17954513698641</v>
      </c>
      <c r="AI141" s="10">
        <v>60.319208966301673</v>
      </c>
      <c r="AJ141" s="10"/>
      <c r="AK141" s="10"/>
      <c r="AL141" s="10"/>
      <c r="AM141" s="10"/>
      <c r="AN141" s="10">
        <v>1.5819887063654998</v>
      </c>
      <c r="AO141" s="10">
        <v>0.95223738087807541</v>
      </c>
      <c r="AP141" s="10">
        <v>1</v>
      </c>
      <c r="AQ141" s="10">
        <v>111.47500000000001</v>
      </c>
      <c r="AR141" s="10"/>
      <c r="AS141" s="10"/>
      <c r="AT141" s="10">
        <v>1.368623380665192</v>
      </c>
      <c r="AU141" s="10">
        <v>1</v>
      </c>
      <c r="AV141" s="16"/>
      <c r="AW141" s="19">
        <v>41.685371882285558</v>
      </c>
      <c r="AX141" s="1" t="s">
        <v>120</v>
      </c>
      <c r="AY141" s="23">
        <v>20.197375328084</v>
      </c>
      <c r="AZ141" s="18">
        <v>100</v>
      </c>
      <c r="BA141" s="18">
        <v>0</v>
      </c>
      <c r="BB141" s="18">
        <v>0</v>
      </c>
      <c r="BC141" s="18">
        <v>0</v>
      </c>
      <c r="BD141" s="18">
        <v>100</v>
      </c>
      <c r="BE141" s="18">
        <v>0</v>
      </c>
      <c r="BF141" s="24">
        <v>28.459748098965456</v>
      </c>
      <c r="BG141" s="24">
        <v>60.053669076776764</v>
      </c>
      <c r="BH141" s="24">
        <v>11.486582824257781</v>
      </c>
      <c r="BI141" s="21"/>
      <c r="BJ141" s="25">
        <f t="shared" ca="1" si="11"/>
        <v>0.9487077133617321</v>
      </c>
      <c r="BK141" s="24">
        <f t="shared" ca="1" si="12"/>
        <v>5.0992660037674966</v>
      </c>
      <c r="BL141" s="23">
        <f t="shared" si="13"/>
        <v>0.24155207700072134</v>
      </c>
      <c r="BM141" s="23">
        <f t="shared" ca="1" si="14"/>
        <v>2.8275406067540199</v>
      </c>
      <c r="BN141" s="22">
        <f t="shared" si="15"/>
        <v>2.9817055808381498</v>
      </c>
      <c r="BO141" s="21"/>
      <c r="BP141" s="2"/>
    </row>
    <row r="142" spans="1:68" x14ac:dyDescent="0.2">
      <c r="A142">
        <v>6.45</v>
      </c>
      <c r="B142">
        <v>2.1</v>
      </c>
      <c r="C142">
        <v>0.17374999999999999</v>
      </c>
      <c r="D142">
        <v>-9.6089999999999995E-2</v>
      </c>
      <c r="E142">
        <v>1.9939999999999999E-2</v>
      </c>
      <c r="F142">
        <v>1.98658</v>
      </c>
      <c r="G142">
        <v>2.10303</v>
      </c>
      <c r="H142" s="21"/>
      <c r="I142" s="17">
        <f t="shared" si="16"/>
        <v>21.161417322834644</v>
      </c>
      <c r="J142" s="16">
        <f t="shared" si="17"/>
        <v>-20.361417322834644</v>
      </c>
      <c r="K142" s="10">
        <v>110</v>
      </c>
      <c r="L142" s="16">
        <v>2224.4094488189012</v>
      </c>
      <c r="M142" s="16">
        <v>914.17322834645688</v>
      </c>
      <c r="N142" s="16">
        <v>9.1699475065616785</v>
      </c>
      <c r="O142" s="16">
        <v>3.1189291581108765</v>
      </c>
      <c r="P142" s="16">
        <v>3.4679731025766478</v>
      </c>
      <c r="Q142" s="16">
        <v>1.1448064127416568E-2</v>
      </c>
      <c r="R142" s="16">
        <v>0.33010821562920545</v>
      </c>
      <c r="S142" s="16">
        <v>24.239162810123027</v>
      </c>
      <c r="T142" s="20" t="s">
        <v>119</v>
      </c>
      <c r="U142" s="10">
        <v>1</v>
      </c>
      <c r="V142" s="20" t="s">
        <v>161</v>
      </c>
      <c r="W142" s="10">
        <v>1</v>
      </c>
      <c r="X142" s="20" t="s">
        <v>161</v>
      </c>
      <c r="Y142" s="10">
        <v>1</v>
      </c>
      <c r="Z142" s="20" t="s">
        <v>123</v>
      </c>
      <c r="AA142" s="15">
        <v>4</v>
      </c>
      <c r="AB142" s="11">
        <v>31.77025834964028</v>
      </c>
      <c r="AC142" s="10">
        <v>58.422635240855399</v>
      </c>
      <c r="AD142" s="19">
        <v>9.8071064095043194</v>
      </c>
      <c r="AE142" s="12">
        <v>311.89291581108762</v>
      </c>
      <c r="AF142" s="10">
        <v>271.07001762596968</v>
      </c>
      <c r="AG142" s="10">
        <v>173.39865512883239</v>
      </c>
      <c r="AH142" s="10">
        <v>309.99528624469059</v>
      </c>
      <c r="AI142" s="10">
        <v>30.29309640458181</v>
      </c>
      <c r="AJ142" s="10"/>
      <c r="AK142" s="10"/>
      <c r="AL142" s="10"/>
      <c r="AM142" s="10"/>
      <c r="AN142" s="10">
        <v>1.5594645790554382</v>
      </c>
      <c r="AO142" s="10">
        <v>0.97724123839697741</v>
      </c>
      <c r="AP142" s="10">
        <v>1</v>
      </c>
      <c r="AQ142" s="10">
        <v>111.47500000000001</v>
      </c>
      <c r="AR142" s="10"/>
      <c r="AS142" s="10"/>
      <c r="AT142" s="10">
        <v>1.3212233942814069</v>
      </c>
      <c r="AU142" s="10">
        <v>1</v>
      </c>
      <c r="AV142" s="16"/>
      <c r="AW142" s="19">
        <v>40.660502643895455</v>
      </c>
      <c r="AX142" s="1" t="s">
        <v>120</v>
      </c>
      <c r="AY142" s="23">
        <v>20.361417322834601</v>
      </c>
      <c r="AZ142" s="18">
        <v>100</v>
      </c>
      <c r="BA142" s="18">
        <v>0</v>
      </c>
      <c r="BB142" s="18">
        <v>0</v>
      </c>
      <c r="BC142" s="18">
        <v>0</v>
      </c>
      <c r="BD142" s="18">
        <v>100</v>
      </c>
      <c r="BE142" s="18">
        <v>0</v>
      </c>
      <c r="BF142" s="24">
        <v>31.77025834964028</v>
      </c>
      <c r="BG142" s="24">
        <v>58.422635240855399</v>
      </c>
      <c r="BH142" s="24">
        <v>9.8071064095043194</v>
      </c>
      <c r="BI142" s="21"/>
      <c r="BJ142" s="25">
        <f t="shared" ca="1" si="11"/>
        <v>0.9802730608979684</v>
      </c>
      <c r="BK142" s="24">
        <f t="shared" ca="1" si="12"/>
        <v>5.0690629984492963</v>
      </c>
      <c r="BL142" s="23">
        <f t="shared" si="13"/>
        <v>0.48595881638937838</v>
      </c>
      <c r="BM142" s="23">
        <f t="shared" ca="1" si="14"/>
        <v>2.9099050633792132</v>
      </c>
      <c r="BN142" s="22">
        <f t="shared" si="15"/>
        <v>3.0461448401492217</v>
      </c>
      <c r="BO142" s="21"/>
      <c r="BP142" s="2"/>
    </row>
    <row r="143" spans="1:68" x14ac:dyDescent="0.2">
      <c r="A143">
        <v>6.5</v>
      </c>
      <c r="B143">
        <v>2</v>
      </c>
      <c r="C143">
        <v>0.17374000000000001</v>
      </c>
      <c r="D143">
        <v>-9.5820000000000002E-2</v>
      </c>
      <c r="E143">
        <v>2.1749999999999999E-2</v>
      </c>
      <c r="F143">
        <v>1.98638</v>
      </c>
      <c r="G143">
        <v>2.1052499999999998</v>
      </c>
      <c r="H143" s="21"/>
      <c r="I143" s="17">
        <f t="shared" si="16"/>
        <v>21.325459317585302</v>
      </c>
      <c r="J143" s="16">
        <f t="shared" si="17"/>
        <v>-20.525459317585302</v>
      </c>
      <c r="K143" s="10">
        <v>110</v>
      </c>
      <c r="L143" s="16">
        <v>2242.4540682414736</v>
      </c>
      <c r="M143" s="16">
        <v>921.98162729658816</v>
      </c>
      <c r="N143" s="16">
        <v>9.2410323709536311</v>
      </c>
      <c r="O143" s="16">
        <v>3.1162792607802849</v>
      </c>
      <c r="P143" s="16">
        <v>3.4722940707374286</v>
      </c>
      <c r="Q143" s="16">
        <v>1.3367925813380784E-2</v>
      </c>
      <c r="R143" s="16">
        <v>0.38498829710416121</v>
      </c>
      <c r="S143" s="16">
        <v>24.723250691468305</v>
      </c>
      <c r="T143" s="20" t="s">
        <v>119</v>
      </c>
      <c r="U143" s="10">
        <v>1</v>
      </c>
      <c r="V143" s="20" t="s">
        <v>161</v>
      </c>
      <c r="W143" s="10">
        <v>1</v>
      </c>
      <c r="X143" s="20" t="s">
        <v>161</v>
      </c>
      <c r="Y143" s="10">
        <v>1</v>
      </c>
      <c r="Z143" s="20" t="s">
        <v>123</v>
      </c>
      <c r="AA143" s="15">
        <v>4</v>
      </c>
      <c r="AB143" s="11">
        <v>32.838050188570989</v>
      </c>
      <c r="AC143" s="10">
        <v>57.83595097269167</v>
      </c>
      <c r="AD143" s="19">
        <v>9.3259988387373411</v>
      </c>
      <c r="AE143" s="12">
        <v>311.62792607802851</v>
      </c>
      <c r="AF143" s="10">
        <v>270.51691862002787</v>
      </c>
      <c r="AG143" s="10">
        <v>173.61470353687145</v>
      </c>
      <c r="AH143" s="10">
        <v>318.49134830773045</v>
      </c>
      <c r="AI143" s="10">
        <v>25.974815533923703</v>
      </c>
      <c r="AJ143" s="10"/>
      <c r="AK143" s="10"/>
      <c r="AL143" s="10"/>
      <c r="AM143" s="10"/>
      <c r="AN143" s="10">
        <v>1.5581396303901425</v>
      </c>
      <c r="AO143" s="10">
        <v>0.99024940867450417</v>
      </c>
      <c r="AP143" s="10">
        <v>1</v>
      </c>
      <c r="AQ143" s="10">
        <v>111.47500000000001</v>
      </c>
      <c r="AR143" s="10"/>
      <c r="AS143" s="10"/>
      <c r="AT143" s="10">
        <v>1.3065398556951475</v>
      </c>
      <c r="AU143" s="10">
        <v>1</v>
      </c>
      <c r="AV143" s="16"/>
      <c r="AW143" s="19">
        <v>40.577537793004183</v>
      </c>
      <c r="AX143" s="1" t="s">
        <v>120</v>
      </c>
      <c r="AY143" s="23">
        <v>20.525459317585302</v>
      </c>
      <c r="AZ143" s="18">
        <v>100</v>
      </c>
      <c r="BA143" s="18">
        <v>0</v>
      </c>
      <c r="BB143" s="18">
        <v>0</v>
      </c>
      <c r="BC143" s="18">
        <v>0</v>
      </c>
      <c r="BD143" s="18">
        <v>100</v>
      </c>
      <c r="BE143" s="18">
        <v>0</v>
      </c>
      <c r="BF143" s="24">
        <v>32.838050188570989</v>
      </c>
      <c r="BG143" s="24">
        <v>57.83595097269167</v>
      </c>
      <c r="BH143" s="24">
        <v>9.3259988387373411</v>
      </c>
      <c r="BI143" s="21"/>
      <c r="BJ143" s="25">
        <f t="shared" ref="BJ143:BJ206" ca="1" si="18">IF((0.381*BM143)+(0.05*(M143/2116.217)-0.15)&lt;1,(0.381*BM143)+(0.05*(M143/2116.217)-0.15),1)</f>
        <v>0.98926977888795309</v>
      </c>
      <c r="BK143" s="24">
        <f t="shared" ref="BK143:BK206" ca="1" si="19">((P143-(L143/2000))/1.06)*(1.06/(M143/2000))^BJ143</f>
        <v>5.0546669749637889</v>
      </c>
      <c r="BL143" s="23">
        <f t="shared" ref="BL143:BL206" si="20">(Q143/(P143-(L143/2000)))*100</f>
        <v>0.56858973415823688</v>
      </c>
      <c r="BM143" s="23">
        <f t="shared" ref="BM143:BM206" ca="1" si="21">SQRT(((3.47-LOG(BK143))^2)+((LOG(BL143)+1.22)^2))</f>
        <v>2.9330342718515152</v>
      </c>
      <c r="BN143" s="22">
        <f t="shared" ref="BN143:BN206" si="22">SQRT(((3.47-LOG(P143/1.06))^2)+((LOG(R143)+1.22)^2))</f>
        <v>3.0625046894774322</v>
      </c>
      <c r="BO143" s="21"/>
      <c r="BP143" s="2"/>
    </row>
    <row r="144" spans="1:68" x14ac:dyDescent="0.2">
      <c r="A144">
        <v>6.55</v>
      </c>
      <c r="B144">
        <v>2.1</v>
      </c>
      <c r="C144">
        <v>0.17335</v>
      </c>
      <c r="D144">
        <v>-9.4500000000000001E-2</v>
      </c>
      <c r="E144">
        <v>2.453E-2</v>
      </c>
      <c r="F144">
        <v>1.98533</v>
      </c>
      <c r="G144">
        <v>2.1059000000000001</v>
      </c>
      <c r="H144" s="21"/>
      <c r="I144" s="17">
        <f t="shared" si="16"/>
        <v>21.489501312335957</v>
      </c>
      <c r="J144" s="16">
        <f t="shared" si="17"/>
        <v>-20.689501312335956</v>
      </c>
      <c r="K144" s="10">
        <v>110</v>
      </c>
      <c r="L144" s="16">
        <v>2260.4986876640455</v>
      </c>
      <c r="M144" s="16">
        <v>929.79002624671932</v>
      </c>
      <c r="N144" s="16">
        <v>9.3121172353455801</v>
      </c>
      <c r="O144" s="16">
        <v>3.012933264887061</v>
      </c>
      <c r="P144" s="16">
        <v>3.3796547080298476</v>
      </c>
      <c r="Q144" s="16">
        <v>2.2753916278094997E-2</v>
      </c>
      <c r="R144" s="16">
        <v>0.67326156793571601</v>
      </c>
      <c r="S144" s="16">
        <v>25.466766884915753</v>
      </c>
      <c r="T144" s="20" t="s">
        <v>119</v>
      </c>
      <c r="U144" s="10">
        <v>1</v>
      </c>
      <c r="V144" s="20" t="s">
        <v>161</v>
      </c>
      <c r="W144" s="10">
        <v>1</v>
      </c>
      <c r="X144" s="20" t="s">
        <v>33</v>
      </c>
      <c r="Y144" s="10">
        <v>3</v>
      </c>
      <c r="Z144" s="20" t="s">
        <v>33</v>
      </c>
      <c r="AA144" s="15">
        <v>3</v>
      </c>
      <c r="AB144" s="11">
        <v>39.444313580637029</v>
      </c>
      <c r="AC144" s="10">
        <v>53.663652060607738</v>
      </c>
      <c r="AD144" s="19">
        <v>6.8920343587552306</v>
      </c>
      <c r="AE144" s="12">
        <v>301.2933264887061</v>
      </c>
      <c r="AF144" s="10">
        <v>258.55672186486709</v>
      </c>
      <c r="AG144" s="10">
        <v>168.98273540149239</v>
      </c>
      <c r="AH144" s="10">
        <v>332.3242213625864</v>
      </c>
      <c r="AI144" s="10">
        <v>14.853068222297242</v>
      </c>
      <c r="AJ144" s="10"/>
      <c r="AK144" s="10"/>
      <c r="AL144" s="10"/>
      <c r="AM144" s="10"/>
      <c r="AN144" s="10">
        <v>1.5064666324435305</v>
      </c>
      <c r="AO144" s="10">
        <v>1.0176977061256851</v>
      </c>
      <c r="AP144" s="10">
        <v>1</v>
      </c>
      <c r="AQ144" s="10">
        <v>111.47500000000001</v>
      </c>
      <c r="AR144" s="10"/>
      <c r="AS144" s="10"/>
      <c r="AT144" s="10">
        <v>1.234847688863292</v>
      </c>
      <c r="AU144" s="10">
        <v>1</v>
      </c>
      <c r="AV144" s="16"/>
      <c r="AW144" s="19">
        <v>38.783508279730064</v>
      </c>
      <c r="AX144" s="1" t="s">
        <v>120</v>
      </c>
      <c r="AY144" s="23">
        <v>20.689501312335999</v>
      </c>
      <c r="AZ144" s="18">
        <v>100</v>
      </c>
      <c r="BA144" s="18">
        <v>0</v>
      </c>
      <c r="BB144" s="18">
        <v>0</v>
      </c>
      <c r="BC144" s="18">
        <v>100</v>
      </c>
      <c r="BD144" s="18">
        <v>0</v>
      </c>
      <c r="BE144" s="18">
        <v>0</v>
      </c>
      <c r="BF144" s="24">
        <v>39.444313580637029</v>
      </c>
      <c r="BG144" s="24">
        <v>53.663652060607738</v>
      </c>
      <c r="BH144" s="24">
        <v>6.8920343587552306</v>
      </c>
      <c r="BI144" s="21"/>
      <c r="BJ144" s="25">
        <f t="shared" ca="1" si="18"/>
        <v>1</v>
      </c>
      <c r="BK144" s="24">
        <f t="shared" ca="1" si="19"/>
        <v>4.8385233239766903</v>
      </c>
      <c r="BL144" s="23">
        <f t="shared" si="20"/>
        <v>1.0115525036195252</v>
      </c>
      <c r="BM144" s="23">
        <f t="shared" ca="1" si="21"/>
        <v>3.0427653905216361</v>
      </c>
      <c r="BN144" s="22">
        <f t="shared" si="22"/>
        <v>3.146175017186343</v>
      </c>
      <c r="BO144" s="21"/>
      <c r="BP144" s="2"/>
    </row>
    <row r="145" spans="1:68" x14ac:dyDescent="0.2">
      <c r="A145">
        <v>6.6</v>
      </c>
      <c r="B145">
        <v>2.1</v>
      </c>
      <c r="C145">
        <v>0.17388000000000001</v>
      </c>
      <c r="D145">
        <v>-9.5680000000000001E-2</v>
      </c>
      <c r="E145">
        <v>2.647E-2</v>
      </c>
      <c r="F145">
        <v>1.9842500000000001</v>
      </c>
      <c r="G145">
        <v>2.1091299999999999</v>
      </c>
      <c r="H145" s="21"/>
      <c r="I145" s="17">
        <f t="shared" si="16"/>
        <v>21.653543307086611</v>
      </c>
      <c r="J145" s="16">
        <f t="shared" si="17"/>
        <v>-20.853543307086611</v>
      </c>
      <c r="K145" s="10">
        <v>110</v>
      </c>
      <c r="L145" s="16">
        <v>2278.5433070866175</v>
      </c>
      <c r="M145" s="16">
        <v>937.59842519685049</v>
      </c>
      <c r="N145" s="16">
        <v>9.3832020997375309</v>
      </c>
      <c r="O145" s="16">
        <v>3.153377823408622</v>
      </c>
      <c r="P145" s="16">
        <v>3.5275708019399512</v>
      </c>
      <c r="Q145" s="16">
        <v>1.436340965054745E-2</v>
      </c>
      <c r="R145" s="16">
        <v>0.40717565874647904</v>
      </c>
      <c r="S145" s="16">
        <v>25.985623509120082</v>
      </c>
      <c r="T145" s="20" t="s">
        <v>119</v>
      </c>
      <c r="U145" s="10">
        <v>1</v>
      </c>
      <c r="V145" s="20" t="s">
        <v>161</v>
      </c>
      <c r="W145" s="10">
        <v>1</v>
      </c>
      <c r="X145" s="20" t="s">
        <v>161</v>
      </c>
      <c r="Y145" s="10">
        <v>1</v>
      </c>
      <c r="Z145" s="20" t="s">
        <v>123</v>
      </c>
      <c r="AA145" s="15">
        <v>4</v>
      </c>
      <c r="AB145" s="11">
        <v>33.016195952865111</v>
      </c>
      <c r="AC145" s="10">
        <v>57.735426669963687</v>
      </c>
      <c r="AD145" s="19">
        <v>9.2483773771712023</v>
      </c>
      <c r="AE145" s="12">
        <v>315.33778234086219</v>
      </c>
      <c r="AF145" s="10">
        <v>274.89716706472797</v>
      </c>
      <c r="AG145" s="10">
        <v>176.37854009699754</v>
      </c>
      <c r="AH145" s="10">
        <v>341.53552613586965</v>
      </c>
      <c r="AI145" s="10">
        <v>24.559424870302301</v>
      </c>
      <c r="AJ145" s="10"/>
      <c r="AK145" s="10"/>
      <c r="AL145" s="10"/>
      <c r="AM145" s="10"/>
      <c r="AN145" s="10">
        <v>1.576688911704311</v>
      </c>
      <c r="AO145" s="10">
        <v>1.0100357867721406</v>
      </c>
      <c r="AP145" s="10">
        <v>1</v>
      </c>
      <c r="AQ145" s="10">
        <v>111.47500000000001</v>
      </c>
      <c r="AR145" s="10"/>
      <c r="AS145" s="10"/>
      <c r="AT145" s="10">
        <v>1.3052770079453142</v>
      </c>
      <c r="AU145" s="10">
        <v>1</v>
      </c>
      <c r="AV145" s="16"/>
      <c r="AW145" s="19">
        <v>41.234575059709201</v>
      </c>
      <c r="AX145" s="1" t="s">
        <v>120</v>
      </c>
      <c r="AY145" s="23">
        <v>20.8535433070866</v>
      </c>
      <c r="AZ145" s="18">
        <v>100</v>
      </c>
      <c r="BA145" s="18">
        <v>0</v>
      </c>
      <c r="BB145" s="18">
        <v>0</v>
      </c>
      <c r="BC145" s="18">
        <v>0</v>
      </c>
      <c r="BD145" s="18">
        <v>100</v>
      </c>
      <c r="BE145" s="18">
        <v>0</v>
      </c>
      <c r="BF145" s="24">
        <v>33.016195952865111</v>
      </c>
      <c r="BG145" s="24">
        <v>57.735426669963687</v>
      </c>
      <c r="BH145" s="24">
        <v>9.2483773771712023</v>
      </c>
      <c r="BI145" s="21"/>
      <c r="BJ145" s="25">
        <f t="shared" ca="1" si="18"/>
        <v>0.99249058553456249</v>
      </c>
      <c r="BK145" s="24">
        <f t="shared" ca="1" si="19"/>
        <v>5.0633869978518034</v>
      </c>
      <c r="BL145" s="23">
        <f t="shared" si="20"/>
        <v>0.60140747695656804</v>
      </c>
      <c r="BM145" s="23">
        <f t="shared" ca="1" si="21"/>
        <v>2.9405193834592165</v>
      </c>
      <c r="BN145" s="22">
        <f t="shared" si="22"/>
        <v>3.0623912715715975</v>
      </c>
      <c r="BO145" s="21"/>
      <c r="BP145" s="2"/>
    </row>
    <row r="146" spans="1:68" x14ac:dyDescent="0.2">
      <c r="A146">
        <v>6.65</v>
      </c>
      <c r="B146">
        <v>2</v>
      </c>
      <c r="C146">
        <v>0.17377000000000001</v>
      </c>
      <c r="D146">
        <v>-9.5549999999999996E-2</v>
      </c>
      <c r="E146">
        <v>2.666E-2</v>
      </c>
      <c r="F146">
        <v>1.9818499999999999</v>
      </c>
      <c r="G146">
        <v>2.10643</v>
      </c>
      <c r="H146" s="21"/>
      <c r="I146" s="17">
        <f t="shared" si="16"/>
        <v>21.817585301837269</v>
      </c>
      <c r="J146" s="16">
        <f t="shared" si="17"/>
        <v>-21.017585301837268</v>
      </c>
      <c r="K146" s="10">
        <v>110</v>
      </c>
      <c r="L146" s="16">
        <v>2296.5879265091899</v>
      </c>
      <c r="M146" s="16">
        <v>945.40682414698176</v>
      </c>
      <c r="N146" s="16">
        <v>9.4542869641294836</v>
      </c>
      <c r="O146" s="16">
        <v>3.1242289527720719</v>
      </c>
      <c r="P146" s="16">
        <v>3.4991536796146501</v>
      </c>
      <c r="Q146" s="16">
        <v>1.5287787499345097E-2</v>
      </c>
      <c r="R146" s="16">
        <v>0.43689957341424029</v>
      </c>
      <c r="S146" s="16">
        <v>26.036439364067935</v>
      </c>
      <c r="T146" s="20" t="s">
        <v>119</v>
      </c>
      <c r="U146" s="10">
        <v>1</v>
      </c>
      <c r="V146" s="20" t="s">
        <v>161</v>
      </c>
      <c r="W146" s="10">
        <v>1</v>
      </c>
      <c r="X146" s="20" t="s">
        <v>33</v>
      </c>
      <c r="Y146" s="10">
        <v>3</v>
      </c>
      <c r="Z146" s="20" t="s">
        <v>123</v>
      </c>
      <c r="AA146" s="15">
        <v>4</v>
      </c>
      <c r="AB146" s="11">
        <v>33.815913588643646</v>
      </c>
      <c r="AC146" s="10">
        <v>57.27517553448866</v>
      </c>
      <c r="AD146" s="19">
        <v>8.9089108768676937</v>
      </c>
      <c r="AE146" s="12">
        <v>312.4228952772072</v>
      </c>
      <c r="AF146" s="10">
        <v>270.49252800160002</v>
      </c>
      <c r="AG146" s="10">
        <v>174.9576839807325</v>
      </c>
      <c r="AH146" s="10">
        <v>341.11856365587676</v>
      </c>
      <c r="AI146" s="10">
        <v>22.888555193251786</v>
      </c>
      <c r="AJ146" s="10"/>
      <c r="AK146" s="10"/>
      <c r="AL146" s="10"/>
      <c r="AM146" s="10"/>
      <c r="AN146" s="10">
        <v>1.562114476386036</v>
      </c>
      <c r="AO146" s="10">
        <v>1.0122333489187683</v>
      </c>
      <c r="AP146" s="10">
        <v>1</v>
      </c>
      <c r="AQ146" s="10">
        <v>111.47500000000001</v>
      </c>
      <c r="AR146" s="10"/>
      <c r="AS146" s="10"/>
      <c r="AT146" s="10">
        <v>1.2720770563965818</v>
      </c>
      <c r="AU146" s="10">
        <v>1</v>
      </c>
      <c r="AV146" s="16"/>
      <c r="AW146" s="19">
        <v>40.57387920024</v>
      </c>
      <c r="AX146" s="1" t="s">
        <v>120</v>
      </c>
      <c r="AY146" s="23">
        <v>21.0175853018373</v>
      </c>
      <c r="AZ146" s="18">
        <v>100</v>
      </c>
      <c r="BA146" s="18">
        <v>0</v>
      </c>
      <c r="BB146" s="18">
        <v>0</v>
      </c>
      <c r="BC146" s="18">
        <v>0</v>
      </c>
      <c r="BD146" s="18">
        <v>100</v>
      </c>
      <c r="BE146" s="18">
        <v>0</v>
      </c>
      <c r="BF146" s="24">
        <v>33.815913588643646</v>
      </c>
      <c r="BG146" s="24">
        <v>57.27517553448866</v>
      </c>
      <c r="BH146" s="24">
        <v>8.9089108768676937</v>
      </c>
      <c r="BI146" s="21"/>
      <c r="BJ146" s="25">
        <f t="shared" ca="1" si="18"/>
        <v>0.99993019125571803</v>
      </c>
      <c r="BK146" s="24">
        <f t="shared" ca="1" si="19"/>
        <v>4.972943142736991</v>
      </c>
      <c r="BL146" s="23">
        <f t="shared" si="20"/>
        <v>0.65030624298653961</v>
      </c>
      <c r="BM146" s="23">
        <f t="shared" ca="1" si="21"/>
        <v>2.9595616830894471</v>
      </c>
      <c r="BN146" s="22">
        <f t="shared" si="22"/>
        <v>3.0741960156860961</v>
      </c>
      <c r="BO146" s="21"/>
      <c r="BP146" s="2"/>
    </row>
    <row r="147" spans="1:68" x14ac:dyDescent="0.2">
      <c r="A147">
        <v>6.7</v>
      </c>
      <c r="B147">
        <v>2.1</v>
      </c>
      <c r="C147">
        <v>0.17322000000000001</v>
      </c>
      <c r="D147">
        <v>-9.4700000000000006E-2</v>
      </c>
      <c r="E147">
        <v>2.8670000000000001E-2</v>
      </c>
      <c r="F147">
        <v>1.98255</v>
      </c>
      <c r="G147">
        <v>2.1111300000000002</v>
      </c>
      <c r="H147" s="21"/>
      <c r="I147" s="17">
        <f t="shared" si="16"/>
        <v>21.981627296587927</v>
      </c>
      <c r="J147" s="16">
        <f t="shared" si="17"/>
        <v>-21.181627296587926</v>
      </c>
      <c r="K147" s="10">
        <v>110</v>
      </c>
      <c r="L147" s="16">
        <v>2314.6325459317623</v>
      </c>
      <c r="M147" s="16">
        <v>953.21522309711304</v>
      </c>
      <c r="N147" s="16">
        <v>9.5253718285214362</v>
      </c>
      <c r="O147" s="16">
        <v>2.9784845995893217</v>
      </c>
      <c r="P147" s="16">
        <v>3.3611504533035341</v>
      </c>
      <c r="Q147" s="16">
        <v>2.1331796510714016E-2</v>
      </c>
      <c r="R147" s="16">
        <v>0.63465759141331768</v>
      </c>
      <c r="S147" s="16">
        <v>26.574017619042525</v>
      </c>
      <c r="T147" s="20" t="s">
        <v>119</v>
      </c>
      <c r="U147" s="10">
        <v>1</v>
      </c>
      <c r="V147" s="20" t="s">
        <v>161</v>
      </c>
      <c r="W147" s="10">
        <v>1</v>
      </c>
      <c r="X147" s="20" t="s">
        <v>33</v>
      </c>
      <c r="Y147" s="10">
        <v>3</v>
      </c>
      <c r="Z147" s="20" t="s">
        <v>33</v>
      </c>
      <c r="AA147" s="15">
        <v>3</v>
      </c>
      <c r="AB147" s="11">
        <v>39.007259022620289</v>
      </c>
      <c r="AC147" s="10">
        <v>53.965206946161736</v>
      </c>
      <c r="AD147" s="19">
        <v>7.0275340312179768</v>
      </c>
      <c r="AE147" s="12">
        <v>297.84845995893215</v>
      </c>
      <c r="AF147" s="10">
        <v>253.19540611661154</v>
      </c>
      <c r="AG147" s="10">
        <v>168.05752266517669</v>
      </c>
      <c r="AH147" s="10">
        <v>350.71499911929101</v>
      </c>
      <c r="AI147" s="10">
        <v>15.756527827440022</v>
      </c>
      <c r="AJ147" s="10"/>
      <c r="AK147" s="10"/>
      <c r="AL147" s="10"/>
      <c r="AM147" s="10"/>
      <c r="AN147" s="10">
        <v>1.4892422997946608</v>
      </c>
      <c r="AO147" s="10">
        <v>1.0176259637023315</v>
      </c>
      <c r="AP147" s="10">
        <v>1</v>
      </c>
      <c r="AQ147" s="10">
        <v>111.47500000000001</v>
      </c>
      <c r="AR147" s="10"/>
      <c r="AS147" s="10"/>
      <c r="AT147" s="10">
        <v>1.1764873490652605</v>
      </c>
      <c r="AU147" s="10">
        <v>1</v>
      </c>
      <c r="AV147" s="16"/>
      <c r="AW147" s="19">
        <v>37.97931091749173</v>
      </c>
      <c r="AX147" s="1" t="s">
        <v>120</v>
      </c>
      <c r="AY147" s="23">
        <v>21.181627296587902</v>
      </c>
      <c r="AZ147" s="18">
        <v>100</v>
      </c>
      <c r="BA147" s="18">
        <v>0</v>
      </c>
      <c r="BB147" s="18">
        <v>0</v>
      </c>
      <c r="BC147" s="18">
        <v>100</v>
      </c>
      <c r="BD147" s="18">
        <v>0</v>
      </c>
      <c r="BE147" s="18">
        <v>0</v>
      </c>
      <c r="BF147" s="24">
        <v>39.007259022620289</v>
      </c>
      <c r="BG147" s="24">
        <v>53.965206946161736</v>
      </c>
      <c r="BH147" s="24">
        <v>7.0275340312179768</v>
      </c>
      <c r="BI147" s="21"/>
      <c r="BJ147" s="25">
        <f t="shared" ca="1" si="18"/>
        <v>1</v>
      </c>
      <c r="BK147" s="24">
        <f t="shared" ca="1" si="19"/>
        <v>4.6240012264536139</v>
      </c>
      <c r="BL147" s="23">
        <f t="shared" si="20"/>
        <v>0.96794017903133434</v>
      </c>
      <c r="BM147" s="23">
        <f t="shared" ca="1" si="21"/>
        <v>3.0531942292017407</v>
      </c>
      <c r="BN147" s="22">
        <f t="shared" si="22"/>
        <v>3.1399787869970743</v>
      </c>
      <c r="BO147" s="21"/>
      <c r="BP147" s="2"/>
    </row>
    <row r="148" spans="1:68" x14ac:dyDescent="0.2">
      <c r="A148">
        <v>6.75</v>
      </c>
      <c r="B148">
        <v>2.1</v>
      </c>
      <c r="C148">
        <v>0.17432</v>
      </c>
      <c r="D148">
        <v>-9.5070000000000002E-2</v>
      </c>
      <c r="E148">
        <v>2.945E-2</v>
      </c>
      <c r="F148">
        <v>1.9822</v>
      </c>
      <c r="G148">
        <v>2.113</v>
      </c>
      <c r="H148" s="21"/>
      <c r="I148" s="17">
        <f t="shared" si="16"/>
        <v>22.145669291338582</v>
      </c>
      <c r="J148" s="16">
        <f t="shared" si="17"/>
        <v>-21.345669291338581</v>
      </c>
      <c r="K148" s="10">
        <v>110</v>
      </c>
      <c r="L148" s="16">
        <v>2332.6771653543342</v>
      </c>
      <c r="M148" s="16">
        <v>961.0236220472442</v>
      </c>
      <c r="N148" s="16">
        <v>9.5964566929133852</v>
      </c>
      <c r="O148" s="16">
        <v>3.2699733059548222</v>
      </c>
      <c r="P148" s="16">
        <v>3.6556431790520567</v>
      </c>
      <c r="Q148" s="16">
        <v>1.8700874941059313E-2</v>
      </c>
      <c r="R148" s="16">
        <v>0.5115618244204192</v>
      </c>
      <c r="S148" s="16">
        <v>26.782630076196845</v>
      </c>
      <c r="T148" s="20" t="s">
        <v>119</v>
      </c>
      <c r="U148" s="10">
        <v>1</v>
      </c>
      <c r="V148" s="20" t="s">
        <v>161</v>
      </c>
      <c r="W148" s="10">
        <v>1</v>
      </c>
      <c r="X148" s="20" t="s">
        <v>33</v>
      </c>
      <c r="Y148" s="10">
        <v>3</v>
      </c>
      <c r="Z148" s="20" t="s">
        <v>123</v>
      </c>
      <c r="AA148" s="15">
        <v>4</v>
      </c>
      <c r="AB148" s="11">
        <v>34.178531584585649</v>
      </c>
      <c r="AC148" s="10">
        <v>57.06175177331189</v>
      </c>
      <c r="AD148" s="19">
        <v>8.7597166421024593</v>
      </c>
      <c r="AE148" s="12">
        <v>326.9973305954822</v>
      </c>
      <c r="AF148" s="10">
        <v>286.78016094452175</v>
      </c>
      <c r="AG148" s="10">
        <v>182.78215895260286</v>
      </c>
      <c r="AH148" s="10">
        <v>353.54413817040256</v>
      </c>
      <c r="AI148" s="10">
        <v>19.547979389059442</v>
      </c>
      <c r="AJ148" s="10"/>
      <c r="AK148" s="10"/>
      <c r="AL148" s="10"/>
      <c r="AM148" s="10"/>
      <c r="AN148" s="10">
        <v>1.6349866529774111</v>
      </c>
      <c r="AO148" s="10">
        <v>1.060021746311733</v>
      </c>
      <c r="AP148" s="10">
        <v>1</v>
      </c>
      <c r="AQ148" s="10">
        <v>111.47500000000001</v>
      </c>
      <c r="AR148" s="10"/>
      <c r="AS148" s="10"/>
      <c r="AT148" s="10">
        <v>1.3293053178561856</v>
      </c>
      <c r="AU148" s="10">
        <v>1</v>
      </c>
      <c r="AV148" s="16"/>
      <c r="AW148" s="19">
        <v>43.017024141678263</v>
      </c>
      <c r="AX148" s="1" t="s">
        <v>120</v>
      </c>
      <c r="AY148" s="23">
        <v>21.345669291338599</v>
      </c>
      <c r="AZ148" s="18">
        <v>100</v>
      </c>
      <c r="BA148" s="18">
        <v>0</v>
      </c>
      <c r="BB148" s="18">
        <v>0</v>
      </c>
      <c r="BC148" s="18">
        <v>0</v>
      </c>
      <c r="BD148" s="18">
        <v>100</v>
      </c>
      <c r="BE148" s="18">
        <v>0</v>
      </c>
      <c r="BF148" s="24">
        <v>34.178531584585649</v>
      </c>
      <c r="BG148" s="24">
        <v>57.06175177331189</v>
      </c>
      <c r="BH148" s="24">
        <v>8.7597166421024593</v>
      </c>
      <c r="BI148" s="21"/>
      <c r="BJ148" s="25">
        <f t="shared" ca="1" si="18"/>
        <v>1</v>
      </c>
      <c r="BK148" s="24">
        <f t="shared" ca="1" si="19"/>
        <v>5.1805273861468395</v>
      </c>
      <c r="BL148" s="23">
        <f t="shared" si="20"/>
        <v>0.75124896199094782</v>
      </c>
      <c r="BM148" s="23">
        <f t="shared" ca="1" si="21"/>
        <v>2.9655045301449476</v>
      </c>
      <c r="BN148" s="22">
        <f t="shared" si="22"/>
        <v>3.0759521661514508</v>
      </c>
      <c r="BO148" s="21"/>
      <c r="BP148" s="2"/>
    </row>
    <row r="149" spans="1:68" x14ac:dyDescent="0.2">
      <c r="A149">
        <v>6.8</v>
      </c>
      <c r="B149">
        <v>2.1</v>
      </c>
      <c r="C149">
        <v>0.17485000000000001</v>
      </c>
      <c r="D149">
        <v>-9.5380000000000006E-2</v>
      </c>
      <c r="E149">
        <v>2.6509999999999999E-2</v>
      </c>
      <c r="F149">
        <v>1.9802999999999999</v>
      </c>
      <c r="G149">
        <v>2.11198</v>
      </c>
      <c r="H149" s="21"/>
      <c r="I149" s="17">
        <f t="shared" si="16"/>
        <v>22.309711286089236</v>
      </c>
      <c r="J149" s="16">
        <f t="shared" si="17"/>
        <v>-21.509711286089235</v>
      </c>
      <c r="K149" s="10">
        <v>110</v>
      </c>
      <c r="L149" s="16">
        <v>2350.7217847769061</v>
      </c>
      <c r="M149" s="16">
        <v>968.83202099737537</v>
      </c>
      <c r="N149" s="16">
        <v>9.6675415573053343</v>
      </c>
      <c r="O149" s="16">
        <v>3.4104178644763841</v>
      </c>
      <c r="P149" s="16">
        <v>3.7847648952837658</v>
      </c>
      <c r="Q149" s="16">
        <v>1.6496589301618823E-2</v>
      </c>
      <c r="R149" s="16">
        <v>0.43586827076565288</v>
      </c>
      <c r="S149" s="16">
        <v>25.996321583845951</v>
      </c>
      <c r="T149" s="20" t="s">
        <v>119</v>
      </c>
      <c r="U149" s="10">
        <v>1</v>
      </c>
      <c r="V149" s="20" t="s">
        <v>161</v>
      </c>
      <c r="W149" s="10">
        <v>1</v>
      </c>
      <c r="X149" s="20" t="s">
        <v>144</v>
      </c>
      <c r="Y149" s="10">
        <v>4</v>
      </c>
      <c r="Z149" s="20" t="s">
        <v>123</v>
      </c>
      <c r="AA149" s="15">
        <v>4</v>
      </c>
      <c r="AB149" s="11">
        <v>31.679150645261117</v>
      </c>
      <c r="AC149" s="10">
        <v>58.47140478770126</v>
      </c>
      <c r="AD149" s="19">
        <v>9.8494445670376258</v>
      </c>
      <c r="AE149" s="12">
        <v>341.0417864476384</v>
      </c>
      <c r="AF149" s="10">
        <v>300.90950288810092</v>
      </c>
      <c r="AG149" s="10">
        <v>189.23824476418829</v>
      </c>
      <c r="AH149" s="10">
        <v>335.9063319745498</v>
      </c>
      <c r="AI149" s="10">
        <v>22.942711527117694</v>
      </c>
      <c r="AJ149" s="10"/>
      <c r="AK149" s="10"/>
      <c r="AL149" s="10"/>
      <c r="AM149" s="10"/>
      <c r="AN149" s="10">
        <v>1.705208932238192</v>
      </c>
      <c r="AO149" s="10">
        <v>1.0754033227915918</v>
      </c>
      <c r="AP149" s="10">
        <v>1</v>
      </c>
      <c r="AQ149" s="10">
        <v>111.47500000000001</v>
      </c>
      <c r="AR149" s="10"/>
      <c r="AS149" s="10"/>
      <c r="AT149" s="10">
        <v>1.3862008869091684</v>
      </c>
      <c r="AU149" s="10">
        <v>1</v>
      </c>
      <c r="AV149" s="16"/>
      <c r="AW149" s="19">
        <v>45.136425433215138</v>
      </c>
      <c r="AX149" s="1" t="s">
        <v>120</v>
      </c>
      <c r="AY149" s="23">
        <v>21.5097112860892</v>
      </c>
      <c r="AZ149" s="18">
        <v>100</v>
      </c>
      <c r="BA149" s="18">
        <v>0</v>
      </c>
      <c r="BB149" s="18">
        <v>0</v>
      </c>
      <c r="BC149" s="18">
        <v>0</v>
      </c>
      <c r="BD149" s="18">
        <v>100</v>
      </c>
      <c r="BE149" s="18">
        <v>0</v>
      </c>
      <c r="BF149" s="24">
        <v>31.679150645261117</v>
      </c>
      <c r="BG149" s="24">
        <v>58.47140478770126</v>
      </c>
      <c r="BH149" s="24">
        <v>9.8494445670376258</v>
      </c>
      <c r="BI149" s="21"/>
      <c r="BJ149" s="25">
        <f t="shared" ca="1" si="18"/>
        <v>0.98792612969624294</v>
      </c>
      <c r="BK149" s="24">
        <f t="shared" ca="1" si="19"/>
        <v>5.3360103680449429</v>
      </c>
      <c r="BL149" s="23">
        <f t="shared" si="20"/>
        <v>0.63219759314060697</v>
      </c>
      <c r="BM149" s="23">
        <f t="shared" ca="1" si="21"/>
        <v>2.9266022861193997</v>
      </c>
      <c r="BN149" s="22">
        <f t="shared" si="22"/>
        <v>3.0412066621243974</v>
      </c>
      <c r="BO149" s="21"/>
      <c r="BP149" s="2"/>
    </row>
    <row r="150" spans="1:68" x14ac:dyDescent="0.2">
      <c r="A150">
        <v>6.85</v>
      </c>
      <c r="B150">
        <v>0.3</v>
      </c>
      <c r="C150">
        <v>0.17324000000000001</v>
      </c>
      <c r="D150">
        <v>-9.6659999999999996E-2</v>
      </c>
      <c r="E150">
        <v>2.307E-2</v>
      </c>
      <c r="F150">
        <v>1.98075</v>
      </c>
      <c r="G150">
        <v>2.1147300000000002</v>
      </c>
      <c r="H150" s="21"/>
      <c r="I150" s="17">
        <f t="shared" si="16"/>
        <v>22.473753280839894</v>
      </c>
      <c r="J150" s="16">
        <f t="shared" si="17"/>
        <v>-21.673753280839893</v>
      </c>
      <c r="K150" s="10">
        <v>110</v>
      </c>
      <c r="L150" s="16">
        <v>2368.7664041994785</v>
      </c>
      <c r="M150" s="16">
        <v>976.64041994750664</v>
      </c>
      <c r="N150" s="16">
        <v>9.7386264216972869</v>
      </c>
      <c r="O150" s="16">
        <v>2.9837843942505109</v>
      </c>
      <c r="P150" s="16">
        <v>3.3448829293173845</v>
      </c>
      <c r="Q150" s="16">
        <v>7.3950227903808816E-3</v>
      </c>
      <c r="R150" s="16">
        <v>0.22108465218811227</v>
      </c>
      <c r="S150" s="16">
        <v>25.076287157421774</v>
      </c>
      <c r="T150" s="20" t="s">
        <v>119</v>
      </c>
      <c r="U150" s="10">
        <v>1</v>
      </c>
      <c r="V150" s="20" t="s">
        <v>161</v>
      </c>
      <c r="W150" s="10">
        <v>1</v>
      </c>
      <c r="X150" s="20" t="s">
        <v>161</v>
      </c>
      <c r="Y150" s="10">
        <v>1</v>
      </c>
      <c r="Z150" s="20" t="s">
        <v>123</v>
      </c>
      <c r="AA150" s="15">
        <v>4</v>
      </c>
      <c r="AB150" s="11">
        <v>30.798282993359017</v>
      </c>
      <c r="AC150" s="10">
        <v>58.932088840040635</v>
      </c>
      <c r="AD150" s="19">
        <v>10.269628166600349</v>
      </c>
      <c r="AE150" s="12">
        <v>298.37843942505111</v>
      </c>
      <c r="AF150" s="10">
        <v>248.09723516131652</v>
      </c>
      <c r="AG150" s="10">
        <v>167.24414646586922</v>
      </c>
      <c r="AH150" s="10">
        <v>315.51759227776091</v>
      </c>
      <c r="AI150" s="10">
        <v>45.231543216719501</v>
      </c>
      <c r="AJ150" s="10"/>
      <c r="AK150" s="10"/>
      <c r="AL150" s="10"/>
      <c r="AM150" s="10"/>
      <c r="AN150" s="10">
        <v>1.4918921971252554</v>
      </c>
      <c r="AO150" s="10">
        <v>0.95503857807551085</v>
      </c>
      <c r="AP150" s="10">
        <v>1</v>
      </c>
      <c r="AQ150" s="10">
        <v>111.47500000000001</v>
      </c>
      <c r="AR150" s="10"/>
      <c r="AS150" s="10"/>
      <c r="AT150" s="10">
        <v>1.1223338043535898</v>
      </c>
      <c r="AU150" s="10">
        <v>1</v>
      </c>
      <c r="AV150" s="16"/>
      <c r="AW150" s="19">
        <v>37.214585274197482</v>
      </c>
      <c r="AX150" s="1" t="s">
        <v>120</v>
      </c>
      <c r="AY150" s="23">
        <v>21.6737532808399</v>
      </c>
      <c r="AZ150" s="18">
        <v>100</v>
      </c>
      <c r="BA150" s="18">
        <v>0</v>
      </c>
      <c r="BB150" s="18">
        <v>0</v>
      </c>
      <c r="BC150" s="18">
        <v>0</v>
      </c>
      <c r="BD150" s="18">
        <v>100</v>
      </c>
      <c r="BE150" s="18">
        <v>0</v>
      </c>
      <c r="BF150" s="24">
        <v>30.798282993359017</v>
      </c>
      <c r="BG150" s="24">
        <v>58.932088840040635</v>
      </c>
      <c r="BH150" s="24">
        <v>10.269628166600349</v>
      </c>
      <c r="BI150" s="21"/>
      <c r="BJ150" s="25">
        <f t="shared" ca="1" si="18"/>
        <v>0.98825786511754199</v>
      </c>
      <c r="BK150" s="24">
        <f t="shared" ca="1" si="19"/>
        <v>4.38426807211287</v>
      </c>
      <c r="BL150" s="23">
        <f t="shared" si="20"/>
        <v>0.3422829772769474</v>
      </c>
      <c r="BM150" s="23">
        <f t="shared" ca="1" si="21"/>
        <v>2.9269887581909524</v>
      </c>
      <c r="BN150" s="22">
        <f t="shared" si="22"/>
        <v>3.0240901813257968</v>
      </c>
      <c r="BO150" s="21"/>
      <c r="BP150" s="2"/>
    </row>
    <row r="151" spans="1:68" x14ac:dyDescent="0.2">
      <c r="A151">
        <v>6.9</v>
      </c>
      <c r="B151">
        <v>2.1</v>
      </c>
      <c r="C151">
        <v>0.17241999999999999</v>
      </c>
      <c r="D151">
        <v>-9.7559999999999994E-2</v>
      </c>
      <c r="E151">
        <v>2.5760000000000002E-2</v>
      </c>
      <c r="F151">
        <v>1.98</v>
      </c>
      <c r="G151">
        <v>2.1221999999999999</v>
      </c>
      <c r="H151" s="21"/>
      <c r="I151" s="17">
        <f t="shared" si="16"/>
        <v>22.637795275590552</v>
      </c>
      <c r="J151" s="16">
        <f t="shared" si="17"/>
        <v>-21.837795275590551</v>
      </c>
      <c r="K151" s="10">
        <v>110</v>
      </c>
      <c r="L151" s="16">
        <v>2386.8110236220509</v>
      </c>
      <c r="M151" s="16">
        <v>984.44881889763792</v>
      </c>
      <c r="N151" s="16">
        <v>9.8097112860892395</v>
      </c>
      <c r="O151" s="16">
        <v>2.7664928131416775</v>
      </c>
      <c r="P151" s="16">
        <v>3.1379513637730763</v>
      </c>
      <c r="Q151" s="16">
        <v>9.9548383716666663E-4</v>
      </c>
      <c r="R151" s="16">
        <v>3.1724004669393464E-2</v>
      </c>
      <c r="S151" s="16">
        <v>25.79573268273603</v>
      </c>
      <c r="T151" s="20" t="s">
        <v>119</v>
      </c>
      <c r="U151" s="10">
        <v>1</v>
      </c>
      <c r="V151" s="20" t="s">
        <v>161</v>
      </c>
      <c r="W151" s="10">
        <v>1</v>
      </c>
      <c r="X151" s="20" t="s">
        <v>161</v>
      </c>
      <c r="Y151" s="10">
        <v>1</v>
      </c>
      <c r="Z151" s="20" t="s">
        <v>33</v>
      </c>
      <c r="AA151" s="15">
        <v>3</v>
      </c>
      <c r="AB151" s="11">
        <v>29.06330889710388</v>
      </c>
      <c r="AC151" s="10">
        <v>59.779018246772196</v>
      </c>
      <c r="AD151" s="19">
        <v>11.157672856123925</v>
      </c>
      <c r="AE151" s="12">
        <v>276.64928131416775</v>
      </c>
      <c r="AF151" s="10">
        <v>222.69089689595245</v>
      </c>
      <c r="AG151" s="10">
        <v>156.89756818865379</v>
      </c>
      <c r="AH151" s="10">
        <v>328.85529730244832</v>
      </c>
      <c r="AI151" s="10">
        <v>315.21871542427783</v>
      </c>
      <c r="AJ151" s="10"/>
      <c r="AK151" s="10"/>
      <c r="AL151" s="10"/>
      <c r="AM151" s="10"/>
      <c r="AN151" s="10">
        <v>1.3832464065708387</v>
      </c>
      <c r="AO151" s="10">
        <v>0.89816507104630949</v>
      </c>
      <c r="AP151" s="10">
        <v>1</v>
      </c>
      <c r="AQ151" s="10">
        <v>111.47500000000001</v>
      </c>
      <c r="AR151" s="10"/>
      <c r="AS151" s="10"/>
      <c r="AT151" s="10">
        <v>0.99354360242599471</v>
      </c>
      <c r="AU151" s="10">
        <v>1</v>
      </c>
      <c r="AV151" s="16"/>
      <c r="AW151" s="19">
        <v>33.403634534392872</v>
      </c>
      <c r="AX151" s="1" t="s">
        <v>120</v>
      </c>
      <c r="AY151" s="23">
        <v>21.837795275590601</v>
      </c>
      <c r="AZ151" s="18">
        <v>100</v>
      </c>
      <c r="BA151" s="18">
        <v>0</v>
      </c>
      <c r="BB151" s="18">
        <v>0</v>
      </c>
      <c r="BC151" s="18">
        <v>100</v>
      </c>
      <c r="BD151" s="18">
        <v>0</v>
      </c>
      <c r="BE151" s="18">
        <v>0</v>
      </c>
      <c r="BF151" s="24">
        <v>29.06330889710388</v>
      </c>
      <c r="BG151" s="24">
        <v>59.779018246772196</v>
      </c>
      <c r="BH151" s="24">
        <v>11.157672856123925</v>
      </c>
      <c r="BI151" s="21"/>
      <c r="BJ151" s="25">
        <f t="shared" ca="1" si="18"/>
        <v>0.97190157990607295</v>
      </c>
      <c r="BK151" s="24">
        <f t="shared" ca="1" si="19"/>
        <v>3.8662884984977159</v>
      </c>
      <c r="BL151" s="23">
        <f t="shared" si="20"/>
        <v>5.1193641752505931E-2</v>
      </c>
      <c r="BM151" s="23">
        <f t="shared" ca="1" si="21"/>
        <v>2.8835746511738747</v>
      </c>
      <c r="BN151" s="22">
        <f t="shared" si="22"/>
        <v>3.0115750669184913</v>
      </c>
      <c r="BO151" s="21"/>
      <c r="BP151" s="2"/>
    </row>
    <row r="152" spans="1:68" x14ac:dyDescent="0.2">
      <c r="A152">
        <v>6.95</v>
      </c>
      <c r="B152">
        <v>2</v>
      </c>
      <c r="C152">
        <v>0.17363999999999999</v>
      </c>
      <c r="D152">
        <v>-9.6390000000000003E-2</v>
      </c>
      <c r="E152">
        <v>3.0130000000000001E-2</v>
      </c>
      <c r="F152">
        <v>1.9778800000000001</v>
      </c>
      <c r="G152">
        <v>2.11775</v>
      </c>
      <c r="H152" s="21"/>
      <c r="I152" s="17">
        <f t="shared" si="16"/>
        <v>22.801837270341206</v>
      </c>
      <c r="J152" s="16">
        <f t="shared" si="17"/>
        <v>-22.001837270341206</v>
      </c>
      <c r="K152" s="10">
        <v>110</v>
      </c>
      <c r="L152" s="16">
        <v>2404.8556430446229</v>
      </c>
      <c r="M152" s="16">
        <v>992.25721784776908</v>
      </c>
      <c r="N152" s="16">
        <v>9.8807961504811885</v>
      </c>
      <c r="O152" s="16">
        <v>3.0897802874743259</v>
      </c>
      <c r="P152" s="16">
        <v>3.4780690492644517</v>
      </c>
      <c r="Q152" s="16">
        <v>9.314884476345096E-3</v>
      </c>
      <c r="R152" s="16">
        <v>0.26781769839546532</v>
      </c>
      <c r="S152" s="16">
        <v>26.964497346536511</v>
      </c>
      <c r="T152" s="20" t="s">
        <v>119</v>
      </c>
      <c r="U152" s="10">
        <v>1</v>
      </c>
      <c r="V152" s="20" t="s">
        <v>161</v>
      </c>
      <c r="W152" s="10">
        <v>1</v>
      </c>
      <c r="X152" s="20" t="s">
        <v>161</v>
      </c>
      <c r="Y152" s="10">
        <v>1</v>
      </c>
      <c r="Z152" s="20" t="s">
        <v>123</v>
      </c>
      <c r="AA152" s="15">
        <v>4</v>
      </c>
      <c r="AB152" s="11">
        <v>30.891765795752349</v>
      </c>
      <c r="AC152" s="10">
        <v>58.884145443785783</v>
      </c>
      <c r="AD152" s="19">
        <v>10.224088760461868</v>
      </c>
      <c r="AE152" s="12">
        <v>308.97802874743263</v>
      </c>
      <c r="AF152" s="10">
        <v>261.6432940465512</v>
      </c>
      <c r="AG152" s="10">
        <v>173.90345246322258</v>
      </c>
      <c r="AH152" s="10">
        <v>351.43613889028097</v>
      </c>
      <c r="AI152" s="10">
        <v>37.338831824451674</v>
      </c>
      <c r="AJ152" s="10"/>
      <c r="AK152" s="10"/>
      <c r="AL152" s="10"/>
      <c r="AM152" s="10"/>
      <c r="AN152" s="10">
        <v>1.5448901437371629</v>
      </c>
      <c r="AO152" s="10">
        <v>0.99437087176303707</v>
      </c>
      <c r="AP152" s="10">
        <v>1</v>
      </c>
      <c r="AQ152" s="10">
        <v>111.47500000000001</v>
      </c>
      <c r="AR152" s="10"/>
      <c r="AS152" s="10"/>
      <c r="AT152" s="10">
        <v>1.1669548362430748</v>
      </c>
      <c r="AU152" s="10">
        <v>1</v>
      </c>
      <c r="AV152" s="16"/>
      <c r="AW152" s="19">
        <v>39.246494106982681</v>
      </c>
      <c r="AX152" s="1" t="s">
        <v>120</v>
      </c>
      <c r="AY152" s="23">
        <v>22.001837270341198</v>
      </c>
      <c r="AZ152" s="18">
        <v>100</v>
      </c>
      <c r="BA152" s="18">
        <v>0</v>
      </c>
      <c r="BB152" s="18">
        <v>0</v>
      </c>
      <c r="BC152" s="18">
        <v>0</v>
      </c>
      <c r="BD152" s="18">
        <v>100</v>
      </c>
      <c r="BE152" s="18">
        <v>0</v>
      </c>
      <c r="BF152" s="24">
        <v>30.891765795752349</v>
      </c>
      <c r="BG152" s="24">
        <v>58.884145443785783</v>
      </c>
      <c r="BH152" s="24">
        <v>10.224088760461868</v>
      </c>
      <c r="BI152" s="21"/>
      <c r="BJ152" s="25">
        <f t="shared" ca="1" si="18"/>
        <v>0.99058704206070369</v>
      </c>
      <c r="BK152" s="24">
        <f t="shared" ca="1" si="19"/>
        <v>4.5541356335073342</v>
      </c>
      <c r="BL152" s="23">
        <f t="shared" si="20"/>
        <v>0.40933009838230067</v>
      </c>
      <c r="BM152" s="23">
        <f t="shared" ca="1" si="21"/>
        <v>2.9321336343565338</v>
      </c>
      <c r="BN152" s="22">
        <f t="shared" si="22"/>
        <v>3.0241727287679763</v>
      </c>
      <c r="BO152" s="21"/>
      <c r="BP152" s="2"/>
    </row>
    <row r="153" spans="1:68" x14ac:dyDescent="0.2">
      <c r="A153">
        <v>7</v>
      </c>
      <c r="B153">
        <v>2.1</v>
      </c>
      <c r="C153">
        <v>0.17466999999999999</v>
      </c>
      <c r="D153">
        <v>-9.0109999999999996E-2</v>
      </c>
      <c r="E153">
        <v>3.3939999999999998E-2</v>
      </c>
      <c r="F153">
        <v>1.9703999999999999</v>
      </c>
      <c r="G153">
        <v>2.1173299999999999</v>
      </c>
      <c r="H153" s="21"/>
      <c r="I153" s="17">
        <f t="shared" si="16"/>
        <v>22.965879265091861</v>
      </c>
      <c r="J153" s="16">
        <f t="shared" si="17"/>
        <v>-22.16587926509186</v>
      </c>
      <c r="K153" s="10">
        <v>110</v>
      </c>
      <c r="L153" s="16">
        <v>2422.9002624671948</v>
      </c>
      <c r="M153" s="16">
        <v>1000.0656167979002</v>
      </c>
      <c r="N153" s="16">
        <v>9.9518810148731394</v>
      </c>
      <c r="O153" s="16">
        <v>3.3627197125256614</v>
      </c>
      <c r="P153" s="16">
        <v>3.7656819536097799</v>
      </c>
      <c r="Q153" s="16">
        <v>5.3969445172106667E-2</v>
      </c>
      <c r="R153" s="16">
        <v>1.4331918052816861</v>
      </c>
      <c r="S153" s="16">
        <v>27.983488964174914</v>
      </c>
      <c r="T153" s="20" t="s">
        <v>119</v>
      </c>
      <c r="U153" s="10">
        <v>1</v>
      </c>
      <c r="V153" s="20" t="s">
        <v>33</v>
      </c>
      <c r="W153" s="10">
        <v>3</v>
      </c>
      <c r="X153" s="20" t="s">
        <v>33</v>
      </c>
      <c r="Y153" s="10">
        <v>3</v>
      </c>
      <c r="Z153" s="20" t="s">
        <v>33</v>
      </c>
      <c r="AA153" s="15">
        <v>3</v>
      </c>
      <c r="AB153" s="11">
        <v>53.31105278700953</v>
      </c>
      <c r="AC153" s="10">
        <v>42.735132077522621</v>
      </c>
      <c r="AD153" s="19">
        <v>3.9538151354678517</v>
      </c>
      <c r="AE153" s="12">
        <v>336.27197125256612</v>
      </c>
      <c r="AF153" s="10">
        <v>294.41865812114446</v>
      </c>
      <c r="AG153" s="10">
        <v>188.284097680489</v>
      </c>
      <c r="AH153" s="10">
        <v>370.935934957065</v>
      </c>
      <c r="AI153" s="10">
        <v>6.977433141291618</v>
      </c>
      <c r="AJ153" s="10"/>
      <c r="AK153" s="10"/>
      <c r="AL153" s="10"/>
      <c r="AM153" s="10"/>
      <c r="AN153" s="10">
        <v>1.6813598562628307</v>
      </c>
      <c r="AO153" s="10">
        <v>1.2091935291199036</v>
      </c>
      <c r="AP153" s="10">
        <v>1</v>
      </c>
      <c r="AQ153" s="10">
        <v>111.47500000000001</v>
      </c>
      <c r="AR153" s="10"/>
      <c r="AS153" s="10"/>
      <c r="AT153" s="10">
        <v>1.3099689529028069</v>
      </c>
      <c r="AU153" s="10">
        <v>1</v>
      </c>
      <c r="AV153" s="16"/>
      <c r="AW153" s="19">
        <v>44.162798718171665</v>
      </c>
      <c r="AX153" s="1" t="s">
        <v>120</v>
      </c>
      <c r="AY153" s="23">
        <v>22.165879265091899</v>
      </c>
      <c r="AZ153" s="18">
        <v>100</v>
      </c>
      <c r="BA153" s="18">
        <v>0</v>
      </c>
      <c r="BB153" s="18">
        <v>0</v>
      </c>
      <c r="BC153" s="18">
        <v>100</v>
      </c>
      <c r="BD153" s="18">
        <v>0</v>
      </c>
      <c r="BE153" s="18">
        <v>0</v>
      </c>
      <c r="BF153" s="24">
        <v>53.31105278700953</v>
      </c>
      <c r="BG153" s="24">
        <v>42.735132077522621</v>
      </c>
      <c r="BH153" s="24">
        <v>3.9538151354678517</v>
      </c>
      <c r="BI153" s="21"/>
      <c r="BJ153" s="25">
        <f t="shared" ca="1" si="18"/>
        <v>1</v>
      </c>
      <c r="BK153" s="24">
        <f t="shared" ca="1" si="19"/>
        <v>5.1081284657191803</v>
      </c>
      <c r="BL153" s="23">
        <f t="shared" si="20"/>
        <v>2.1129423218092751</v>
      </c>
      <c r="BM153" s="23">
        <f t="shared" ca="1" si="21"/>
        <v>3.1644708327813378</v>
      </c>
      <c r="BN153" s="22">
        <f t="shared" si="22"/>
        <v>3.2276110783137391</v>
      </c>
      <c r="BO153" s="21"/>
      <c r="BP153" s="2"/>
    </row>
    <row r="154" spans="1:68" x14ac:dyDescent="0.2">
      <c r="A154">
        <v>7.05</v>
      </c>
      <c r="B154">
        <v>2.1</v>
      </c>
      <c r="C154">
        <v>0.17676</v>
      </c>
      <c r="D154">
        <v>-9.0829999999999994E-2</v>
      </c>
      <c r="E154">
        <v>2.1649999999999999E-2</v>
      </c>
      <c r="F154">
        <v>1.97455</v>
      </c>
      <c r="G154">
        <v>2.12093</v>
      </c>
      <c r="H154" s="21"/>
      <c r="I154" s="17">
        <f t="shared" si="16"/>
        <v>23.129921259842519</v>
      </c>
      <c r="J154" s="16">
        <f t="shared" si="17"/>
        <v>-22.329921259842518</v>
      </c>
      <c r="K154" s="10">
        <v>110</v>
      </c>
      <c r="L154" s="16">
        <v>2440.9448818897672</v>
      </c>
      <c r="M154" s="16">
        <v>1007.8740157480315</v>
      </c>
      <c r="N154" s="16">
        <v>10.022965879265092</v>
      </c>
      <c r="O154" s="16">
        <v>3.9165482546201194</v>
      </c>
      <c r="P154" s="16">
        <v>4.2721779338871322</v>
      </c>
      <c r="Q154" s="16">
        <v>4.8849814009535288E-2</v>
      </c>
      <c r="R154" s="16">
        <v>1.1434405299942234</v>
      </c>
      <c r="S154" s="16">
        <v>24.696505504653651</v>
      </c>
      <c r="T154" s="20" t="s">
        <v>119</v>
      </c>
      <c r="U154" s="10">
        <v>1</v>
      </c>
      <c r="V154" s="20" t="s">
        <v>33</v>
      </c>
      <c r="W154" s="10">
        <v>3</v>
      </c>
      <c r="X154" s="20" t="s">
        <v>33</v>
      </c>
      <c r="Y154" s="10">
        <v>3</v>
      </c>
      <c r="Z154" s="20" t="s">
        <v>33</v>
      </c>
      <c r="AA154" s="15">
        <v>3</v>
      </c>
      <c r="AB154" s="11">
        <v>42.244314148174951</v>
      </c>
      <c r="AC154" s="10">
        <v>51.658292578093636</v>
      </c>
      <c r="AD154" s="19">
        <v>6.0973932737314112</v>
      </c>
      <c r="AE154" s="12">
        <v>391.6548254620119</v>
      </c>
      <c r="AF154" s="10">
        <v>352.94497230538747</v>
      </c>
      <c r="AG154" s="10">
        <v>213.60889669435662</v>
      </c>
      <c r="AH154" s="10">
        <v>301.85567229370747</v>
      </c>
      <c r="AI154" s="10">
        <v>8.745535721084261</v>
      </c>
      <c r="AJ154" s="10"/>
      <c r="AK154" s="10"/>
      <c r="AL154" s="10"/>
      <c r="AM154" s="10"/>
      <c r="AN154" s="10">
        <v>1.9582741273100597</v>
      </c>
      <c r="AO154" s="10">
        <v>1.2869629288472351</v>
      </c>
      <c r="AP154" s="10">
        <v>1</v>
      </c>
      <c r="AQ154" s="10">
        <v>111.47500000000001</v>
      </c>
      <c r="AR154" s="10"/>
      <c r="AS154" s="10"/>
      <c r="AT154" s="10">
        <v>1.5716527012301476</v>
      </c>
      <c r="AU154" s="10">
        <v>1</v>
      </c>
      <c r="AV154" s="16"/>
      <c r="AW154" s="19">
        <v>52.941745845808114</v>
      </c>
      <c r="AX154" s="1" t="s">
        <v>120</v>
      </c>
      <c r="AY154" s="23">
        <v>22.3299212598425</v>
      </c>
      <c r="AZ154" s="18">
        <v>100</v>
      </c>
      <c r="BA154" s="18">
        <v>0</v>
      </c>
      <c r="BB154" s="18">
        <v>0</v>
      </c>
      <c r="BC154" s="18">
        <v>100</v>
      </c>
      <c r="BD154" s="18">
        <v>0</v>
      </c>
      <c r="BE154" s="18">
        <v>0</v>
      </c>
      <c r="BF154" s="24">
        <v>42.244314148174951</v>
      </c>
      <c r="BG154" s="24">
        <v>51.658292578093636</v>
      </c>
      <c r="BH154" s="24">
        <v>6.0973932737314112</v>
      </c>
      <c r="BI154" s="21"/>
      <c r="BJ154" s="25">
        <f t="shared" ca="1" si="18"/>
        <v>1</v>
      </c>
      <c r="BK154" s="24">
        <f t="shared" ca="1" si="19"/>
        <v>6.0557280875572754</v>
      </c>
      <c r="BL154" s="23">
        <f t="shared" si="20"/>
        <v>1.6007381486356203</v>
      </c>
      <c r="BM154" s="23">
        <f t="shared" ca="1" si="21"/>
        <v>3.041897096414091</v>
      </c>
      <c r="BN154" s="22">
        <f t="shared" si="22"/>
        <v>3.1368912974115117</v>
      </c>
      <c r="BO154" s="21"/>
      <c r="BP154" s="2"/>
    </row>
    <row r="155" spans="1:68" x14ac:dyDescent="0.2">
      <c r="A155">
        <v>7.1</v>
      </c>
      <c r="B155">
        <v>2.1</v>
      </c>
      <c r="C155">
        <v>0.17940999999999999</v>
      </c>
      <c r="D155">
        <v>-9.5460000000000003E-2</v>
      </c>
      <c r="E155">
        <v>1.7690000000000001E-2</v>
      </c>
      <c r="F155">
        <v>1.9711000000000001</v>
      </c>
      <c r="G155">
        <v>2.12</v>
      </c>
      <c r="H155" s="21"/>
      <c r="I155" s="17">
        <f t="shared" si="16"/>
        <v>23.293963254593173</v>
      </c>
      <c r="J155" s="16">
        <f t="shared" si="17"/>
        <v>-22.493963254593172</v>
      </c>
      <c r="K155" s="10">
        <v>110</v>
      </c>
      <c r="L155" s="16">
        <v>2458.9895013123391</v>
      </c>
      <c r="M155" s="16">
        <v>1015.6824146981627</v>
      </c>
      <c r="N155" s="16">
        <v>10.094050743657043</v>
      </c>
      <c r="O155" s="16">
        <v>4.6187710472279182</v>
      </c>
      <c r="P155" s="16">
        <v>4.9591495511657406</v>
      </c>
      <c r="Q155" s="16">
        <v>1.5927741394666468E-2</v>
      </c>
      <c r="R155" s="16">
        <v>0.32117888824147994</v>
      </c>
      <c r="S155" s="16">
        <v>23.637396106793258</v>
      </c>
      <c r="T155" s="20" t="s">
        <v>119</v>
      </c>
      <c r="U155" s="10">
        <v>1</v>
      </c>
      <c r="V155" s="20" t="s">
        <v>161</v>
      </c>
      <c r="W155" s="10">
        <v>1</v>
      </c>
      <c r="X155" s="20" t="s">
        <v>144</v>
      </c>
      <c r="Y155" s="10">
        <v>4</v>
      </c>
      <c r="Z155" s="20" t="s">
        <v>121</v>
      </c>
      <c r="AA155" s="15">
        <v>5</v>
      </c>
      <c r="AB155" s="11">
        <v>22.837212653697932</v>
      </c>
      <c r="AC155" s="10">
        <v>62.028031314891564</v>
      </c>
      <c r="AD155" s="19">
        <v>15.134756031410507</v>
      </c>
      <c r="AE155" s="12">
        <v>461.87710472279184</v>
      </c>
      <c r="AF155" s="10">
        <v>432.70371437213129</v>
      </c>
      <c r="AG155" s="10">
        <v>247.95747755828702</v>
      </c>
      <c r="AH155" s="10">
        <v>278.60596175594497</v>
      </c>
      <c r="AI155" s="10">
        <v>31.13529676484044</v>
      </c>
      <c r="AJ155" s="10"/>
      <c r="AK155" s="10"/>
      <c r="AL155" s="10"/>
      <c r="AM155" s="10"/>
      <c r="AN155" s="10">
        <v>2.3093855236139591</v>
      </c>
      <c r="AO155" s="10">
        <v>1.2941232110393781</v>
      </c>
      <c r="AP155" s="10">
        <v>1</v>
      </c>
      <c r="AQ155" s="10">
        <v>111.47500000000001</v>
      </c>
      <c r="AR155" s="10"/>
      <c r="AS155" s="10"/>
      <c r="AT155" s="10">
        <v>1.9306748989453622</v>
      </c>
      <c r="AU155" s="10">
        <v>1</v>
      </c>
      <c r="AV155" s="16"/>
      <c r="AW155" s="19">
        <v>64.905557155819693</v>
      </c>
      <c r="AX155" s="1" t="s">
        <v>120</v>
      </c>
      <c r="AY155" s="23">
        <v>22.493963254593201</v>
      </c>
      <c r="AZ155" s="18">
        <v>100</v>
      </c>
      <c r="BA155" s="18">
        <v>0</v>
      </c>
      <c r="BB155" s="18">
        <v>0</v>
      </c>
      <c r="BC155" s="18">
        <v>0</v>
      </c>
      <c r="BD155" s="18">
        <v>100</v>
      </c>
      <c r="BE155" s="18">
        <v>0</v>
      </c>
      <c r="BF155" s="24">
        <v>22.837212653697932</v>
      </c>
      <c r="BG155" s="24">
        <v>62.028031314891564</v>
      </c>
      <c r="BH155" s="24">
        <v>15.134756031410507</v>
      </c>
      <c r="BI155" s="21"/>
      <c r="BJ155" s="25">
        <f t="shared" ca="1" si="18"/>
        <v>0.9262574496814171</v>
      </c>
      <c r="BK155" s="24">
        <f t="shared" ca="1" si="19"/>
        <v>6.9562344107478289</v>
      </c>
      <c r="BL155" s="23">
        <f t="shared" si="20"/>
        <v>0.42705671829173875</v>
      </c>
      <c r="BM155" s="23">
        <f t="shared" ca="1" si="21"/>
        <v>2.7618368861533855</v>
      </c>
      <c r="BN155" s="22">
        <f t="shared" si="22"/>
        <v>2.8926793278884397</v>
      </c>
      <c r="BO155" s="21"/>
      <c r="BP155" s="2"/>
    </row>
    <row r="156" spans="1:68" x14ac:dyDescent="0.2">
      <c r="A156">
        <v>7.15</v>
      </c>
      <c r="B156">
        <v>2.1</v>
      </c>
      <c r="C156">
        <v>0.18271999999999999</v>
      </c>
      <c r="D156">
        <v>-9.64E-2</v>
      </c>
      <c r="E156">
        <v>2.4099999999999998E-3</v>
      </c>
      <c r="F156">
        <v>1.97753</v>
      </c>
      <c r="G156">
        <v>2.1260300000000001</v>
      </c>
      <c r="H156" s="21"/>
      <c r="I156" s="17">
        <f t="shared" si="16"/>
        <v>23.458005249343831</v>
      </c>
      <c r="J156" s="16">
        <f t="shared" si="17"/>
        <v>-22.65800524934383</v>
      </c>
      <c r="K156" s="10">
        <v>110</v>
      </c>
      <c r="L156" s="16">
        <v>2477.0341207349115</v>
      </c>
      <c r="M156" s="16">
        <v>1023.490813648294</v>
      </c>
      <c r="N156" s="16">
        <v>10.165135608048992</v>
      </c>
      <c r="O156" s="16">
        <v>5.4958870636550259</v>
      </c>
      <c r="P156" s="16">
        <v>5.7774175981408238</v>
      </c>
      <c r="Q156" s="16">
        <v>9.2437784879760773E-3</v>
      </c>
      <c r="R156" s="16">
        <v>0.15999844793893261</v>
      </c>
      <c r="S156" s="16">
        <v>19.550731561513771</v>
      </c>
      <c r="T156" s="20" t="s">
        <v>119</v>
      </c>
      <c r="U156" s="10">
        <v>1</v>
      </c>
      <c r="V156" s="20" t="s">
        <v>161</v>
      </c>
      <c r="W156" s="10">
        <v>1</v>
      </c>
      <c r="X156" s="20" t="s">
        <v>161</v>
      </c>
      <c r="Y156" s="10">
        <v>1</v>
      </c>
      <c r="Z156" s="20" t="s">
        <v>121</v>
      </c>
      <c r="AA156" s="15">
        <v>5</v>
      </c>
      <c r="AB156" s="11">
        <v>17.107982432332776</v>
      </c>
      <c r="AC156" s="10">
        <v>62.596835351165304</v>
      </c>
      <c r="AD156" s="19">
        <v>20.295182216501921</v>
      </c>
      <c r="AE156" s="12">
        <v>549.5887063655025</v>
      </c>
      <c r="AF156" s="10">
        <v>527.90909522669563</v>
      </c>
      <c r="AG156" s="10">
        <v>308.30631986056176</v>
      </c>
      <c r="AH156" s="10">
        <v>193.07511675698976</v>
      </c>
      <c r="AI156" s="10">
        <v>62.500606279735592</v>
      </c>
      <c r="AJ156" s="10"/>
      <c r="AK156" s="10"/>
      <c r="AL156" s="10"/>
      <c r="AM156" s="10"/>
      <c r="AN156" s="10">
        <v>2.7479435318275129</v>
      </c>
      <c r="AO156" s="10">
        <v>1.406918108275556</v>
      </c>
      <c r="AP156" s="10">
        <v>2.4664505588844943</v>
      </c>
      <c r="AQ156" s="10">
        <v>111.47500000000001</v>
      </c>
      <c r="AR156" s="10"/>
      <c r="AS156" s="10"/>
      <c r="AT156" s="10">
        <v>2.3597628714995662</v>
      </c>
      <c r="AU156" s="10">
        <v>1</v>
      </c>
      <c r="AV156" s="16"/>
      <c r="AW156" s="19">
        <v>79.186364284004341</v>
      </c>
      <c r="AX156" s="1" t="s">
        <v>120</v>
      </c>
      <c r="AY156" s="23">
        <v>22.658005249343798</v>
      </c>
      <c r="AZ156" s="18">
        <v>100</v>
      </c>
      <c r="BA156" s="18">
        <v>0</v>
      </c>
      <c r="BB156" s="18">
        <v>0</v>
      </c>
      <c r="BC156" s="18">
        <v>0</v>
      </c>
      <c r="BD156" s="18">
        <v>100</v>
      </c>
      <c r="BE156" s="18">
        <v>0</v>
      </c>
      <c r="BF156" s="24">
        <v>17.107982432332776</v>
      </c>
      <c r="BG156" s="24">
        <v>62.596835351165304</v>
      </c>
      <c r="BH156" s="24">
        <v>20.295182216501921</v>
      </c>
      <c r="BI156" s="21"/>
      <c r="BJ156" s="25">
        <f t="shared" ca="1" si="18"/>
        <v>0.87119920381618576</v>
      </c>
      <c r="BK156" s="24">
        <f t="shared" ca="1" si="19"/>
        <v>8.0753845877531418</v>
      </c>
      <c r="BL156" s="23">
        <f t="shared" si="20"/>
        <v>0.20365677571138768</v>
      </c>
      <c r="BM156" s="23">
        <f t="shared" ca="1" si="21"/>
        <v>2.6168428299138347</v>
      </c>
      <c r="BN156" s="22">
        <f t="shared" si="22"/>
        <v>2.7662773977122859</v>
      </c>
      <c r="BO156" s="21"/>
      <c r="BP156" s="2"/>
    </row>
    <row r="157" spans="1:68" x14ac:dyDescent="0.2">
      <c r="A157">
        <v>7.2</v>
      </c>
      <c r="B157">
        <v>2.1</v>
      </c>
      <c r="C157">
        <v>0.18027000000000001</v>
      </c>
      <c r="D157">
        <v>-9.4219999999999998E-2</v>
      </c>
      <c r="E157">
        <v>-1.3799999999999999E-3</v>
      </c>
      <c r="F157">
        <v>1.9794499999999999</v>
      </c>
      <c r="G157">
        <v>2.1288</v>
      </c>
      <c r="H157" s="21"/>
      <c r="I157" s="17">
        <f t="shared" si="16"/>
        <v>23.622047244094489</v>
      </c>
      <c r="J157" s="16">
        <f t="shared" si="17"/>
        <v>-22.822047244094488</v>
      </c>
      <c r="K157" s="10">
        <v>110</v>
      </c>
      <c r="L157" s="16">
        <v>2495.0787401574839</v>
      </c>
      <c r="M157" s="16">
        <v>1031.2992125984254</v>
      </c>
      <c r="N157" s="16">
        <v>10.236220472440944</v>
      </c>
      <c r="O157" s="16">
        <v>4.8466622176591381</v>
      </c>
      <c r="P157" s="16">
        <v>5.1135962989889698</v>
      </c>
      <c r="Q157" s="16">
        <v>2.4744883952428329E-2</v>
      </c>
      <c r="R157" s="16">
        <v>0.48390374416769544</v>
      </c>
      <c r="S157" s="16">
        <v>18.537088981238298</v>
      </c>
      <c r="T157" s="20" t="s">
        <v>119</v>
      </c>
      <c r="U157" s="10">
        <v>1</v>
      </c>
      <c r="V157" s="20" t="s">
        <v>161</v>
      </c>
      <c r="W157" s="10">
        <v>1</v>
      </c>
      <c r="X157" s="20" t="s">
        <v>144</v>
      </c>
      <c r="Y157" s="10">
        <v>4</v>
      </c>
      <c r="Z157" s="20" t="s">
        <v>121</v>
      </c>
      <c r="AA157" s="15">
        <v>5</v>
      </c>
      <c r="AB157" s="11">
        <v>24.298137681816002</v>
      </c>
      <c r="AC157" s="10">
        <v>61.627222891745177</v>
      </c>
      <c r="AD157" s="19">
        <v>14.07463942643882</v>
      </c>
      <c r="AE157" s="12">
        <v>484.6662217659138</v>
      </c>
      <c r="AF157" s="10">
        <v>448.75102359573793</v>
      </c>
      <c r="AG157" s="10">
        <v>258.51972242417276</v>
      </c>
      <c r="AH157" s="10">
        <v>170.76072360954555</v>
      </c>
      <c r="AI157" s="10">
        <v>20.665266843925327</v>
      </c>
      <c r="AJ157" s="10"/>
      <c r="AK157" s="10"/>
      <c r="AL157" s="10"/>
      <c r="AM157" s="10"/>
      <c r="AN157" s="10">
        <v>2.423331108829569</v>
      </c>
      <c r="AO157" s="10">
        <v>1.3644578922470003</v>
      </c>
      <c r="AP157" s="10">
        <v>2.0681577793933821</v>
      </c>
      <c r="AQ157" s="10">
        <v>111.47500000000001</v>
      </c>
      <c r="AR157" s="10"/>
      <c r="AS157" s="10"/>
      <c r="AT157" s="10">
        <v>1.9737236020754603</v>
      </c>
      <c r="AU157" s="10">
        <v>1</v>
      </c>
      <c r="AV157" s="16"/>
      <c r="AW157" s="19">
        <v>67.312653539360696</v>
      </c>
      <c r="AX157" s="1" t="s">
        <v>120</v>
      </c>
      <c r="AY157" s="23">
        <v>22.822047244094499</v>
      </c>
      <c r="AZ157" s="18">
        <v>100</v>
      </c>
      <c r="BA157" s="18">
        <v>0</v>
      </c>
      <c r="BB157" s="18">
        <v>0</v>
      </c>
      <c r="BC157" s="18">
        <v>0</v>
      </c>
      <c r="BD157" s="18">
        <v>100</v>
      </c>
      <c r="BE157" s="18">
        <v>0</v>
      </c>
      <c r="BF157" s="24">
        <v>24.298137681816002</v>
      </c>
      <c r="BG157" s="24">
        <v>61.627222891745177</v>
      </c>
      <c r="BH157" s="24">
        <v>14.07463942643882</v>
      </c>
      <c r="BI157" s="21"/>
      <c r="BJ157" s="25">
        <f t="shared" ca="1" si="18"/>
        <v>0.94382653768896041</v>
      </c>
      <c r="BK157" s="24">
        <f t="shared" ca="1" si="19"/>
        <v>7.2000249825367701</v>
      </c>
      <c r="BL157" s="23">
        <f t="shared" si="20"/>
        <v>0.64005482607840092</v>
      </c>
      <c r="BM157" s="23">
        <f t="shared" ca="1" si="21"/>
        <v>2.8069815288921469</v>
      </c>
      <c r="BN157" s="22">
        <f t="shared" si="22"/>
        <v>2.9297804892753456</v>
      </c>
      <c r="BO157" s="21"/>
      <c r="BP157" s="2"/>
    </row>
    <row r="158" spans="1:68" x14ac:dyDescent="0.2">
      <c r="A158">
        <v>7.25</v>
      </c>
      <c r="B158">
        <v>2.1</v>
      </c>
      <c r="C158">
        <v>0.17623</v>
      </c>
      <c r="D158">
        <v>-9.7100000000000006E-2</v>
      </c>
      <c r="E158">
        <v>5.6600000000000001E-3</v>
      </c>
      <c r="F158">
        <v>1.97603</v>
      </c>
      <c r="G158">
        <v>2.1297799999999998</v>
      </c>
      <c r="H158" s="21"/>
      <c r="I158" s="17">
        <f t="shared" si="16"/>
        <v>23.786089238845143</v>
      </c>
      <c r="J158" s="16">
        <f t="shared" si="17"/>
        <v>-22.986089238845143</v>
      </c>
      <c r="K158" s="10">
        <v>110</v>
      </c>
      <c r="L158" s="16">
        <v>2513.1233595800559</v>
      </c>
      <c r="M158" s="16">
        <v>1039.1076115485564</v>
      </c>
      <c r="N158" s="16">
        <v>10.307305336832895</v>
      </c>
      <c r="O158" s="16">
        <v>3.7761036960985583</v>
      </c>
      <c r="P158" s="16">
        <v>4.0701509780136158</v>
      </c>
      <c r="Q158" s="16">
        <v>4.2663593021427439E-3</v>
      </c>
      <c r="R158" s="16">
        <v>0.1048206645205305</v>
      </c>
      <c r="S158" s="16">
        <v>20.419950132990103</v>
      </c>
      <c r="T158" s="20" t="s">
        <v>119</v>
      </c>
      <c r="U158" s="10">
        <v>1</v>
      </c>
      <c r="V158" s="20" t="s">
        <v>161</v>
      </c>
      <c r="W158" s="10">
        <v>1</v>
      </c>
      <c r="X158" s="20" t="s">
        <v>161</v>
      </c>
      <c r="Y158" s="10">
        <v>1</v>
      </c>
      <c r="Z158" s="20" t="s">
        <v>121</v>
      </c>
      <c r="AA158" s="15">
        <v>5</v>
      </c>
      <c r="AB158" s="11">
        <v>23.598839664259344</v>
      </c>
      <c r="AC158" s="10">
        <v>61.830005158785816</v>
      </c>
      <c r="AD158" s="19">
        <v>14.571155176954839</v>
      </c>
      <c r="AE158" s="12">
        <v>377.61036960985587</v>
      </c>
      <c r="AF158" s="10">
        <v>324.9313023384862</v>
      </c>
      <c r="AG158" s="10">
        <v>203.50754890068077</v>
      </c>
      <c r="AH158" s="10">
        <v>208.03155009237682</v>
      </c>
      <c r="AI158" s="10">
        <v>95.401036100485399</v>
      </c>
      <c r="AJ158" s="10"/>
      <c r="AK158" s="10"/>
      <c r="AL158" s="10"/>
      <c r="AM158" s="10"/>
      <c r="AN158" s="10">
        <v>1.8880518480492792</v>
      </c>
      <c r="AO158" s="10">
        <v>1.084634272312754</v>
      </c>
      <c r="AP158" s="10">
        <v>1</v>
      </c>
      <c r="AQ158" s="10">
        <v>111.47500000000001</v>
      </c>
      <c r="AR158" s="10"/>
      <c r="AS158" s="10"/>
      <c r="AT158" s="10">
        <v>1.395043516524979</v>
      </c>
      <c r="AU158" s="10">
        <v>1</v>
      </c>
      <c r="AV158" s="16"/>
      <c r="AW158" s="19">
        <v>48.739695350772934</v>
      </c>
      <c r="AX158" s="1" t="s">
        <v>120</v>
      </c>
      <c r="AY158" s="23">
        <v>22.9860892388451</v>
      </c>
      <c r="AZ158" s="18">
        <v>100</v>
      </c>
      <c r="BA158" s="18">
        <v>0</v>
      </c>
      <c r="BB158" s="18">
        <v>0</v>
      </c>
      <c r="BC158" s="18">
        <v>0</v>
      </c>
      <c r="BD158" s="18">
        <v>100</v>
      </c>
      <c r="BE158" s="18">
        <v>0</v>
      </c>
      <c r="BF158" s="24">
        <v>23.598839664259344</v>
      </c>
      <c r="BG158" s="24">
        <v>61.830005158785816</v>
      </c>
      <c r="BH158" s="24">
        <v>14.571155176954839</v>
      </c>
      <c r="BI158" s="21"/>
      <c r="BJ158" s="25">
        <f t="shared" ca="1" si="18"/>
        <v>0.93573481721351404</v>
      </c>
      <c r="BK158" s="24">
        <f t="shared" ca="1" si="19"/>
        <v>5.1728374447447489</v>
      </c>
      <c r="BL158" s="23">
        <f t="shared" si="20"/>
        <v>0.15163404640600495</v>
      </c>
      <c r="BM158" s="23">
        <f t="shared" ca="1" si="21"/>
        <v>2.7852591928357584</v>
      </c>
      <c r="BN158" s="22">
        <f t="shared" si="22"/>
        <v>2.8956954857200219</v>
      </c>
      <c r="BO158" s="21"/>
      <c r="BP158" s="2"/>
    </row>
    <row r="159" spans="1:68" x14ac:dyDescent="0.2">
      <c r="A159">
        <v>7.3</v>
      </c>
      <c r="B159">
        <v>2</v>
      </c>
      <c r="C159">
        <v>0.17443</v>
      </c>
      <c r="D159">
        <v>-9.5710000000000003E-2</v>
      </c>
      <c r="E159">
        <v>1.2160000000000001E-2</v>
      </c>
      <c r="F159">
        <v>1.9756499999999999</v>
      </c>
      <c r="G159">
        <v>2.1286299999999998</v>
      </c>
      <c r="H159" s="21"/>
      <c r="I159" s="17">
        <f t="shared" si="16"/>
        <v>23.950131233595798</v>
      </c>
      <c r="J159" s="16">
        <f t="shared" si="17"/>
        <v>-23.150131233595797</v>
      </c>
      <c r="K159" s="10">
        <v>110</v>
      </c>
      <c r="L159" s="16">
        <v>2531.1679790026278</v>
      </c>
      <c r="M159" s="16">
        <v>1046.9160104986875</v>
      </c>
      <c r="N159" s="16">
        <v>10.378390201224846</v>
      </c>
      <c r="O159" s="16">
        <v>3.2991221765913723</v>
      </c>
      <c r="P159" s="16">
        <v>3.618202953364948</v>
      </c>
      <c r="Q159" s="16">
        <v>1.4150091685440293E-2</v>
      </c>
      <c r="R159" s="16">
        <v>0.39108065157817179</v>
      </c>
      <c r="S159" s="16">
        <v>22.158387275942768</v>
      </c>
      <c r="T159" s="20" t="s">
        <v>119</v>
      </c>
      <c r="U159" s="10">
        <v>1</v>
      </c>
      <c r="V159" s="20" t="s">
        <v>161</v>
      </c>
      <c r="W159" s="10">
        <v>1</v>
      </c>
      <c r="X159" s="20" t="s">
        <v>161</v>
      </c>
      <c r="Y159" s="10">
        <v>1</v>
      </c>
      <c r="Z159" s="20" t="s">
        <v>123</v>
      </c>
      <c r="AA159" s="15">
        <v>4</v>
      </c>
      <c r="AB159" s="11">
        <v>31.519107032060333</v>
      </c>
      <c r="AC159" s="10">
        <v>58.556573177764982</v>
      </c>
      <c r="AD159" s="19">
        <v>9.9243197901746871</v>
      </c>
      <c r="AE159" s="12">
        <v>329.91221765913724</v>
      </c>
      <c r="AF159" s="10">
        <v>270.6994982961387</v>
      </c>
      <c r="AG159" s="10">
        <v>180.91014766824742</v>
      </c>
      <c r="AH159" s="10">
        <v>242.33136839419728</v>
      </c>
      <c r="AI159" s="10">
        <v>25.570173210170008</v>
      </c>
      <c r="AJ159" s="10"/>
      <c r="AK159" s="10"/>
      <c r="AL159" s="10"/>
      <c r="AM159" s="10"/>
      <c r="AN159" s="10">
        <v>1.6495610882956862</v>
      </c>
      <c r="AO159" s="10">
        <v>1.0630887811195235</v>
      </c>
      <c r="AP159" s="10">
        <v>1</v>
      </c>
      <c r="AQ159" s="10">
        <v>111.47500000000001</v>
      </c>
      <c r="AR159" s="10"/>
      <c r="AS159" s="10"/>
      <c r="AT159" s="10">
        <v>1.1425382067582448</v>
      </c>
      <c r="AU159" s="10">
        <v>1</v>
      </c>
      <c r="AV159" s="16"/>
      <c r="AW159" s="19">
        <v>40.604924744420799</v>
      </c>
      <c r="AX159" s="1" t="s">
        <v>120</v>
      </c>
      <c r="AY159" s="23">
        <v>23.1501312335958</v>
      </c>
      <c r="AZ159" s="18">
        <v>100</v>
      </c>
      <c r="BA159" s="18">
        <v>0</v>
      </c>
      <c r="BB159" s="18">
        <v>0</v>
      </c>
      <c r="BC159" s="18">
        <v>0</v>
      </c>
      <c r="BD159" s="18">
        <v>100</v>
      </c>
      <c r="BE159" s="18">
        <v>0</v>
      </c>
      <c r="BF159" s="24">
        <v>31.519107032060333</v>
      </c>
      <c r="BG159" s="24">
        <v>58.556573177764982</v>
      </c>
      <c r="BH159" s="24">
        <v>9.9243197901746871</v>
      </c>
      <c r="BI159" s="21"/>
      <c r="BJ159" s="25">
        <f t="shared" ca="1" si="18"/>
        <v>1</v>
      </c>
      <c r="BK159" s="24">
        <f t="shared" ca="1" si="19"/>
        <v>4.4943795686971839</v>
      </c>
      <c r="BL159" s="23">
        <f t="shared" si="20"/>
        <v>0.60146126095158359</v>
      </c>
      <c r="BM159" s="23">
        <f t="shared" ca="1" si="21"/>
        <v>2.989275112786574</v>
      </c>
      <c r="BN159" s="22">
        <f t="shared" si="22"/>
        <v>3.0470718475648764</v>
      </c>
      <c r="BO159" s="21"/>
      <c r="BP159" s="2"/>
    </row>
    <row r="160" spans="1:68" x14ac:dyDescent="0.2">
      <c r="A160">
        <v>7.35</v>
      </c>
      <c r="B160">
        <v>2.1</v>
      </c>
      <c r="C160">
        <v>0.17466999999999999</v>
      </c>
      <c r="D160">
        <v>-9.6320000000000003E-2</v>
      </c>
      <c r="E160">
        <v>1.6570000000000001E-2</v>
      </c>
      <c r="F160">
        <v>1.97268</v>
      </c>
      <c r="G160">
        <v>2.1276799999999998</v>
      </c>
      <c r="H160" s="21"/>
      <c r="I160" s="17">
        <f t="shared" si="16"/>
        <v>24.114173228346456</v>
      </c>
      <c r="J160" s="16">
        <f t="shared" si="17"/>
        <v>-23.314173228346455</v>
      </c>
      <c r="K160" s="10">
        <v>110</v>
      </c>
      <c r="L160" s="16">
        <v>2549.2125984252002</v>
      </c>
      <c r="M160" s="16">
        <v>1054.7244094488187</v>
      </c>
      <c r="N160" s="16">
        <v>10.449475065616797</v>
      </c>
      <c r="O160" s="16">
        <v>3.3627197125256614</v>
      </c>
      <c r="P160" s="16">
        <v>3.6987847527340163</v>
      </c>
      <c r="Q160" s="16">
        <v>9.8126263949284299E-3</v>
      </c>
      <c r="R160" s="16">
        <v>0.26529325307927881</v>
      </c>
      <c r="S160" s="16">
        <v>23.337850014469112</v>
      </c>
      <c r="T160" s="20" t="s">
        <v>119</v>
      </c>
      <c r="U160" s="10">
        <v>1</v>
      </c>
      <c r="V160" s="20" t="s">
        <v>161</v>
      </c>
      <c r="W160" s="10">
        <v>1</v>
      </c>
      <c r="X160" s="20" t="s">
        <v>161</v>
      </c>
      <c r="Y160" s="10">
        <v>1</v>
      </c>
      <c r="Z160" s="20" t="s">
        <v>123</v>
      </c>
      <c r="AA160" s="15">
        <v>4</v>
      </c>
      <c r="AB160" s="11">
        <v>28.829941311786129</v>
      </c>
      <c r="AC160" s="10">
        <v>59.886482028175259</v>
      </c>
      <c r="AD160" s="19">
        <v>11.283576660038614</v>
      </c>
      <c r="AE160" s="12">
        <v>336.27197125256612</v>
      </c>
      <c r="AF160" s="10">
        <v>279.11826178528958</v>
      </c>
      <c r="AG160" s="10">
        <v>184.9392376367008</v>
      </c>
      <c r="AH160" s="10">
        <v>265.13228466210478</v>
      </c>
      <c r="AI160" s="10">
        <v>37.694136145300511</v>
      </c>
      <c r="AJ160" s="10"/>
      <c r="AK160" s="10"/>
      <c r="AL160" s="10"/>
      <c r="AM160" s="10"/>
      <c r="AN160" s="10">
        <v>1.6813598562628307</v>
      </c>
      <c r="AO160" s="10">
        <v>1.0565200555948198</v>
      </c>
      <c r="AP160" s="10">
        <v>1</v>
      </c>
      <c r="AQ160" s="10">
        <v>111.47500000000001</v>
      </c>
      <c r="AR160" s="10"/>
      <c r="AS160" s="10"/>
      <c r="AT160" s="10">
        <v>1.1706167300660664</v>
      </c>
      <c r="AU160" s="10">
        <v>1</v>
      </c>
      <c r="AV160" s="16"/>
      <c r="AW160" s="19">
        <v>41.867739267793432</v>
      </c>
      <c r="AX160" s="1" t="s">
        <v>120</v>
      </c>
      <c r="AY160" s="23">
        <v>23.314173228346501</v>
      </c>
      <c r="AZ160" s="18">
        <v>100</v>
      </c>
      <c r="BA160" s="18">
        <v>0</v>
      </c>
      <c r="BB160" s="18">
        <v>0</v>
      </c>
      <c r="BC160" s="18">
        <v>0</v>
      </c>
      <c r="BD160" s="18">
        <v>100</v>
      </c>
      <c r="BE160" s="18">
        <v>0</v>
      </c>
      <c r="BF160" s="24">
        <v>28.829941311786129</v>
      </c>
      <c r="BG160" s="24">
        <v>59.886482028175259</v>
      </c>
      <c r="BH160" s="24">
        <v>11.283576660038614</v>
      </c>
      <c r="BI160" s="21"/>
      <c r="BJ160" s="25">
        <f t="shared" ca="1" si="18"/>
        <v>0.99105121403572294</v>
      </c>
      <c r="BK160" s="24">
        <f t="shared" ca="1" si="19"/>
        <v>4.568170886550698</v>
      </c>
      <c r="BL160" s="23">
        <f t="shared" si="20"/>
        <v>0.40478152013414631</v>
      </c>
      <c r="BM160" s="23">
        <f t="shared" ca="1" si="21"/>
        <v>2.929478136925348</v>
      </c>
      <c r="BN160" s="22">
        <f t="shared" si="22"/>
        <v>2.9971915677506544</v>
      </c>
      <c r="BO160" s="21"/>
      <c r="BP160" s="2"/>
    </row>
    <row r="161" spans="1:68" x14ac:dyDescent="0.2">
      <c r="A161">
        <v>7.4</v>
      </c>
      <c r="B161">
        <v>2.1</v>
      </c>
      <c r="C161">
        <v>0.17427000000000001</v>
      </c>
      <c r="D161">
        <v>-9.6619999999999998E-2</v>
      </c>
      <c r="E161">
        <v>2.0400000000000001E-2</v>
      </c>
      <c r="F161">
        <v>1.9734799999999999</v>
      </c>
      <c r="G161">
        <v>2.13123</v>
      </c>
      <c r="H161" s="21"/>
      <c r="I161" s="17">
        <f t="shared" si="16"/>
        <v>24.278215223097114</v>
      </c>
      <c r="J161" s="16">
        <f t="shared" si="17"/>
        <v>-23.478215223097113</v>
      </c>
      <c r="K161" s="10">
        <v>110</v>
      </c>
      <c r="L161" s="16">
        <v>2567.2572178477726</v>
      </c>
      <c r="M161" s="16">
        <v>1062.53280839895</v>
      </c>
      <c r="N161" s="16">
        <v>10.52055993000875</v>
      </c>
      <c r="O161" s="16">
        <v>3.2567238193018468</v>
      </c>
      <c r="P161" s="16">
        <v>3.6075393649422214</v>
      </c>
      <c r="Q161" s="16">
        <v>7.6794467438570579E-3</v>
      </c>
      <c r="R161" s="16">
        <v>0.21287215375902219</v>
      </c>
      <c r="S161" s="16">
        <v>24.362190669470447</v>
      </c>
      <c r="T161" s="20" t="s">
        <v>119</v>
      </c>
      <c r="U161" s="10">
        <v>1</v>
      </c>
      <c r="V161" s="20" t="s">
        <v>161</v>
      </c>
      <c r="W161" s="10">
        <v>1</v>
      </c>
      <c r="X161" s="20" t="s">
        <v>161</v>
      </c>
      <c r="Y161" s="10">
        <v>1</v>
      </c>
      <c r="Z161" s="20" t="s">
        <v>123</v>
      </c>
      <c r="AA161" s="15">
        <v>4</v>
      </c>
      <c r="AB161" s="11">
        <v>28.642566072080157</v>
      </c>
      <c r="AC161" s="10">
        <v>59.971612238087033</v>
      </c>
      <c r="AD161" s="19">
        <v>11.385821689832806</v>
      </c>
      <c r="AE161" s="12">
        <v>325.67238193018471</v>
      </c>
      <c r="AF161" s="10">
        <v>267.32206207904477</v>
      </c>
      <c r="AG161" s="10">
        <v>180.37696824711105</v>
      </c>
      <c r="AH161" s="10">
        <v>284.74211806892635</v>
      </c>
      <c r="AI161" s="10">
        <v>46.976552937592331</v>
      </c>
      <c r="AJ161" s="10"/>
      <c r="AK161" s="10"/>
      <c r="AL161" s="10"/>
      <c r="AM161" s="10"/>
      <c r="AN161" s="10">
        <v>1.6283619096509234</v>
      </c>
      <c r="AO161" s="10">
        <v>1.0310733986064855</v>
      </c>
      <c r="AP161" s="10">
        <v>1</v>
      </c>
      <c r="AQ161" s="10">
        <v>111.47500000000001</v>
      </c>
      <c r="AR161" s="10"/>
      <c r="AS161" s="10"/>
      <c r="AT161" s="10">
        <v>1.1100109027630654</v>
      </c>
      <c r="AU161" s="10">
        <v>1</v>
      </c>
      <c r="AV161" s="16"/>
      <c r="AW161" s="19">
        <v>40.09830931185671</v>
      </c>
      <c r="AX161" s="1" t="s">
        <v>120</v>
      </c>
      <c r="AY161" s="23">
        <v>23.478215223097099</v>
      </c>
      <c r="AZ161" s="18">
        <v>100</v>
      </c>
      <c r="BA161" s="18">
        <v>0</v>
      </c>
      <c r="BB161" s="18">
        <v>0</v>
      </c>
      <c r="BC161" s="18">
        <v>0</v>
      </c>
      <c r="BD161" s="18">
        <v>100</v>
      </c>
      <c r="BE161" s="18">
        <v>0</v>
      </c>
      <c r="BF161" s="24">
        <v>28.642566072080157</v>
      </c>
      <c r="BG161" s="24">
        <v>59.971612238087033</v>
      </c>
      <c r="BH161" s="24">
        <v>11.385821689832806</v>
      </c>
      <c r="BI161" s="21"/>
      <c r="BJ161" s="25">
        <f t="shared" ca="1" si="18"/>
        <v>0.99024522499847967</v>
      </c>
      <c r="BK161" s="24">
        <f t="shared" ca="1" si="19"/>
        <v>4.3449093864613353</v>
      </c>
      <c r="BL161" s="23">
        <f t="shared" si="20"/>
        <v>0.3304535995613968</v>
      </c>
      <c r="BM161" s="23">
        <f t="shared" ca="1" si="21"/>
        <v>2.9268784555624063</v>
      </c>
      <c r="BN161" s="22">
        <f t="shared" si="22"/>
        <v>2.9887849124494719</v>
      </c>
      <c r="BO161" s="21"/>
      <c r="BP161" s="2"/>
    </row>
    <row r="162" spans="1:68" x14ac:dyDescent="0.2">
      <c r="A162">
        <v>7.45</v>
      </c>
      <c r="B162">
        <v>2.1</v>
      </c>
      <c r="C162">
        <v>0.17391999999999999</v>
      </c>
      <c r="D162">
        <v>-9.5210000000000003E-2</v>
      </c>
      <c r="E162">
        <v>2.274E-2</v>
      </c>
      <c r="F162">
        <v>1.97193</v>
      </c>
      <c r="G162">
        <v>2.1322000000000001</v>
      </c>
      <c r="H162" s="21"/>
      <c r="I162" s="17">
        <f t="shared" si="16"/>
        <v>24.442257217847768</v>
      </c>
      <c r="J162" s="16">
        <f t="shared" si="17"/>
        <v>-23.642257217847767</v>
      </c>
      <c r="K162" s="10">
        <v>110</v>
      </c>
      <c r="L162" s="16">
        <v>2585.3018372703445</v>
      </c>
      <c r="M162" s="16">
        <v>1070.3412073490811</v>
      </c>
      <c r="N162" s="16">
        <v>10.5916447944007</v>
      </c>
      <c r="O162" s="16">
        <v>3.1639774127309996</v>
      </c>
      <c r="P162" s="16">
        <v>3.5238050165204404</v>
      </c>
      <c r="Q162" s="16">
        <v>1.7705391103892642E-2</v>
      </c>
      <c r="R162" s="16">
        <v>0.50245093076618985</v>
      </c>
      <c r="S162" s="16">
        <v>24.988028040933404</v>
      </c>
      <c r="T162" s="20" t="s">
        <v>119</v>
      </c>
      <c r="U162" s="10">
        <v>1</v>
      </c>
      <c r="V162" s="20" t="s">
        <v>161</v>
      </c>
      <c r="W162" s="10">
        <v>1</v>
      </c>
      <c r="X162" s="20" t="s">
        <v>33</v>
      </c>
      <c r="Y162" s="10">
        <v>3</v>
      </c>
      <c r="Z162" s="20" t="s">
        <v>33</v>
      </c>
      <c r="AA162" s="15">
        <v>3</v>
      </c>
      <c r="AB162" s="11">
        <v>34.742512169662582</v>
      </c>
      <c r="AC162" s="10">
        <v>56.724120511533037</v>
      </c>
      <c r="AD162" s="19">
        <v>8.5333673188043786</v>
      </c>
      <c r="AE162" s="12">
        <v>316.3977412731</v>
      </c>
      <c r="AF162" s="10">
        <v>256.40951406338974</v>
      </c>
      <c r="AG162" s="10">
        <v>176.19025082602201</v>
      </c>
      <c r="AH162" s="10">
        <v>296.15416964295849</v>
      </c>
      <c r="AI162" s="10">
        <v>19.902440990110122</v>
      </c>
      <c r="AJ162" s="10"/>
      <c r="AK162" s="10"/>
      <c r="AL162" s="10"/>
      <c r="AM162" s="10"/>
      <c r="AN162" s="10">
        <v>1.5819887063654998</v>
      </c>
      <c r="AO162" s="10">
        <v>1.0727270731368821</v>
      </c>
      <c r="AP162" s="10">
        <v>1</v>
      </c>
      <c r="AQ162" s="10">
        <v>111.47500000000001</v>
      </c>
      <c r="AR162" s="10"/>
      <c r="AS162" s="10"/>
      <c r="AT162" s="10">
        <v>1.054266224394893</v>
      </c>
      <c r="AU162" s="10">
        <v>1</v>
      </c>
      <c r="AV162" s="16"/>
      <c r="AW162" s="19">
        <v>38.461427109508463</v>
      </c>
      <c r="AX162" s="1" t="s">
        <v>120</v>
      </c>
      <c r="AY162" s="23">
        <v>23.642257217847799</v>
      </c>
      <c r="AZ162" s="18">
        <v>100</v>
      </c>
      <c r="BA162" s="18">
        <v>0</v>
      </c>
      <c r="BB162" s="18">
        <v>0</v>
      </c>
      <c r="BC162" s="18">
        <v>100</v>
      </c>
      <c r="BD162" s="18">
        <v>0</v>
      </c>
      <c r="BE162" s="18">
        <v>0</v>
      </c>
      <c r="BF162" s="24">
        <v>34.742512169662582</v>
      </c>
      <c r="BG162" s="24">
        <v>56.724120511533037</v>
      </c>
      <c r="BH162" s="24">
        <v>8.5333673188043786</v>
      </c>
      <c r="BI162" s="21"/>
      <c r="BJ162" s="25">
        <f t="shared" ca="1" si="18"/>
        <v>1</v>
      </c>
      <c r="BK162" s="24">
        <f t="shared" ca="1" si="19"/>
        <v>4.1690520416590848</v>
      </c>
      <c r="BL162" s="23">
        <f t="shared" si="20"/>
        <v>0.79355303699884105</v>
      </c>
      <c r="BM162" s="23">
        <f t="shared" ca="1" si="21"/>
        <v>3.061982629576979</v>
      </c>
      <c r="BN162" s="22">
        <f t="shared" si="22"/>
        <v>3.0888268010556308</v>
      </c>
      <c r="BO162" s="21"/>
      <c r="BP162" s="2"/>
    </row>
    <row r="163" spans="1:68" x14ac:dyDescent="0.2">
      <c r="A163">
        <v>7.5</v>
      </c>
      <c r="B163">
        <v>2</v>
      </c>
      <c r="C163">
        <v>0.17413000000000001</v>
      </c>
      <c r="D163">
        <v>-9.6009999999999998E-2</v>
      </c>
      <c r="E163">
        <v>2.6599999999999999E-2</v>
      </c>
      <c r="F163">
        <v>1.9726300000000001</v>
      </c>
      <c r="G163">
        <v>2.1343000000000001</v>
      </c>
      <c r="H163" s="21"/>
      <c r="I163" s="17">
        <f t="shared" si="16"/>
        <v>24.606299212598422</v>
      </c>
      <c r="J163" s="16">
        <f t="shared" si="17"/>
        <v>-23.806299212598422</v>
      </c>
      <c r="K163" s="10">
        <v>110</v>
      </c>
      <c r="L163" s="16">
        <v>2603.3464566929165</v>
      </c>
      <c r="M163" s="16">
        <v>1078.1496062992121</v>
      </c>
      <c r="N163" s="16">
        <v>10.662729658792649</v>
      </c>
      <c r="O163" s="16">
        <v>3.2196252566735097</v>
      </c>
      <c r="P163" s="16">
        <v>3.5943189051020092</v>
      </c>
      <c r="Q163" s="16">
        <v>1.201691203436892E-2</v>
      </c>
      <c r="R163" s="16">
        <v>0.3343307133184909</v>
      </c>
      <c r="S163" s="16">
        <v>26.020392251979139</v>
      </c>
      <c r="T163" s="20" t="s">
        <v>119</v>
      </c>
      <c r="U163" s="10">
        <v>1</v>
      </c>
      <c r="V163" s="20" t="s">
        <v>161</v>
      </c>
      <c r="W163" s="10">
        <v>1</v>
      </c>
      <c r="X163" s="20" t="s">
        <v>161</v>
      </c>
      <c r="Y163" s="10">
        <v>1</v>
      </c>
      <c r="Z163" s="20" t="s">
        <v>123</v>
      </c>
      <c r="AA163" s="15">
        <v>4</v>
      </c>
      <c r="AB163" s="11">
        <v>31.145885469274504</v>
      </c>
      <c r="AC163" s="10">
        <v>58.75267046450935</v>
      </c>
      <c r="AD163" s="19">
        <v>10.10144406621615</v>
      </c>
      <c r="AE163" s="12">
        <v>321.96252566735097</v>
      </c>
      <c r="AF163" s="10">
        <v>263.64381745989368</v>
      </c>
      <c r="AG163" s="10">
        <v>179.71594525510045</v>
      </c>
      <c r="AH163" s="10">
        <v>315.92905905983639</v>
      </c>
      <c r="AI163" s="10">
        <v>29.910503587128641</v>
      </c>
      <c r="AJ163" s="10"/>
      <c r="AK163" s="10"/>
      <c r="AL163" s="10"/>
      <c r="AM163" s="10"/>
      <c r="AN163" s="10">
        <v>1.6098126283367549</v>
      </c>
      <c r="AO163" s="10">
        <v>1.058986647217661</v>
      </c>
      <c r="AP163" s="10">
        <v>1</v>
      </c>
      <c r="AQ163" s="10">
        <v>111.47500000000001</v>
      </c>
      <c r="AR163" s="10"/>
      <c r="AS163" s="10"/>
      <c r="AT163" s="10">
        <v>1.0771877637697715</v>
      </c>
      <c r="AU163" s="10">
        <v>1</v>
      </c>
      <c r="AV163" s="16"/>
      <c r="AW163" s="19">
        <v>39.546572618984051</v>
      </c>
      <c r="AX163" s="1" t="s">
        <v>120</v>
      </c>
      <c r="AY163" s="23">
        <v>23.8062992125984</v>
      </c>
      <c r="AZ163" s="18">
        <v>100</v>
      </c>
      <c r="BA163" s="18">
        <v>0</v>
      </c>
      <c r="BB163" s="18">
        <v>0</v>
      </c>
      <c r="BC163" s="18">
        <v>0</v>
      </c>
      <c r="BD163" s="18">
        <v>100</v>
      </c>
      <c r="BE163" s="18">
        <v>0</v>
      </c>
      <c r="BF163" s="24">
        <v>31.145885469274504</v>
      </c>
      <c r="BG163" s="24">
        <v>58.75267046450935</v>
      </c>
      <c r="BH163" s="24">
        <v>10.10144406621615</v>
      </c>
      <c r="BI163" s="21"/>
      <c r="BJ163" s="25">
        <f t="shared" ca="1" si="18"/>
        <v>1</v>
      </c>
      <c r="BK163" s="24">
        <f t="shared" ca="1" si="19"/>
        <v>4.2529267985825099</v>
      </c>
      <c r="BL163" s="23">
        <f t="shared" si="20"/>
        <v>0.52415042394927391</v>
      </c>
      <c r="BM163" s="23">
        <f t="shared" ca="1" si="21"/>
        <v>2.9925961758485058</v>
      </c>
      <c r="BN163" s="22">
        <f t="shared" si="22"/>
        <v>3.032420033963688</v>
      </c>
      <c r="BO163" s="21"/>
      <c r="BP163" s="2"/>
    </row>
    <row r="164" spans="1:68" x14ac:dyDescent="0.2">
      <c r="A164">
        <v>7.55</v>
      </c>
      <c r="B164">
        <v>2.1</v>
      </c>
      <c r="C164">
        <v>0.17369000000000001</v>
      </c>
      <c r="D164">
        <v>-9.4960000000000003E-2</v>
      </c>
      <c r="E164">
        <v>2.9610000000000001E-2</v>
      </c>
      <c r="F164">
        <v>1.9741500000000001</v>
      </c>
      <c r="G164">
        <v>2.1348799999999999</v>
      </c>
      <c r="H164" s="21"/>
      <c r="I164" s="17">
        <f t="shared" si="16"/>
        <v>24.77034120734908</v>
      </c>
      <c r="J164" s="16">
        <f t="shared" si="17"/>
        <v>-23.97034120734908</v>
      </c>
      <c r="K164" s="10">
        <v>110</v>
      </c>
      <c r="L164" s="16">
        <v>2621.3910761154889</v>
      </c>
      <c r="M164" s="16">
        <v>1085.9580052493434</v>
      </c>
      <c r="N164" s="16">
        <v>10.7338145231846</v>
      </c>
      <c r="O164" s="16">
        <v>3.1030297741273096</v>
      </c>
      <c r="P164" s="16">
        <v>3.4893158563287536</v>
      </c>
      <c r="Q164" s="16">
        <v>1.9483040813118822E-2</v>
      </c>
      <c r="R164" s="16">
        <v>0.55836277411749402</v>
      </c>
      <c r="S164" s="16">
        <v>26.825422375100292</v>
      </c>
      <c r="T164" s="20" t="s">
        <v>119</v>
      </c>
      <c r="U164" s="10">
        <v>1</v>
      </c>
      <c r="V164" s="20" t="s">
        <v>161</v>
      </c>
      <c r="W164" s="10">
        <v>1</v>
      </c>
      <c r="X164" s="20" t="s">
        <v>33</v>
      </c>
      <c r="Y164" s="10">
        <v>3</v>
      </c>
      <c r="Z164" s="20" t="s">
        <v>33</v>
      </c>
      <c r="AA164" s="15">
        <v>3</v>
      </c>
      <c r="AB164" s="11">
        <v>36.416249919595707</v>
      </c>
      <c r="AC164" s="10">
        <v>55.683084837597939</v>
      </c>
      <c r="AD164" s="19">
        <v>7.9006652428063546</v>
      </c>
      <c r="AE164" s="12">
        <v>310.30297741273097</v>
      </c>
      <c r="AF164" s="10">
        <v>250.22906940288874</v>
      </c>
      <c r="AG164" s="10">
        <v>174.46579281643767</v>
      </c>
      <c r="AH164" s="10">
        <v>331.02736152512273</v>
      </c>
      <c r="AI164" s="10">
        <v>17.909503397330248</v>
      </c>
      <c r="AJ164" s="10"/>
      <c r="AK164" s="10"/>
      <c r="AL164" s="10"/>
      <c r="AM164" s="10"/>
      <c r="AN164" s="10">
        <v>1.5515148870636548</v>
      </c>
      <c r="AO164" s="10">
        <v>1.0809000669052624</v>
      </c>
      <c r="AP164" s="10">
        <v>1</v>
      </c>
      <c r="AQ164" s="10">
        <v>111.47500000000001</v>
      </c>
      <c r="AR164" s="10"/>
      <c r="AS164" s="10"/>
      <c r="AT164" s="10">
        <v>1.0119416217714594</v>
      </c>
      <c r="AU164" s="10">
        <v>1</v>
      </c>
      <c r="AV164" s="16"/>
      <c r="AW164" s="19">
        <v>37.534360410433315</v>
      </c>
      <c r="AX164" s="1" t="s">
        <v>120</v>
      </c>
      <c r="AY164" s="23">
        <v>23.970341207349101</v>
      </c>
      <c r="AZ164" s="18">
        <v>100</v>
      </c>
      <c r="BA164" s="18">
        <v>0</v>
      </c>
      <c r="BB164" s="18">
        <v>0</v>
      </c>
      <c r="BC164" s="18">
        <v>100</v>
      </c>
      <c r="BD164" s="18">
        <v>0</v>
      </c>
      <c r="BE164" s="18">
        <v>0</v>
      </c>
      <c r="BF164" s="24">
        <v>36.416249919595707</v>
      </c>
      <c r="BG164" s="24">
        <v>55.683084837597939</v>
      </c>
      <c r="BH164" s="24">
        <v>7.9006652428063546</v>
      </c>
      <c r="BI164" s="21"/>
      <c r="BJ164" s="25">
        <f t="shared" ca="1" si="18"/>
        <v>1</v>
      </c>
      <c r="BK164" s="24">
        <f t="shared" ca="1" si="19"/>
        <v>4.0123472689365789</v>
      </c>
      <c r="BL164" s="23">
        <f t="shared" si="20"/>
        <v>0.89428344396332915</v>
      </c>
      <c r="BM164" s="23">
        <f t="shared" ca="1" si="21"/>
        <v>3.0967334726682849</v>
      </c>
      <c r="BN164" s="22">
        <f t="shared" si="22"/>
        <v>3.1068586941081868</v>
      </c>
      <c r="BO164" s="21"/>
      <c r="BP164" s="2"/>
    </row>
    <row r="165" spans="1:68" x14ac:dyDescent="0.2">
      <c r="A165">
        <v>7.6</v>
      </c>
      <c r="B165">
        <v>2.1</v>
      </c>
      <c r="C165">
        <v>0.17533000000000001</v>
      </c>
      <c r="D165">
        <v>-9.3579999999999997E-2</v>
      </c>
      <c r="E165">
        <v>3.2809999999999999E-2</v>
      </c>
      <c r="F165">
        <v>1.97475</v>
      </c>
      <c r="G165">
        <v>2.13855</v>
      </c>
      <c r="H165" s="21"/>
      <c r="I165" s="17">
        <f t="shared" si="16"/>
        <v>24.934383202099735</v>
      </c>
      <c r="J165" s="16">
        <f t="shared" si="17"/>
        <v>-24.134383202099734</v>
      </c>
      <c r="K165" s="10">
        <v>110</v>
      </c>
      <c r="L165" s="16">
        <v>2639.4356955380608</v>
      </c>
      <c r="M165" s="16">
        <v>1093.7664041994744</v>
      </c>
      <c r="N165" s="16">
        <v>10.804899387576551</v>
      </c>
      <c r="O165" s="16">
        <v>3.5376129363449689</v>
      </c>
      <c r="P165" s="16">
        <v>3.9362232006306064</v>
      </c>
      <c r="Q165" s="16">
        <v>2.9295667208047355E-2</v>
      </c>
      <c r="R165" s="16">
        <v>0.74425828299965346</v>
      </c>
      <c r="S165" s="16">
        <v>27.681268353169298</v>
      </c>
      <c r="T165" s="20" t="s">
        <v>119</v>
      </c>
      <c r="U165" s="10">
        <v>1</v>
      </c>
      <c r="V165" s="20" t="s">
        <v>161</v>
      </c>
      <c r="W165" s="10">
        <v>1</v>
      </c>
      <c r="X165" s="20" t="s">
        <v>33</v>
      </c>
      <c r="Y165" s="10">
        <v>3</v>
      </c>
      <c r="Z165" s="20" t="s">
        <v>33</v>
      </c>
      <c r="AA165" s="15">
        <v>3</v>
      </c>
      <c r="AB165" s="11">
        <v>36.867377343462607</v>
      </c>
      <c r="AC165" s="10">
        <v>55.392942348364436</v>
      </c>
      <c r="AD165" s="19">
        <v>7.7396803081729573</v>
      </c>
      <c r="AE165" s="12">
        <v>353.76129363449689</v>
      </c>
      <c r="AF165" s="10">
        <v>301.74495582530835</v>
      </c>
      <c r="AG165" s="10">
        <v>196.81116003153033</v>
      </c>
      <c r="AH165" s="10">
        <v>347.17101872076512</v>
      </c>
      <c r="AI165" s="10">
        <v>13.436195778293618</v>
      </c>
      <c r="AJ165" s="10"/>
      <c r="AK165" s="10"/>
      <c r="AL165" s="10"/>
      <c r="AM165" s="10"/>
      <c r="AN165" s="10">
        <v>1.7688064681724844</v>
      </c>
      <c r="AO165" s="10">
        <v>1.1991854946944283</v>
      </c>
      <c r="AP165" s="10">
        <v>1</v>
      </c>
      <c r="AQ165" s="10">
        <v>111.47500000000001</v>
      </c>
      <c r="AR165" s="10"/>
      <c r="AS165" s="10"/>
      <c r="AT165" s="10">
        <v>1.2224320488429887</v>
      </c>
      <c r="AU165" s="10">
        <v>1</v>
      </c>
      <c r="AV165" s="16"/>
      <c r="AW165" s="19">
        <v>45.261743373796257</v>
      </c>
      <c r="AX165" s="1" t="s">
        <v>120</v>
      </c>
      <c r="AY165" s="23">
        <v>24.134383202099698</v>
      </c>
      <c r="AZ165" s="18">
        <v>100</v>
      </c>
      <c r="BA165" s="18">
        <v>0</v>
      </c>
      <c r="BB165" s="18">
        <v>0</v>
      </c>
      <c r="BC165" s="18">
        <v>100</v>
      </c>
      <c r="BD165" s="18">
        <v>0</v>
      </c>
      <c r="BE165" s="18">
        <v>0</v>
      </c>
      <c r="BF165" s="24">
        <v>36.867377343462607</v>
      </c>
      <c r="BG165" s="24">
        <v>55.392942348364436</v>
      </c>
      <c r="BH165" s="24">
        <v>7.7396803081729573</v>
      </c>
      <c r="BI165" s="21"/>
      <c r="BJ165" s="25">
        <f t="shared" ca="1" si="18"/>
        <v>1</v>
      </c>
      <c r="BK165" s="24">
        <f t="shared" ca="1" si="19"/>
        <v>4.7843951739888952</v>
      </c>
      <c r="BL165" s="23">
        <f t="shared" si="20"/>
        <v>1.1196486632831748</v>
      </c>
      <c r="BM165" s="23">
        <f t="shared" ca="1" si="21"/>
        <v>3.065229788296719</v>
      </c>
      <c r="BN165" s="22">
        <f t="shared" si="22"/>
        <v>3.0988985621451883</v>
      </c>
      <c r="BO165" s="21"/>
      <c r="BP165" s="2"/>
    </row>
    <row r="166" spans="1:68" x14ac:dyDescent="0.2">
      <c r="A166">
        <v>7.65</v>
      </c>
      <c r="B166">
        <v>2.1</v>
      </c>
      <c r="C166">
        <v>0.17541000000000001</v>
      </c>
      <c r="D166">
        <v>-9.2920000000000003E-2</v>
      </c>
      <c r="E166">
        <v>3.6040000000000003E-2</v>
      </c>
      <c r="F166">
        <v>1.97153</v>
      </c>
      <c r="G166">
        <v>2.1389</v>
      </c>
      <c r="H166" s="21"/>
      <c r="I166" s="17">
        <f t="shared" si="16"/>
        <v>25.098425196850393</v>
      </c>
      <c r="J166" s="16">
        <f t="shared" si="17"/>
        <v>-24.298425196850392</v>
      </c>
      <c r="K166" s="10">
        <v>110</v>
      </c>
      <c r="L166" s="16">
        <v>2657.4803149606332</v>
      </c>
      <c r="M166" s="16">
        <v>1101.5748031496057</v>
      </c>
      <c r="N166" s="16">
        <v>10.875984251968504</v>
      </c>
      <c r="O166" s="16">
        <v>3.558812114989732</v>
      </c>
      <c r="P166" s="16">
        <v>3.969862100566603</v>
      </c>
      <c r="Q166" s="16">
        <v>3.398866244040441E-2</v>
      </c>
      <c r="R166" s="16">
        <v>0.85616733224948383</v>
      </c>
      <c r="S166" s="16">
        <v>28.545137887282696</v>
      </c>
      <c r="T166" s="20" t="s">
        <v>119</v>
      </c>
      <c r="U166" s="10">
        <v>1</v>
      </c>
      <c r="V166" s="20" t="s">
        <v>33</v>
      </c>
      <c r="W166" s="10">
        <v>3</v>
      </c>
      <c r="X166" s="20" t="s">
        <v>33</v>
      </c>
      <c r="Y166" s="10">
        <v>3</v>
      </c>
      <c r="Z166" s="20" t="s">
        <v>33</v>
      </c>
      <c r="AA166" s="15">
        <v>3</v>
      </c>
      <c r="AB166" s="11">
        <v>39.064494338942183</v>
      </c>
      <c r="AC166" s="10">
        <v>53.925901522109264</v>
      </c>
      <c r="AD166" s="19">
        <v>7.0096041389485535</v>
      </c>
      <c r="AE166" s="12">
        <v>355.88121149897319</v>
      </c>
      <c r="AF166" s="10">
        <v>304.64102526350956</v>
      </c>
      <c r="AG166" s="10">
        <v>198.49310502833015</v>
      </c>
      <c r="AH166" s="10">
        <v>363.47973192646333</v>
      </c>
      <c r="AI166" s="10">
        <v>11.679959773431344</v>
      </c>
      <c r="AJ166" s="10"/>
      <c r="AK166" s="10"/>
      <c r="AL166" s="10"/>
      <c r="AM166" s="10"/>
      <c r="AN166" s="10">
        <v>1.779406057494866</v>
      </c>
      <c r="AO166" s="10">
        <v>1.2247395130252525</v>
      </c>
      <c r="AP166" s="10">
        <v>1</v>
      </c>
      <c r="AQ166" s="10">
        <v>111.47500000000001</v>
      </c>
      <c r="AR166" s="10"/>
      <c r="AS166" s="10"/>
      <c r="AT166" s="10">
        <v>1.2254796253451437</v>
      </c>
      <c r="AU166" s="10">
        <v>1</v>
      </c>
      <c r="AV166" s="16"/>
      <c r="AW166" s="19">
        <v>45.696153789526434</v>
      </c>
      <c r="AX166" s="1" t="s">
        <v>120</v>
      </c>
      <c r="AY166" s="23">
        <v>24.298425196850399</v>
      </c>
      <c r="AZ166" s="18">
        <v>100</v>
      </c>
      <c r="BA166" s="18">
        <v>0</v>
      </c>
      <c r="BB166" s="18">
        <v>0</v>
      </c>
      <c r="BC166" s="18">
        <v>100</v>
      </c>
      <c r="BD166" s="18">
        <v>0</v>
      </c>
      <c r="BE166" s="18">
        <v>0</v>
      </c>
      <c r="BF166" s="24">
        <v>39.064494338942183</v>
      </c>
      <c r="BG166" s="24">
        <v>53.925901522109264</v>
      </c>
      <c r="BH166" s="24">
        <v>7.0096041389485535</v>
      </c>
      <c r="BI166" s="21"/>
      <c r="BJ166" s="25">
        <f t="shared" ca="1" si="18"/>
        <v>1</v>
      </c>
      <c r="BK166" s="24">
        <f t="shared" ca="1" si="19"/>
        <v>4.7951749359822529</v>
      </c>
      <c r="BL166" s="23">
        <f t="shared" si="20"/>
        <v>1.2869024290747786</v>
      </c>
      <c r="BM166" s="23">
        <f t="shared" ca="1" si="21"/>
        <v>3.0898710883013289</v>
      </c>
      <c r="BN166" s="22">
        <f t="shared" si="22"/>
        <v>3.1174156062949971</v>
      </c>
      <c r="BO166" s="21"/>
      <c r="BP166" s="2"/>
    </row>
    <row r="167" spans="1:68" x14ac:dyDescent="0.2">
      <c r="A167">
        <v>7.7</v>
      </c>
      <c r="B167">
        <v>2.1</v>
      </c>
      <c r="C167">
        <v>0.17491000000000001</v>
      </c>
      <c r="D167">
        <v>-9.393E-2</v>
      </c>
      <c r="E167">
        <v>3.8039999999999997E-2</v>
      </c>
      <c r="F167">
        <v>1.9713000000000001</v>
      </c>
      <c r="G167">
        <v>2.1379999999999999</v>
      </c>
      <c r="H167" s="21"/>
      <c r="I167" s="17">
        <f t="shared" si="16"/>
        <v>25.262467191601051</v>
      </c>
      <c r="J167" s="16">
        <f t="shared" si="17"/>
        <v>-24.46246719160105</v>
      </c>
      <c r="K167" s="10">
        <v>110</v>
      </c>
      <c r="L167" s="16">
        <v>2675.5249343832056</v>
      </c>
      <c r="M167" s="16">
        <v>1109.383202099737</v>
      </c>
      <c r="N167" s="16">
        <v>10.947069116360455</v>
      </c>
      <c r="O167" s="16">
        <v>3.426317248459958</v>
      </c>
      <c r="P167" s="16">
        <v>3.8450698478394498</v>
      </c>
      <c r="Q167" s="16">
        <v>2.6806957615130682E-2</v>
      </c>
      <c r="R167" s="16">
        <v>0.69717739016349856</v>
      </c>
      <c r="S167" s="16">
        <v>29.080041623575816</v>
      </c>
      <c r="T167" s="20" t="s">
        <v>119</v>
      </c>
      <c r="U167" s="10">
        <v>1</v>
      </c>
      <c r="V167" s="20" t="s">
        <v>161</v>
      </c>
      <c r="W167" s="10">
        <v>1</v>
      </c>
      <c r="X167" s="20" t="s">
        <v>33</v>
      </c>
      <c r="Y167" s="10">
        <v>3</v>
      </c>
      <c r="Z167" s="20" t="s">
        <v>33</v>
      </c>
      <c r="AA167" s="15">
        <v>3</v>
      </c>
      <c r="AB167" s="11">
        <v>36.811243740549315</v>
      </c>
      <c r="AC167" s="10">
        <v>55.429257989142698</v>
      </c>
      <c r="AD167" s="19">
        <v>7.7594982703079847</v>
      </c>
      <c r="AE167" s="12">
        <v>342.63172484599579</v>
      </c>
      <c r="AF167" s="10">
        <v>288.89813556486962</v>
      </c>
      <c r="AG167" s="10">
        <v>192.25349239197249</v>
      </c>
      <c r="AH167" s="10">
        <v>373.02114871985896</v>
      </c>
      <c r="AI167" s="10">
        <v>14.343551786231693</v>
      </c>
      <c r="AJ167" s="10"/>
      <c r="AK167" s="10"/>
      <c r="AL167" s="10"/>
      <c r="AM167" s="10"/>
      <c r="AN167" s="10">
        <v>1.713158624229979</v>
      </c>
      <c r="AO167" s="10">
        <v>1.1800628012230092</v>
      </c>
      <c r="AP167" s="10">
        <v>1</v>
      </c>
      <c r="AQ167" s="10">
        <v>111.47500000000001</v>
      </c>
      <c r="AR167" s="10"/>
      <c r="AS167" s="10"/>
      <c r="AT167" s="10">
        <v>1.1504273236091842</v>
      </c>
      <c r="AU167" s="10">
        <v>1</v>
      </c>
      <c r="AV167" s="16"/>
      <c r="AW167" s="19">
        <v>43.334720334730449</v>
      </c>
      <c r="AX167" s="1" t="s">
        <v>120</v>
      </c>
      <c r="AY167" s="23">
        <v>24.462467191601</v>
      </c>
      <c r="AZ167" s="18">
        <v>100</v>
      </c>
      <c r="BA167" s="18">
        <v>0</v>
      </c>
      <c r="BB167" s="18">
        <v>0</v>
      </c>
      <c r="BC167" s="18">
        <v>100</v>
      </c>
      <c r="BD167" s="18">
        <v>0</v>
      </c>
      <c r="BE167" s="18">
        <v>0</v>
      </c>
      <c r="BF167" s="24">
        <v>36.811243740549315</v>
      </c>
      <c r="BG167" s="24">
        <v>55.429257989142698</v>
      </c>
      <c r="BH167" s="24">
        <v>7.7594982703079847</v>
      </c>
      <c r="BI167" s="21"/>
      <c r="BJ167" s="25">
        <f t="shared" ca="1" si="18"/>
        <v>1</v>
      </c>
      <c r="BK167" s="24">
        <f t="shared" ca="1" si="19"/>
        <v>4.5201827031493709</v>
      </c>
      <c r="BL167" s="23">
        <f t="shared" si="20"/>
        <v>1.0691532207831735</v>
      </c>
      <c r="BM167" s="23">
        <f t="shared" ca="1" si="21"/>
        <v>3.0795206768085106</v>
      </c>
      <c r="BN167" s="22">
        <f t="shared" si="22"/>
        <v>3.0985700928256912</v>
      </c>
      <c r="BO167" s="21"/>
      <c r="BP167" s="2"/>
    </row>
    <row r="168" spans="1:68" x14ac:dyDescent="0.2">
      <c r="A168">
        <v>7.75</v>
      </c>
      <c r="B168">
        <v>2.1</v>
      </c>
      <c r="C168">
        <v>0.17507</v>
      </c>
      <c r="D168">
        <v>-9.4700000000000006E-2</v>
      </c>
      <c r="E168">
        <v>4.1419999999999998E-2</v>
      </c>
      <c r="F168">
        <v>1.9721500000000001</v>
      </c>
      <c r="G168">
        <v>2.1443500000000002</v>
      </c>
      <c r="H168" s="21"/>
      <c r="I168" s="17">
        <f t="shared" si="16"/>
        <v>25.426509186351705</v>
      </c>
      <c r="J168" s="16">
        <f t="shared" si="17"/>
        <v>-24.626509186351704</v>
      </c>
      <c r="K168" s="10">
        <v>110</v>
      </c>
      <c r="L168" s="16">
        <v>2693.5695538057776</v>
      </c>
      <c r="M168" s="16">
        <v>1117.191601049868</v>
      </c>
      <c r="N168" s="16">
        <v>11.018153980752405</v>
      </c>
      <c r="O168" s="16">
        <v>3.4687156057494839</v>
      </c>
      <c r="P168" s="16">
        <v>3.9004856224554052</v>
      </c>
      <c r="Q168" s="16">
        <v>2.1331796510714016E-2</v>
      </c>
      <c r="R168" s="16">
        <v>0.54690104196013878</v>
      </c>
      <c r="S168" s="16">
        <v>29.984028937911201</v>
      </c>
      <c r="T168" s="20" t="s">
        <v>119</v>
      </c>
      <c r="U168" s="10">
        <v>1</v>
      </c>
      <c r="V168" s="20" t="s">
        <v>161</v>
      </c>
      <c r="W168" s="10">
        <v>1</v>
      </c>
      <c r="X168" s="20" t="s">
        <v>33</v>
      </c>
      <c r="Y168" s="10">
        <v>3</v>
      </c>
      <c r="Z168" s="20" t="s">
        <v>33</v>
      </c>
      <c r="AA168" s="15">
        <v>3</v>
      </c>
      <c r="AB168" s="11">
        <v>33.537771208784442</v>
      </c>
      <c r="AC168" s="10">
        <v>57.436897769876339</v>
      </c>
      <c r="AD168" s="19">
        <v>9.0253310213392162</v>
      </c>
      <c r="AE168" s="12">
        <v>346.87156057494838</v>
      </c>
      <c r="AF168" s="10">
        <v>294.35619025953662</v>
      </c>
      <c r="AG168" s="10">
        <v>195.02428112277028</v>
      </c>
      <c r="AH168" s="10">
        <v>390.15514197583809</v>
      </c>
      <c r="AI168" s="10">
        <v>18.28484356906538</v>
      </c>
      <c r="AJ168" s="10"/>
      <c r="AK168" s="10"/>
      <c r="AL168" s="10"/>
      <c r="AM168" s="10"/>
      <c r="AN168" s="10">
        <v>1.7343578028747419</v>
      </c>
      <c r="AO168" s="10">
        <v>1.1698695781893196</v>
      </c>
      <c r="AP168" s="10">
        <v>1</v>
      </c>
      <c r="AQ168" s="10">
        <v>111.47500000000001</v>
      </c>
      <c r="AR168" s="10"/>
      <c r="AS168" s="10"/>
      <c r="AT168" s="10">
        <v>1.1645710313931503</v>
      </c>
      <c r="AU168" s="10">
        <v>1</v>
      </c>
      <c r="AV168" s="16"/>
      <c r="AW168" s="19">
        <v>44.153428538930491</v>
      </c>
      <c r="AX168" s="1" t="s">
        <v>120</v>
      </c>
      <c r="AY168" s="23">
        <v>24.626509186351701</v>
      </c>
      <c r="AZ168" s="18">
        <v>100</v>
      </c>
      <c r="BA168" s="18">
        <v>0</v>
      </c>
      <c r="BB168" s="18">
        <v>0</v>
      </c>
      <c r="BC168" s="18">
        <v>100</v>
      </c>
      <c r="BD168" s="18">
        <v>0</v>
      </c>
      <c r="BE168" s="18">
        <v>0</v>
      </c>
      <c r="BF168" s="24">
        <v>33.537771208784442</v>
      </c>
      <c r="BG168" s="24">
        <v>57.436897769876339</v>
      </c>
      <c r="BH168" s="24">
        <v>9.0253310213392162</v>
      </c>
      <c r="BI168" s="21"/>
      <c r="BJ168" s="25">
        <f t="shared" ca="1" si="18"/>
        <v>1</v>
      </c>
      <c r="BK168" s="24">
        <f t="shared" ca="1" si="19"/>
        <v>4.5716434730671178</v>
      </c>
      <c r="BL168" s="23">
        <f t="shared" si="20"/>
        <v>0.83532871706038414</v>
      </c>
      <c r="BM168" s="23">
        <f t="shared" ca="1" si="21"/>
        <v>3.0330729838691437</v>
      </c>
      <c r="BN168" s="22">
        <f t="shared" si="22"/>
        <v>3.0580863908377767</v>
      </c>
      <c r="BO168" s="21"/>
      <c r="BP168" s="2"/>
    </row>
    <row r="169" spans="1:68" x14ac:dyDescent="0.2">
      <c r="A169">
        <v>7.8</v>
      </c>
      <c r="B169">
        <v>0.4</v>
      </c>
      <c r="C169">
        <v>0.17680000000000001</v>
      </c>
      <c r="D169">
        <v>-9.3920000000000003E-2</v>
      </c>
      <c r="E169">
        <v>4.3150000000000001E-2</v>
      </c>
      <c r="F169">
        <v>1.9662299999999999</v>
      </c>
      <c r="G169">
        <v>2.1404299999999998</v>
      </c>
      <c r="H169" s="21"/>
      <c r="I169" s="17">
        <f t="shared" si="16"/>
        <v>25.590551181102359</v>
      </c>
      <c r="J169" s="16">
        <f t="shared" si="17"/>
        <v>-24.790551181102359</v>
      </c>
      <c r="K169" s="10">
        <v>110</v>
      </c>
      <c r="L169" s="16">
        <v>2711.6141732283495</v>
      </c>
      <c r="M169" s="16">
        <v>1124.9999999999991</v>
      </c>
      <c r="N169" s="16">
        <v>11.089238845144356</v>
      </c>
      <c r="O169" s="16">
        <v>3.9271478439425049</v>
      </c>
      <c r="P169" s="16">
        <v>4.3655806215876938</v>
      </c>
      <c r="Q169" s="16">
        <v>2.6878063603499702E-2</v>
      </c>
      <c r="R169" s="16">
        <v>0.61568130183161229</v>
      </c>
      <c r="S169" s="16">
        <v>30.446720669804762</v>
      </c>
      <c r="T169" s="20" t="s">
        <v>119</v>
      </c>
      <c r="U169" s="10">
        <v>1</v>
      </c>
      <c r="V169" s="20" t="s">
        <v>161</v>
      </c>
      <c r="W169" s="10">
        <v>1</v>
      </c>
      <c r="X169" s="20" t="s">
        <v>33</v>
      </c>
      <c r="Y169" s="10">
        <v>3</v>
      </c>
      <c r="Z169" s="20" t="s">
        <v>33</v>
      </c>
      <c r="AA169" s="15">
        <v>3</v>
      </c>
      <c r="AB169" s="11">
        <v>31.825932577993157</v>
      </c>
      <c r="AC169" s="10">
        <v>58.392731533243115</v>
      </c>
      <c r="AD169" s="19">
        <v>9.7813358887637278</v>
      </c>
      <c r="AE169" s="12">
        <v>392.7147843942505</v>
      </c>
      <c r="AF169" s="10">
        <v>348.01180077965461</v>
      </c>
      <c r="AG169" s="10">
        <v>218.27903107938468</v>
      </c>
      <c r="AH169" s="10">
        <v>398.21105467872826</v>
      </c>
      <c r="AI169" s="10">
        <v>16.242169398763032</v>
      </c>
      <c r="AJ169" s="10"/>
      <c r="AK169" s="10"/>
      <c r="AL169" s="10"/>
      <c r="AM169" s="10"/>
      <c r="AN169" s="10">
        <v>1.9635739219712525</v>
      </c>
      <c r="AO169" s="10">
        <v>1.2755587623587259</v>
      </c>
      <c r="AP169" s="10">
        <v>1</v>
      </c>
      <c r="AQ169" s="10">
        <v>111.47500000000001</v>
      </c>
      <c r="AR169" s="10"/>
      <c r="AS169" s="10"/>
      <c r="AT169" s="10">
        <v>1.3782165148373511</v>
      </c>
      <c r="AU169" s="10">
        <v>1</v>
      </c>
      <c r="AV169" s="16"/>
      <c r="AW169" s="19">
        <v>52.20177011694819</v>
      </c>
      <c r="AX169" s="1" t="s">
        <v>120</v>
      </c>
      <c r="AY169" s="23">
        <v>24.790551181102401</v>
      </c>
      <c r="AZ169" s="18">
        <v>100</v>
      </c>
      <c r="BA169" s="18">
        <v>0</v>
      </c>
      <c r="BB169" s="18">
        <v>0</v>
      </c>
      <c r="BC169" s="18">
        <v>100</v>
      </c>
      <c r="BD169" s="18">
        <v>0</v>
      </c>
      <c r="BE169" s="18">
        <v>0</v>
      </c>
      <c r="BF169" s="24">
        <v>31.825932577993157</v>
      </c>
      <c r="BG169" s="24">
        <v>58.392731533243115</v>
      </c>
      <c r="BH169" s="24">
        <v>9.7813358887637278</v>
      </c>
      <c r="BI169" s="21"/>
      <c r="BJ169" s="25">
        <f t="shared" ca="1" si="18"/>
        <v>1</v>
      </c>
      <c r="BK169" s="24">
        <f t="shared" ca="1" si="19"/>
        <v>5.3507085066195934</v>
      </c>
      <c r="BL169" s="23">
        <f t="shared" si="20"/>
        <v>0.89302611280141342</v>
      </c>
      <c r="BM169" s="23">
        <f t="shared" ca="1" si="21"/>
        <v>2.9811460076582317</v>
      </c>
      <c r="BN169" s="22">
        <f t="shared" si="22"/>
        <v>3.0284205667043151</v>
      </c>
      <c r="BO169" s="21"/>
      <c r="BP169" s="2"/>
    </row>
    <row r="170" spans="1:68" x14ac:dyDescent="0.2">
      <c r="A170">
        <v>7.85</v>
      </c>
      <c r="B170">
        <v>2.1</v>
      </c>
      <c r="C170">
        <v>0.1774</v>
      </c>
      <c r="D170">
        <v>-9.257E-2</v>
      </c>
      <c r="E170">
        <v>4.564E-2</v>
      </c>
      <c r="F170">
        <v>1.97075</v>
      </c>
      <c r="G170">
        <v>2.1451799999999999</v>
      </c>
      <c r="H170" s="21"/>
      <c r="I170" s="17">
        <f t="shared" si="16"/>
        <v>25.754593175853017</v>
      </c>
      <c r="J170" s="16">
        <f t="shared" si="17"/>
        <v>-24.954593175853017</v>
      </c>
      <c r="K170" s="10">
        <v>110</v>
      </c>
      <c r="L170" s="16">
        <v>2729.6587926509219</v>
      </c>
      <c r="M170" s="16">
        <v>1132.8083989501304</v>
      </c>
      <c r="N170" s="16">
        <v>11.160323709536307</v>
      </c>
      <c r="O170" s="16">
        <v>4.0861416837782309</v>
      </c>
      <c r="P170" s="16">
        <v>4.5341642156076825</v>
      </c>
      <c r="Q170" s="16">
        <v>3.6477372033321069E-2</v>
      </c>
      <c r="R170" s="16">
        <v>0.80450046135861575</v>
      </c>
      <c r="S170" s="16">
        <v>31.112675821489706</v>
      </c>
      <c r="T170" s="20" t="s">
        <v>119</v>
      </c>
      <c r="U170" s="10">
        <v>1</v>
      </c>
      <c r="V170" s="20" t="s">
        <v>33</v>
      </c>
      <c r="W170" s="10">
        <v>3</v>
      </c>
      <c r="X170" s="20" t="s">
        <v>33</v>
      </c>
      <c r="Y170" s="10">
        <v>3</v>
      </c>
      <c r="Z170" s="20" t="s">
        <v>33</v>
      </c>
      <c r="AA170" s="15">
        <v>3</v>
      </c>
      <c r="AB170" s="11">
        <v>34.547172400231567</v>
      </c>
      <c r="AC170" s="10">
        <v>56.84183677417932</v>
      </c>
      <c r="AD170" s="19">
        <v>8.6109908255891146</v>
      </c>
      <c r="AE170" s="12">
        <v>408.61416837782309</v>
      </c>
      <c r="AF170" s="10">
        <v>366.78371658067834</v>
      </c>
      <c r="AG170" s="10">
        <v>226.70821078038412</v>
      </c>
      <c r="AH170" s="10">
        <v>410.44838630304133</v>
      </c>
      <c r="AI170" s="10">
        <v>12.430073667219911</v>
      </c>
      <c r="AJ170" s="10"/>
      <c r="AK170" s="10"/>
      <c r="AL170" s="10"/>
      <c r="AM170" s="10"/>
      <c r="AN170" s="10">
        <v>2.0430708418891155</v>
      </c>
      <c r="AO170" s="10">
        <v>1.3427021092923277</v>
      </c>
      <c r="AP170" s="10">
        <v>1</v>
      </c>
      <c r="AQ170" s="10">
        <v>111.47500000000001</v>
      </c>
      <c r="AR170" s="10"/>
      <c r="AS170" s="10"/>
      <c r="AT170" s="10">
        <v>1.4457437818255043</v>
      </c>
      <c r="AU170" s="10">
        <v>1</v>
      </c>
      <c r="AV170" s="16"/>
      <c r="AW170" s="19">
        <v>55.017557487101755</v>
      </c>
      <c r="AX170" s="1" t="s">
        <v>120</v>
      </c>
      <c r="AY170" s="23">
        <v>24.954593175852999</v>
      </c>
      <c r="AZ170" s="18">
        <v>100</v>
      </c>
      <c r="BA170" s="18">
        <v>0</v>
      </c>
      <c r="BB170" s="18">
        <v>0</v>
      </c>
      <c r="BC170" s="18">
        <v>100</v>
      </c>
      <c r="BD170" s="18">
        <v>0</v>
      </c>
      <c r="BE170" s="18">
        <v>0</v>
      </c>
      <c r="BF170" s="24">
        <v>34.547172400231567</v>
      </c>
      <c r="BG170" s="24">
        <v>56.84183677417932</v>
      </c>
      <c r="BH170" s="24">
        <v>8.6109908255891146</v>
      </c>
      <c r="BI170" s="21"/>
      <c r="BJ170" s="25">
        <f t="shared" ca="1" si="18"/>
        <v>1</v>
      </c>
      <c r="BK170" s="24">
        <f t="shared" ca="1" si="19"/>
        <v>5.5955355243119902</v>
      </c>
      <c r="BL170" s="23">
        <f t="shared" si="20"/>
        <v>1.1509472527608275</v>
      </c>
      <c r="BM170" s="23">
        <f t="shared" ca="1" si="21"/>
        <v>3.0085293805316597</v>
      </c>
      <c r="BN170" s="22">
        <f t="shared" si="22"/>
        <v>3.0537917133174224</v>
      </c>
      <c r="BO170" s="21"/>
      <c r="BP170" s="2"/>
    </row>
    <row r="171" spans="1:68" x14ac:dyDescent="0.2">
      <c r="A171">
        <v>7.9</v>
      </c>
      <c r="B171">
        <v>2.1</v>
      </c>
      <c r="C171">
        <v>0.17785000000000001</v>
      </c>
      <c r="D171">
        <v>-9.2100000000000001E-2</v>
      </c>
      <c r="E171">
        <v>4.8460000000000003E-2</v>
      </c>
      <c r="F171">
        <v>1.9691000000000001</v>
      </c>
      <c r="G171">
        <v>2.1468500000000001</v>
      </c>
      <c r="H171" s="21"/>
      <c r="I171" s="17">
        <f t="shared" si="16"/>
        <v>25.918635170603675</v>
      </c>
      <c r="J171" s="16">
        <f t="shared" si="17"/>
        <v>-25.118635170603675</v>
      </c>
      <c r="K171" s="10">
        <v>110</v>
      </c>
      <c r="L171" s="16">
        <v>2747.7034120734943</v>
      </c>
      <c r="M171" s="16">
        <v>1140.6167979002616</v>
      </c>
      <c r="N171" s="16">
        <v>11.231408573928258</v>
      </c>
      <c r="O171" s="16">
        <v>4.2053870636550297</v>
      </c>
      <c r="P171" s="16">
        <v>4.6642702809461767</v>
      </c>
      <c r="Q171" s="16">
        <v>3.9819353486666265E-2</v>
      </c>
      <c r="R171" s="16">
        <v>0.85371025022565072</v>
      </c>
      <c r="S171" s="16">
        <v>31.866890089663016</v>
      </c>
      <c r="T171" s="20" t="s">
        <v>119</v>
      </c>
      <c r="U171" s="10">
        <v>1</v>
      </c>
      <c r="V171" s="20" t="s">
        <v>33</v>
      </c>
      <c r="W171" s="10">
        <v>3</v>
      </c>
      <c r="X171" s="20" t="s">
        <v>33</v>
      </c>
      <c r="Y171" s="10">
        <v>3</v>
      </c>
      <c r="Z171" s="20" t="s">
        <v>33</v>
      </c>
      <c r="AA171" s="15">
        <v>3</v>
      </c>
      <c r="AB171" s="11">
        <v>34.828809648089646</v>
      </c>
      <c r="AC171" s="10">
        <v>56.671857103855345</v>
      </c>
      <c r="AD171" s="19">
        <v>8.4993332480550059</v>
      </c>
      <c r="AE171" s="12">
        <v>420.538706365503</v>
      </c>
      <c r="AF171" s="10">
        <v>381.02886430152648</v>
      </c>
      <c r="AG171" s="10">
        <v>233.21351404730882</v>
      </c>
      <c r="AH171" s="10">
        <v>424.50133403797224</v>
      </c>
      <c r="AI171" s="10">
        <v>11.713576119481782</v>
      </c>
      <c r="AJ171" s="10"/>
      <c r="AK171" s="10"/>
      <c r="AL171" s="10"/>
      <c r="AM171" s="10"/>
      <c r="AN171" s="10">
        <v>2.1026935318275148</v>
      </c>
      <c r="AO171" s="10">
        <v>1.3794986620047167</v>
      </c>
      <c r="AP171" s="10">
        <v>1</v>
      </c>
      <c r="AQ171" s="10">
        <v>111.47500000000001</v>
      </c>
      <c r="AR171" s="10"/>
      <c r="AS171" s="10"/>
      <c r="AT171" s="10">
        <v>1.4938452869235874</v>
      </c>
      <c r="AU171" s="10">
        <v>1</v>
      </c>
      <c r="AV171" s="16"/>
      <c r="AW171" s="19">
        <v>57.15432964522897</v>
      </c>
      <c r="AX171" s="1" t="s">
        <v>120</v>
      </c>
      <c r="AY171" s="23">
        <v>25.118635170603699</v>
      </c>
      <c r="AZ171" s="18">
        <v>100</v>
      </c>
      <c r="BA171" s="18">
        <v>0</v>
      </c>
      <c r="BB171" s="18">
        <v>0</v>
      </c>
      <c r="BC171" s="18">
        <v>100</v>
      </c>
      <c r="BD171" s="18">
        <v>0</v>
      </c>
      <c r="BE171" s="18">
        <v>0</v>
      </c>
      <c r="BF171" s="24">
        <v>34.828809648089646</v>
      </c>
      <c r="BG171" s="24">
        <v>56.671857103855345</v>
      </c>
      <c r="BH171" s="24">
        <v>8.4993332480550059</v>
      </c>
      <c r="BI171" s="21"/>
      <c r="BJ171" s="25">
        <f t="shared" ca="1" si="18"/>
        <v>1</v>
      </c>
      <c r="BK171" s="24">
        <f t="shared" ca="1" si="19"/>
        <v>5.769542550954351</v>
      </c>
      <c r="BL171" s="23">
        <f t="shared" si="20"/>
        <v>1.2101607312304428</v>
      </c>
      <c r="BM171" s="23">
        <f t="shared" ca="1" si="21"/>
        <v>3.0058800789315638</v>
      </c>
      <c r="BN171" s="22">
        <f t="shared" si="22"/>
        <v>3.0520064482456015</v>
      </c>
      <c r="BO171" s="21"/>
      <c r="BP171" s="2"/>
    </row>
    <row r="172" spans="1:68" x14ac:dyDescent="0.2">
      <c r="A172">
        <v>7.95</v>
      </c>
      <c r="B172">
        <v>2.1</v>
      </c>
      <c r="C172">
        <v>0.17821999999999999</v>
      </c>
      <c r="D172">
        <v>-9.1310000000000002E-2</v>
      </c>
      <c r="E172">
        <v>5.0720000000000001E-2</v>
      </c>
      <c r="F172">
        <v>1.9686300000000001</v>
      </c>
      <c r="G172">
        <v>2.1480999999999999</v>
      </c>
      <c r="H172" s="21"/>
      <c r="I172" s="17">
        <f t="shared" si="16"/>
        <v>26.08267716535433</v>
      </c>
      <c r="J172" s="16">
        <f t="shared" si="17"/>
        <v>-25.282677165354329</v>
      </c>
      <c r="K172" s="10">
        <v>110</v>
      </c>
      <c r="L172" s="16">
        <v>2765.7480314960662</v>
      </c>
      <c r="M172" s="16">
        <v>1148.4251968503927</v>
      </c>
      <c r="N172" s="16">
        <v>11.302493438320209</v>
      </c>
      <c r="O172" s="16">
        <v>4.3034332648870572</v>
      </c>
      <c r="P172" s="16">
        <v>4.7710204357751662</v>
      </c>
      <c r="Q172" s="16">
        <v>4.5436726567820981E-2</v>
      </c>
      <c r="R172" s="16">
        <v>0.9523481858748043</v>
      </c>
      <c r="S172" s="16">
        <v>32.471331311674248</v>
      </c>
      <c r="T172" s="20" t="s">
        <v>119</v>
      </c>
      <c r="U172" s="10">
        <v>1</v>
      </c>
      <c r="V172" s="20" t="s">
        <v>33</v>
      </c>
      <c r="W172" s="10">
        <v>3</v>
      </c>
      <c r="X172" s="20" t="s">
        <v>33</v>
      </c>
      <c r="Y172" s="10">
        <v>3</v>
      </c>
      <c r="Z172" s="20" t="s">
        <v>33</v>
      </c>
      <c r="AA172" s="15">
        <v>3</v>
      </c>
      <c r="AB172" s="11">
        <v>36.258491190741196</v>
      </c>
      <c r="AC172" s="10">
        <v>55.783614604437837</v>
      </c>
      <c r="AD172" s="19">
        <v>7.9578942048209669</v>
      </c>
      <c r="AE172" s="12">
        <v>430.34332648870566</v>
      </c>
      <c r="AF172" s="10">
        <v>392.52625784478568</v>
      </c>
      <c r="AG172" s="10">
        <v>238.55102178875831</v>
      </c>
      <c r="AH172" s="10">
        <v>435.47323625185453</v>
      </c>
      <c r="AI172" s="10">
        <v>10.500361263159482</v>
      </c>
      <c r="AJ172" s="10"/>
      <c r="AK172" s="10"/>
      <c r="AL172" s="10"/>
      <c r="AM172" s="10"/>
      <c r="AN172" s="10">
        <v>2.1517166324435286</v>
      </c>
      <c r="AO172" s="10">
        <v>1.4189678804617261</v>
      </c>
      <c r="AP172" s="10">
        <v>1</v>
      </c>
      <c r="AQ172" s="10">
        <v>111.47500000000001</v>
      </c>
      <c r="AR172" s="10"/>
      <c r="AS172" s="10"/>
      <c r="AT172" s="10">
        <v>1.5301106150001687</v>
      </c>
      <c r="AU172" s="10">
        <v>1</v>
      </c>
      <c r="AV172" s="16"/>
      <c r="AW172" s="19">
        <v>58.878938676717851</v>
      </c>
      <c r="AX172" s="1" t="s">
        <v>120</v>
      </c>
      <c r="AY172" s="23">
        <v>25.282677165354301</v>
      </c>
      <c r="AZ172" s="18">
        <v>100</v>
      </c>
      <c r="BA172" s="18">
        <v>0</v>
      </c>
      <c r="BB172" s="18">
        <v>0</v>
      </c>
      <c r="BC172" s="18">
        <v>100</v>
      </c>
      <c r="BD172" s="18">
        <v>0</v>
      </c>
      <c r="BE172" s="18">
        <v>0</v>
      </c>
      <c r="BF172" s="24">
        <v>36.258491190741196</v>
      </c>
      <c r="BG172" s="24">
        <v>55.783614604437837</v>
      </c>
      <c r="BH172" s="24">
        <v>7.9578942048209669</v>
      </c>
      <c r="BI172" s="21"/>
      <c r="BJ172" s="25">
        <f t="shared" ca="1" si="18"/>
        <v>1</v>
      </c>
      <c r="BK172" s="24">
        <f t="shared" ca="1" si="19"/>
        <v>5.9005086780040621</v>
      </c>
      <c r="BL172" s="23">
        <f t="shared" si="20"/>
        <v>1.3410496753991263</v>
      </c>
      <c r="BM172" s="23">
        <f t="shared" ca="1" si="21"/>
        <v>3.0167541178916708</v>
      </c>
      <c r="BN172" s="22">
        <f t="shared" si="22"/>
        <v>3.0611892584762801</v>
      </c>
      <c r="BO172" s="21"/>
      <c r="BP172" s="2"/>
    </row>
    <row r="173" spans="1:68" x14ac:dyDescent="0.2">
      <c r="A173">
        <v>8</v>
      </c>
      <c r="B173">
        <v>2.1</v>
      </c>
      <c r="C173">
        <v>0.17852000000000001</v>
      </c>
      <c r="D173">
        <v>-9.1990000000000002E-2</v>
      </c>
      <c r="E173">
        <v>5.3710000000000001E-2</v>
      </c>
      <c r="F173">
        <v>1.96353</v>
      </c>
      <c r="G173">
        <v>2.1483300000000001</v>
      </c>
      <c r="H173" s="21"/>
      <c r="I173" s="17">
        <f t="shared" si="16"/>
        <v>26.246719160104984</v>
      </c>
      <c r="J173" s="16">
        <f t="shared" si="17"/>
        <v>-25.446719160104983</v>
      </c>
      <c r="K173" s="10">
        <v>110</v>
      </c>
      <c r="L173" s="16">
        <v>2783.7926509186382</v>
      </c>
      <c r="M173" s="16">
        <v>1156.2335958005237</v>
      </c>
      <c r="N173" s="16">
        <v>11.37357830271216</v>
      </c>
      <c r="O173" s="16">
        <v>4.3829301848049278</v>
      </c>
      <c r="P173" s="16">
        <v>4.8620327633279556</v>
      </c>
      <c r="Q173" s="16">
        <v>4.0601519358725781E-2</v>
      </c>
      <c r="R173" s="16">
        <v>0.83507292803462974</v>
      </c>
      <c r="S173" s="16">
        <v>33.271012397432472</v>
      </c>
      <c r="T173" s="20" t="s">
        <v>119</v>
      </c>
      <c r="U173" s="10">
        <v>1</v>
      </c>
      <c r="V173" s="20" t="s">
        <v>33</v>
      </c>
      <c r="W173" s="10">
        <v>3</v>
      </c>
      <c r="X173" s="20" t="s">
        <v>33</v>
      </c>
      <c r="Y173" s="10">
        <v>3</v>
      </c>
      <c r="Z173" s="20" t="s">
        <v>33</v>
      </c>
      <c r="AA173" s="15">
        <v>3</v>
      </c>
      <c r="AB173" s="11">
        <v>33.464439029955805</v>
      </c>
      <c r="AC173" s="10">
        <v>57.479245556882404</v>
      </c>
      <c r="AD173" s="19">
        <v>9.0563154131617889</v>
      </c>
      <c r="AE173" s="12">
        <v>438.29301848049283</v>
      </c>
      <c r="AF173" s="10">
        <v>402.1721422967272</v>
      </c>
      <c r="AG173" s="10">
        <v>243.10163816639778</v>
      </c>
      <c r="AH173" s="10">
        <v>450.46150137710356</v>
      </c>
      <c r="AI173" s="10">
        <v>11.975002019925748</v>
      </c>
      <c r="AJ173" s="10"/>
      <c r="AK173" s="10"/>
      <c r="AL173" s="10"/>
      <c r="AM173" s="10"/>
      <c r="AN173" s="10">
        <v>2.1914650924024639</v>
      </c>
      <c r="AO173" s="10">
        <v>1.4225631883711027</v>
      </c>
      <c r="AP173" s="10">
        <v>1</v>
      </c>
      <c r="AQ173" s="10">
        <v>111.47500000000001</v>
      </c>
      <c r="AR173" s="10"/>
      <c r="AS173" s="10"/>
      <c r="AT173" s="10">
        <v>1.5583878438034529</v>
      </c>
      <c r="AU173" s="10">
        <v>1</v>
      </c>
      <c r="AV173" s="16"/>
      <c r="AW173" s="19">
        <v>60.32582134450908</v>
      </c>
      <c r="AX173" s="1" t="s">
        <v>120</v>
      </c>
      <c r="AY173" s="23">
        <v>25.446719160105001</v>
      </c>
      <c r="AZ173" s="18">
        <v>100</v>
      </c>
      <c r="BA173" s="18">
        <v>0</v>
      </c>
      <c r="BB173" s="18">
        <v>0</v>
      </c>
      <c r="BC173" s="18">
        <v>100</v>
      </c>
      <c r="BD173" s="18">
        <v>0</v>
      </c>
      <c r="BE173" s="18">
        <v>0</v>
      </c>
      <c r="BF173" s="24">
        <v>33.464439029955805</v>
      </c>
      <c r="BG173" s="24">
        <v>57.479245556882404</v>
      </c>
      <c r="BH173" s="24">
        <v>9.0563154131617889</v>
      </c>
      <c r="BI173" s="21"/>
      <c r="BJ173" s="25">
        <f t="shared" ca="1" si="18"/>
        <v>1</v>
      </c>
      <c r="BK173" s="24">
        <f t="shared" ca="1" si="19"/>
        <v>6.002483322526313</v>
      </c>
      <c r="BL173" s="23">
        <f t="shared" si="20"/>
        <v>1.1700265994055064</v>
      </c>
      <c r="BM173" s="23">
        <f t="shared" ca="1" si="21"/>
        <v>2.9840459885365052</v>
      </c>
      <c r="BN173" s="22">
        <f t="shared" si="22"/>
        <v>3.0316891947607862</v>
      </c>
      <c r="BO173" s="21"/>
      <c r="BP173" s="2"/>
    </row>
    <row r="174" spans="1:68" x14ac:dyDescent="0.2">
      <c r="A174">
        <v>8.0500000000000007</v>
      </c>
      <c r="B174">
        <v>2.1</v>
      </c>
      <c r="C174">
        <v>0.17798</v>
      </c>
      <c r="D174">
        <v>-9.196E-2</v>
      </c>
      <c r="E174">
        <v>5.6160000000000002E-2</v>
      </c>
      <c r="F174">
        <v>1.9664999999999999</v>
      </c>
      <c r="G174">
        <v>2.1510799999999999</v>
      </c>
      <c r="H174" s="21"/>
      <c r="I174" s="17">
        <f t="shared" si="16"/>
        <v>26.410761154855646</v>
      </c>
      <c r="J174" s="16">
        <f t="shared" si="17"/>
        <v>-25.610761154855645</v>
      </c>
      <c r="K174" s="10">
        <v>110</v>
      </c>
      <c r="L174" s="16">
        <v>2801.837270341211</v>
      </c>
      <c r="M174" s="16">
        <v>1164.0419947506552</v>
      </c>
      <c r="N174" s="16">
        <v>11.444663167104114</v>
      </c>
      <c r="O174" s="16">
        <v>4.2398357289527677</v>
      </c>
      <c r="P174" s="16">
        <v>4.7283740093840061</v>
      </c>
      <c r="Q174" s="16">
        <v>4.0814837323832932E-2</v>
      </c>
      <c r="R174" s="16">
        <v>0.86318969782913024</v>
      </c>
      <c r="S174" s="16">
        <v>33.926269474391553</v>
      </c>
      <c r="T174" s="20" t="s">
        <v>119</v>
      </c>
      <c r="U174" s="10">
        <v>1</v>
      </c>
      <c r="V174" s="20" t="s">
        <v>33</v>
      </c>
      <c r="W174" s="10">
        <v>3</v>
      </c>
      <c r="X174" s="20" t="s">
        <v>33</v>
      </c>
      <c r="Y174" s="10">
        <v>3</v>
      </c>
      <c r="Z174" s="20" t="s">
        <v>33</v>
      </c>
      <c r="AA174" s="15">
        <v>3</v>
      </c>
      <c r="AB174" s="11">
        <v>34.917028402815006</v>
      </c>
      <c r="AC174" s="10">
        <v>56.618267387051461</v>
      </c>
      <c r="AD174" s="19">
        <v>8.464704210133533</v>
      </c>
      <c r="AE174" s="12">
        <v>423.98357289527678</v>
      </c>
      <c r="AF174" s="10">
        <v>385.38613480787592</v>
      </c>
      <c r="AG174" s="10">
        <v>236.4187004692003</v>
      </c>
      <c r="AH174" s="10">
        <v>462.47875832134156</v>
      </c>
      <c r="AI174" s="10">
        <v>11.584939006048605</v>
      </c>
      <c r="AJ174" s="10"/>
      <c r="AK174" s="10"/>
      <c r="AL174" s="10"/>
      <c r="AM174" s="10"/>
      <c r="AN174" s="10">
        <v>2.1199178644763839</v>
      </c>
      <c r="AO174" s="10">
        <v>1.4027868401164043</v>
      </c>
      <c r="AP174" s="10">
        <v>1</v>
      </c>
      <c r="AQ174" s="10">
        <v>111.47500000000001</v>
      </c>
      <c r="AR174" s="10"/>
      <c r="AS174" s="10"/>
      <c r="AT174" s="10">
        <v>1.4795761387833251</v>
      </c>
      <c r="AU174" s="10">
        <v>1</v>
      </c>
      <c r="AV174" s="16"/>
      <c r="AW174" s="19">
        <v>57.807920221181391</v>
      </c>
      <c r="AX174" s="1" t="s">
        <v>120</v>
      </c>
      <c r="AY174" s="23">
        <v>25.610761154855599</v>
      </c>
      <c r="AZ174" s="18">
        <v>100</v>
      </c>
      <c r="BA174" s="18">
        <v>0</v>
      </c>
      <c r="BB174" s="18">
        <v>0</v>
      </c>
      <c r="BC174" s="18">
        <v>100</v>
      </c>
      <c r="BD174" s="18">
        <v>0</v>
      </c>
      <c r="BE174" s="18">
        <v>0</v>
      </c>
      <c r="BF174" s="24">
        <v>34.917028402815006</v>
      </c>
      <c r="BG174" s="24">
        <v>56.618267387051461</v>
      </c>
      <c r="BH174" s="24">
        <v>8.464704210133533</v>
      </c>
      <c r="BI174" s="21"/>
      <c r="BJ174" s="25">
        <f t="shared" ca="1" si="18"/>
        <v>1</v>
      </c>
      <c r="BK174" s="24">
        <f t="shared" ca="1" si="19"/>
        <v>5.7170710149957449</v>
      </c>
      <c r="BL174" s="23">
        <f t="shared" si="20"/>
        <v>1.2266081054049127</v>
      </c>
      <c r="BM174" s="23">
        <f t="shared" ca="1" si="21"/>
        <v>3.0119990202051516</v>
      </c>
      <c r="BN174" s="22">
        <f t="shared" si="22"/>
        <v>3.0483327274925744</v>
      </c>
      <c r="BO174" s="21"/>
      <c r="BP174" s="2"/>
    </row>
    <row r="175" spans="1:68" x14ac:dyDescent="0.2">
      <c r="A175">
        <v>8.1</v>
      </c>
      <c r="B175">
        <v>2.1</v>
      </c>
      <c r="C175">
        <v>0.17771999999999999</v>
      </c>
      <c r="D175">
        <v>-9.0499999999999997E-2</v>
      </c>
      <c r="E175">
        <v>5.7529999999999998E-2</v>
      </c>
      <c r="F175">
        <v>1.9676499999999999</v>
      </c>
      <c r="G175">
        <v>2.1543000000000001</v>
      </c>
      <c r="H175" s="21"/>
      <c r="I175" s="17">
        <f t="shared" si="16"/>
        <v>26.574803149606296</v>
      </c>
      <c r="J175" s="16">
        <f t="shared" si="17"/>
        <v>-25.774803149606296</v>
      </c>
      <c r="K175" s="10">
        <v>110</v>
      </c>
      <c r="L175" s="16">
        <v>2819.8818897637825</v>
      </c>
      <c r="M175" s="16">
        <v>1171.8503937007863</v>
      </c>
      <c r="N175" s="16">
        <v>11.515748031496061</v>
      </c>
      <c r="O175" s="16">
        <v>4.1709383983572828</v>
      </c>
      <c r="P175" s="16">
        <v>4.6647529692433167</v>
      </c>
      <c r="Q175" s="16">
        <v>5.1196311625713822E-2</v>
      </c>
      <c r="R175" s="16">
        <v>1.0975138868718814</v>
      </c>
      <c r="S175" s="16">
        <v>34.292678533752337</v>
      </c>
      <c r="T175" s="20" t="s">
        <v>119</v>
      </c>
      <c r="U175" s="10">
        <v>1</v>
      </c>
      <c r="V175" s="20" t="s">
        <v>33</v>
      </c>
      <c r="W175" s="10">
        <v>3</v>
      </c>
      <c r="X175" s="20" t="s">
        <v>33</v>
      </c>
      <c r="Y175" s="10">
        <v>3</v>
      </c>
      <c r="Z175" s="20" t="s">
        <v>33</v>
      </c>
      <c r="AA175" s="15">
        <v>3</v>
      </c>
      <c r="AB175" s="11">
        <v>40.272939206380414</v>
      </c>
      <c r="AC175" s="10">
        <v>53.083158081764211</v>
      </c>
      <c r="AD175" s="19">
        <v>6.6439027118553735</v>
      </c>
      <c r="AE175" s="12">
        <v>417.09383983572826</v>
      </c>
      <c r="AF175" s="10">
        <v>376.83985835470236</v>
      </c>
      <c r="AG175" s="10">
        <v>233.23764846216585</v>
      </c>
      <c r="AH175" s="10">
        <v>468.55399890355773</v>
      </c>
      <c r="AI175" s="10">
        <v>9.1115020225410159</v>
      </c>
      <c r="AJ175" s="10"/>
      <c r="AK175" s="10"/>
      <c r="AL175" s="10"/>
      <c r="AM175" s="10"/>
      <c r="AN175" s="10">
        <v>2.0854691991786414</v>
      </c>
      <c r="AO175" s="10">
        <v>1.4266520964271541</v>
      </c>
      <c r="AP175" s="10">
        <v>1</v>
      </c>
      <c r="AQ175" s="10">
        <v>111.47500000000001</v>
      </c>
      <c r="AR175" s="10"/>
      <c r="AS175" s="10"/>
      <c r="AT175" s="10">
        <v>1.4349456372447713</v>
      </c>
      <c r="AU175" s="10">
        <v>1</v>
      </c>
      <c r="AV175" s="16"/>
      <c r="AW175" s="19">
        <v>56.525978753205351</v>
      </c>
      <c r="AX175" s="1" t="s">
        <v>120</v>
      </c>
      <c r="AY175" s="23">
        <v>25.774803149606299</v>
      </c>
      <c r="AZ175" s="18">
        <v>100</v>
      </c>
      <c r="BA175" s="18">
        <v>0</v>
      </c>
      <c r="BB175" s="18">
        <v>0</v>
      </c>
      <c r="BC175" s="18">
        <v>100</v>
      </c>
      <c r="BD175" s="18">
        <v>0</v>
      </c>
      <c r="BE175" s="18">
        <v>0</v>
      </c>
      <c r="BF175" s="24">
        <v>40.272939206380414</v>
      </c>
      <c r="BG175" s="24">
        <v>53.083158081764211</v>
      </c>
      <c r="BH175" s="24">
        <v>6.6439027118553735</v>
      </c>
      <c r="BI175" s="21"/>
      <c r="BJ175" s="25">
        <f t="shared" ca="1" si="18"/>
        <v>1</v>
      </c>
      <c r="BK175" s="24">
        <f t="shared" ca="1" si="19"/>
        <v>5.5549958285758638</v>
      </c>
      <c r="BL175" s="23">
        <f t="shared" si="20"/>
        <v>1.5729421927448552</v>
      </c>
      <c r="BM175" s="23">
        <f t="shared" ca="1" si="21"/>
        <v>3.0715507130715012</v>
      </c>
      <c r="BN175" s="22">
        <f t="shared" si="22"/>
        <v>3.0947708926994739</v>
      </c>
      <c r="BO175" s="21"/>
      <c r="BP175" s="2"/>
    </row>
    <row r="176" spans="1:68" x14ac:dyDescent="0.2">
      <c r="A176">
        <v>8.15</v>
      </c>
      <c r="B176">
        <v>2.1</v>
      </c>
      <c r="C176">
        <v>0.17774000000000001</v>
      </c>
      <c r="D176">
        <v>-9.1350000000000001E-2</v>
      </c>
      <c r="E176">
        <v>5.8619999999999998E-2</v>
      </c>
      <c r="F176">
        <v>1.9657500000000001</v>
      </c>
      <c r="G176">
        <v>2.1524800000000002</v>
      </c>
      <c r="H176" s="21"/>
      <c r="I176" s="17">
        <f t="shared" si="16"/>
        <v>26.738845144356954</v>
      </c>
      <c r="J176" s="16">
        <f t="shared" si="17"/>
        <v>-25.938845144356954</v>
      </c>
      <c r="K176" s="10">
        <v>110</v>
      </c>
      <c r="L176" s="16">
        <v>2837.9265091863549</v>
      </c>
      <c r="M176" s="16">
        <v>1179.6587926509176</v>
      </c>
      <c r="N176" s="16">
        <v>11.586832895888014</v>
      </c>
      <c r="O176" s="16">
        <v>4.17623819301848</v>
      </c>
      <c r="P176" s="16">
        <v>4.6742506884269419</v>
      </c>
      <c r="Q176" s="16">
        <v>4.5152302614344803E-2</v>
      </c>
      <c r="R176" s="16">
        <v>0.96597948257542476</v>
      </c>
      <c r="S176" s="16">
        <v>34.584201070032094</v>
      </c>
      <c r="T176" s="20" t="s">
        <v>119</v>
      </c>
      <c r="U176" s="10">
        <v>1</v>
      </c>
      <c r="V176" s="20" t="s">
        <v>33</v>
      </c>
      <c r="W176" s="10">
        <v>3</v>
      </c>
      <c r="X176" s="20" t="s">
        <v>33</v>
      </c>
      <c r="Y176" s="10">
        <v>3</v>
      </c>
      <c r="Z176" s="20" t="s">
        <v>33</v>
      </c>
      <c r="AA176" s="15">
        <v>3</v>
      </c>
      <c r="AB176" s="11">
        <v>37.468123273313886</v>
      </c>
      <c r="AC176" s="10">
        <v>55.000558338533374</v>
      </c>
      <c r="AD176" s="19">
        <v>7.5313183881527426</v>
      </c>
      <c r="AE176" s="12">
        <v>417.62381930184802</v>
      </c>
      <c r="AF176" s="10">
        <v>376.89578888085998</v>
      </c>
      <c r="AG176" s="10">
        <v>233.7125344213471</v>
      </c>
      <c r="AH176" s="10">
        <v>473.08871672524958</v>
      </c>
      <c r="AI176" s="10">
        <v>10.352186749700648</v>
      </c>
      <c r="AJ176" s="10"/>
      <c r="AK176" s="10"/>
      <c r="AL176" s="10"/>
      <c r="AM176" s="10"/>
      <c r="AN176" s="10">
        <v>2.08811909650924</v>
      </c>
      <c r="AO176" s="10">
        <v>1.4131059833329462</v>
      </c>
      <c r="AP176" s="10">
        <v>1</v>
      </c>
      <c r="AQ176" s="10">
        <v>111.47500000000001</v>
      </c>
      <c r="AR176" s="10"/>
      <c r="AS176" s="10"/>
      <c r="AT176" s="10">
        <v>1.4251089761391489</v>
      </c>
      <c r="AU176" s="10">
        <v>1</v>
      </c>
      <c r="AV176" s="16"/>
      <c r="AW176" s="19">
        <v>56.534368332128999</v>
      </c>
      <c r="AX176" s="1" t="s">
        <v>120</v>
      </c>
      <c r="AY176" s="23">
        <v>25.938845144357</v>
      </c>
      <c r="AZ176" s="18">
        <v>100</v>
      </c>
      <c r="BA176" s="18">
        <v>0</v>
      </c>
      <c r="BB176" s="18">
        <v>0</v>
      </c>
      <c r="BC176" s="18">
        <v>100</v>
      </c>
      <c r="BD176" s="18">
        <v>0</v>
      </c>
      <c r="BE176" s="18">
        <v>0</v>
      </c>
      <c r="BF176" s="24">
        <v>37.468123273313886</v>
      </c>
      <c r="BG176" s="24">
        <v>55.000558338533374</v>
      </c>
      <c r="BH176" s="24">
        <v>7.5313183881527426</v>
      </c>
      <c r="BI176" s="21"/>
      <c r="BJ176" s="25">
        <f t="shared" ca="1" si="18"/>
        <v>1</v>
      </c>
      <c r="BK176" s="24">
        <f t="shared" ca="1" si="19"/>
        <v>5.5190322050980765</v>
      </c>
      <c r="BL176" s="23">
        <f t="shared" si="20"/>
        <v>1.3870450315709528</v>
      </c>
      <c r="BM176" s="23">
        <f t="shared" ca="1" si="21"/>
        <v>3.0492659081207498</v>
      </c>
      <c r="BN176" s="22">
        <f t="shared" si="22"/>
        <v>3.0717956202678383</v>
      </c>
      <c r="BO176" s="21"/>
      <c r="BP176" s="2"/>
    </row>
    <row r="177" spans="1:68" x14ac:dyDescent="0.2">
      <c r="A177">
        <v>8.1999999999999993</v>
      </c>
      <c r="B177">
        <v>2.1</v>
      </c>
      <c r="C177">
        <v>0.17679</v>
      </c>
      <c r="D177">
        <v>-9.221E-2</v>
      </c>
      <c r="E177">
        <v>6.0040000000000003E-2</v>
      </c>
      <c r="F177">
        <v>1.96058</v>
      </c>
      <c r="G177">
        <v>2.15273</v>
      </c>
      <c r="H177" s="21"/>
      <c r="I177" s="17">
        <f t="shared" si="16"/>
        <v>26.902887139107609</v>
      </c>
      <c r="J177" s="16">
        <f t="shared" si="17"/>
        <v>-26.102887139107608</v>
      </c>
      <c r="K177" s="10">
        <v>110</v>
      </c>
      <c r="L177" s="16">
        <v>2855.9711286089268</v>
      </c>
      <c r="M177" s="16">
        <v>1187.4671916010486</v>
      </c>
      <c r="N177" s="16">
        <v>11.657917760279965</v>
      </c>
      <c r="O177" s="16">
        <v>3.9244979466119063</v>
      </c>
      <c r="P177" s="16">
        <v>4.4279792978202295</v>
      </c>
      <c r="Q177" s="16">
        <v>3.9037187614606762E-2</v>
      </c>
      <c r="R177" s="16">
        <v>0.88160275803059152</v>
      </c>
      <c r="S177" s="16">
        <v>34.96398272280021</v>
      </c>
      <c r="T177" s="20" t="s">
        <v>119</v>
      </c>
      <c r="U177" s="10">
        <v>1</v>
      </c>
      <c r="V177" s="20" t="s">
        <v>33</v>
      </c>
      <c r="W177" s="10">
        <v>3</v>
      </c>
      <c r="X177" s="20" t="s">
        <v>33</v>
      </c>
      <c r="Y177" s="10">
        <v>3</v>
      </c>
      <c r="Z177" s="20" t="s">
        <v>33</v>
      </c>
      <c r="AA177" s="15">
        <v>3</v>
      </c>
      <c r="AB177" s="11">
        <v>37.392157586048427</v>
      </c>
      <c r="AC177" s="10">
        <v>55.050549546488924</v>
      </c>
      <c r="AD177" s="19">
        <v>7.5572928674626514</v>
      </c>
      <c r="AE177" s="12">
        <v>392.44979466119059</v>
      </c>
      <c r="AF177" s="10">
        <v>346.86123590227191</v>
      </c>
      <c r="AG177" s="10">
        <v>221.39896489101147</v>
      </c>
      <c r="AH177" s="10">
        <v>479.43905065755939</v>
      </c>
      <c r="AI177" s="10">
        <v>11.34297721837776</v>
      </c>
      <c r="AJ177" s="10"/>
      <c r="AK177" s="10"/>
      <c r="AL177" s="10"/>
      <c r="AM177" s="10"/>
      <c r="AN177" s="10">
        <v>1.9622489733059532</v>
      </c>
      <c r="AO177" s="10">
        <v>1.3535771149945766</v>
      </c>
      <c r="AP177" s="10">
        <v>1</v>
      </c>
      <c r="AQ177" s="10">
        <v>111.47500000000001</v>
      </c>
      <c r="AR177" s="10"/>
      <c r="AS177" s="10"/>
      <c r="AT177" s="10">
        <v>1.2970137034116405</v>
      </c>
      <c r="AU177" s="10">
        <v>1</v>
      </c>
      <c r="AV177" s="16"/>
      <c r="AW177" s="19">
        <v>52.029185385340789</v>
      </c>
      <c r="AX177" s="1" t="s">
        <v>120</v>
      </c>
      <c r="AY177" s="23">
        <v>26.102887139107601</v>
      </c>
      <c r="AZ177" s="18">
        <v>100</v>
      </c>
      <c r="BA177" s="18">
        <v>0</v>
      </c>
      <c r="BB177" s="18">
        <v>0</v>
      </c>
      <c r="BC177" s="18">
        <v>100</v>
      </c>
      <c r="BD177" s="18">
        <v>0</v>
      </c>
      <c r="BE177" s="18">
        <v>0</v>
      </c>
      <c r="BF177" s="24">
        <v>37.392157586048427</v>
      </c>
      <c r="BG177" s="24">
        <v>55.050549546488924</v>
      </c>
      <c r="BH177" s="24">
        <v>7.5572928674626514</v>
      </c>
      <c r="BI177" s="21"/>
      <c r="BJ177" s="25">
        <f t="shared" ca="1" si="18"/>
        <v>1</v>
      </c>
      <c r="BK177" s="24">
        <f t="shared" ca="1" si="19"/>
        <v>5.0527606231729374</v>
      </c>
      <c r="BL177" s="23">
        <f t="shared" si="20"/>
        <v>1.3012423052250219</v>
      </c>
      <c r="BM177" s="23">
        <f t="shared" ca="1" si="21"/>
        <v>3.0714613882296886</v>
      </c>
      <c r="BN177" s="22">
        <f t="shared" si="22"/>
        <v>3.0781867147096733</v>
      </c>
      <c r="BO177" s="21"/>
      <c r="BP177" s="2"/>
    </row>
    <row r="178" spans="1:68" x14ac:dyDescent="0.2">
      <c r="A178">
        <v>8.25</v>
      </c>
      <c r="B178">
        <v>2.1</v>
      </c>
      <c r="C178">
        <v>0.17671999999999999</v>
      </c>
      <c r="D178">
        <v>-9.1630000000000003E-2</v>
      </c>
      <c r="E178">
        <v>6.1339999999999999E-2</v>
      </c>
      <c r="F178">
        <v>1.9706999999999999</v>
      </c>
      <c r="G178">
        <v>2.1603300000000001</v>
      </c>
      <c r="H178" s="21"/>
      <c r="I178" s="17">
        <f t="shared" si="16"/>
        <v>27.066929133858267</v>
      </c>
      <c r="J178" s="16">
        <f t="shared" si="17"/>
        <v>-26.266929133858266</v>
      </c>
      <c r="K178" s="10">
        <v>110</v>
      </c>
      <c r="L178" s="16">
        <v>2874.0157480314992</v>
      </c>
      <c r="M178" s="16">
        <v>1195.2755905511799</v>
      </c>
      <c r="N178" s="16">
        <v>11.729002624671915</v>
      </c>
      <c r="O178" s="16">
        <v>3.9059486652977347</v>
      </c>
      <c r="P178" s="16">
        <v>4.4144367154777608</v>
      </c>
      <c r="Q178" s="16">
        <v>4.3161334940011467E-2</v>
      </c>
      <c r="R178" s="16">
        <v>0.97773142355128873</v>
      </c>
      <c r="S178" s="16">
        <v>35.31167015139075</v>
      </c>
      <c r="T178" s="20" t="s">
        <v>119</v>
      </c>
      <c r="U178" s="10">
        <v>1</v>
      </c>
      <c r="V178" s="20" t="s">
        <v>33</v>
      </c>
      <c r="W178" s="10">
        <v>3</v>
      </c>
      <c r="X178" s="20" t="s">
        <v>33</v>
      </c>
      <c r="Y178" s="10">
        <v>3</v>
      </c>
      <c r="Z178" s="20" t="s">
        <v>33</v>
      </c>
      <c r="AA178" s="15">
        <v>3</v>
      </c>
      <c r="AB178" s="11">
        <v>39.578558205540219</v>
      </c>
      <c r="AC178" s="10">
        <v>53.570378953590463</v>
      </c>
      <c r="AD178" s="19">
        <v>6.8510628408693215</v>
      </c>
      <c r="AE178" s="12">
        <v>390.59486652977347</v>
      </c>
      <c r="AF178" s="10">
        <v>344.20654271947717</v>
      </c>
      <c r="AG178" s="10">
        <v>220.72183577388805</v>
      </c>
      <c r="AH178" s="10">
        <v>485.12916054964467</v>
      </c>
      <c r="AI178" s="10">
        <v>10.22775760206037</v>
      </c>
      <c r="AJ178" s="10"/>
      <c r="AK178" s="10"/>
      <c r="AL178" s="10"/>
      <c r="AM178" s="10"/>
      <c r="AN178" s="10">
        <v>1.9529743326488673</v>
      </c>
      <c r="AO178" s="10">
        <v>1.3677766951513748</v>
      </c>
      <c r="AP178" s="10">
        <v>1</v>
      </c>
      <c r="AQ178" s="10">
        <v>111.47500000000001</v>
      </c>
      <c r="AR178" s="10"/>
      <c r="AS178" s="10"/>
      <c r="AT178" s="10">
        <v>1.2776927530100055</v>
      </c>
      <c r="AU178" s="10">
        <v>1</v>
      </c>
      <c r="AV178" s="16"/>
      <c r="AW178" s="19">
        <v>51.630981407921574</v>
      </c>
      <c r="AX178" s="1" t="s">
        <v>120</v>
      </c>
      <c r="AY178" s="23">
        <v>26.266929133858302</v>
      </c>
      <c r="AZ178" s="18">
        <v>100</v>
      </c>
      <c r="BA178" s="18">
        <v>0</v>
      </c>
      <c r="BB178" s="18">
        <v>0</v>
      </c>
      <c r="BC178" s="18">
        <v>100</v>
      </c>
      <c r="BD178" s="18">
        <v>0</v>
      </c>
      <c r="BE178" s="18">
        <v>0</v>
      </c>
      <c r="BF178" s="24">
        <v>39.578558205540219</v>
      </c>
      <c r="BG178" s="24">
        <v>53.570378953590463</v>
      </c>
      <c r="BH178" s="24">
        <v>6.8510628408693215</v>
      </c>
      <c r="BI178" s="21"/>
      <c r="BJ178" s="25">
        <f t="shared" ca="1" si="18"/>
        <v>1</v>
      </c>
      <c r="BK178" s="24">
        <f t="shared" ca="1" si="19"/>
        <v>4.9819955581775464</v>
      </c>
      <c r="BL178" s="23">
        <f t="shared" si="20"/>
        <v>1.4496176815032764</v>
      </c>
      <c r="BM178" s="23">
        <f t="shared" ca="1" si="21"/>
        <v>3.0976044664647686</v>
      </c>
      <c r="BN178" s="22">
        <f t="shared" si="22"/>
        <v>3.0967056447396586</v>
      </c>
      <c r="BO178" s="21"/>
      <c r="BP178" s="2"/>
    </row>
    <row r="179" spans="1:68" x14ac:dyDescent="0.2">
      <c r="A179">
        <v>8.3000000000000007</v>
      </c>
      <c r="B179">
        <v>2.1</v>
      </c>
      <c r="C179">
        <v>0.17637</v>
      </c>
      <c r="D179">
        <v>-9.1730000000000006E-2</v>
      </c>
      <c r="E179">
        <v>6.4490000000000006E-2</v>
      </c>
      <c r="F179">
        <v>1.9639</v>
      </c>
      <c r="G179">
        <v>2.1597499999999998</v>
      </c>
      <c r="H179" s="21"/>
      <c r="I179" s="17">
        <f t="shared" si="16"/>
        <v>27.230971128608925</v>
      </c>
      <c r="J179" s="16">
        <f t="shared" si="17"/>
        <v>-26.430971128608924</v>
      </c>
      <c r="K179" s="10">
        <v>110</v>
      </c>
      <c r="L179" s="16">
        <v>2892.0603674540716</v>
      </c>
      <c r="M179" s="16">
        <v>1203.0839895013112</v>
      </c>
      <c r="N179" s="16">
        <v>11.800087489063866</v>
      </c>
      <c r="O179" s="16">
        <v>3.8132022587268954</v>
      </c>
      <c r="P179" s="16">
        <v>4.33382192564605</v>
      </c>
      <c r="Q179" s="16">
        <v>4.2450275056320971E-2</v>
      </c>
      <c r="R179" s="16">
        <v>0.97951129014127269</v>
      </c>
      <c r="S179" s="16">
        <v>36.154143536052423</v>
      </c>
      <c r="T179" s="20" t="s">
        <v>119</v>
      </c>
      <c r="U179" s="10">
        <v>1</v>
      </c>
      <c r="V179" s="20" t="s">
        <v>33</v>
      </c>
      <c r="W179" s="10">
        <v>3</v>
      </c>
      <c r="X179" s="20" t="s">
        <v>33</v>
      </c>
      <c r="Y179" s="10">
        <v>3</v>
      </c>
      <c r="Z179" s="20" t="s">
        <v>33</v>
      </c>
      <c r="AA179" s="15">
        <v>3</v>
      </c>
      <c r="AB179" s="11">
        <v>40.335212078934489</v>
      </c>
      <c r="AC179" s="10">
        <v>53.039078876813619</v>
      </c>
      <c r="AD179" s="19">
        <v>6.6257090442518951</v>
      </c>
      <c r="AE179" s="12">
        <v>381.32022587268955</v>
      </c>
      <c r="AF179" s="10">
        <v>333.66100159677165</v>
      </c>
      <c r="AG179" s="10">
        <v>216.69109628230251</v>
      </c>
      <c r="AH179" s="10">
        <v>500.99772439519319</v>
      </c>
      <c r="AI179" s="10">
        <v>10.209172778965849</v>
      </c>
      <c r="AJ179" s="10"/>
      <c r="AK179" s="10"/>
      <c r="AL179" s="10"/>
      <c r="AM179" s="10"/>
      <c r="AN179" s="10">
        <v>1.9066011293634477</v>
      </c>
      <c r="AO179" s="10">
        <v>1.354674443554049</v>
      </c>
      <c r="AP179" s="10">
        <v>1</v>
      </c>
      <c r="AQ179" s="10">
        <v>111.47500000000001</v>
      </c>
      <c r="AR179" s="10"/>
      <c r="AS179" s="10"/>
      <c r="AT179" s="10">
        <v>1.2281240044687187</v>
      </c>
      <c r="AU179" s="10">
        <v>1</v>
      </c>
      <c r="AV179" s="16"/>
      <c r="AW179" s="19">
        <v>50.049150239515754</v>
      </c>
      <c r="AX179" s="1" t="s">
        <v>120</v>
      </c>
      <c r="AY179" s="23">
        <v>26.430971128608899</v>
      </c>
      <c r="AZ179" s="18">
        <v>100</v>
      </c>
      <c r="BA179" s="18">
        <v>0</v>
      </c>
      <c r="BB179" s="18">
        <v>0</v>
      </c>
      <c r="BC179" s="18">
        <v>100</v>
      </c>
      <c r="BD179" s="18">
        <v>0</v>
      </c>
      <c r="BE179" s="18">
        <v>0</v>
      </c>
      <c r="BF179" s="24">
        <v>40.335212078934489</v>
      </c>
      <c r="BG179" s="24">
        <v>53.039078876813619</v>
      </c>
      <c r="BH179" s="24">
        <v>6.6257090442518951</v>
      </c>
      <c r="BI179" s="21"/>
      <c r="BJ179" s="25">
        <f t="shared" ca="1" si="18"/>
        <v>1</v>
      </c>
      <c r="BK179" s="24">
        <f t="shared" ca="1" si="19"/>
        <v>4.8006486116003071</v>
      </c>
      <c r="BL179" s="23">
        <f t="shared" si="20"/>
        <v>1.4699908736532239</v>
      </c>
      <c r="BM179" s="23">
        <f t="shared" ca="1" si="21"/>
        <v>3.1147215045084864</v>
      </c>
      <c r="BN179" s="22">
        <f t="shared" si="22"/>
        <v>3.1043829339771052</v>
      </c>
      <c r="BO179" s="21"/>
      <c r="BP179" s="2"/>
    </row>
    <row r="180" spans="1:68" x14ac:dyDescent="0.2">
      <c r="A180">
        <v>8.35</v>
      </c>
      <c r="B180">
        <v>2.1</v>
      </c>
      <c r="C180">
        <v>0.17723</v>
      </c>
      <c r="D180">
        <v>-8.9880000000000002E-2</v>
      </c>
      <c r="E180">
        <v>6.7820000000000005E-2</v>
      </c>
      <c r="F180">
        <v>1.96095</v>
      </c>
      <c r="G180">
        <v>2.1597300000000001</v>
      </c>
      <c r="H180" s="21"/>
      <c r="I180" s="17">
        <f t="shared" si="16"/>
        <v>27.395013123359579</v>
      </c>
      <c r="J180" s="16">
        <f t="shared" si="17"/>
        <v>-26.595013123359578</v>
      </c>
      <c r="K180" s="10">
        <v>110</v>
      </c>
      <c r="L180" s="16">
        <v>2910.1049868766436</v>
      </c>
      <c r="M180" s="16">
        <v>1210.8923884514422</v>
      </c>
      <c r="N180" s="16">
        <v>11.871172353455817</v>
      </c>
      <c r="O180" s="16">
        <v>4.0410934291581073</v>
      </c>
      <c r="P180" s="16">
        <v>4.5745379480586266</v>
      </c>
      <c r="Q180" s="16">
        <v>5.5604882904594706E-2</v>
      </c>
      <c r="R180" s="16">
        <v>1.2155300390106654</v>
      </c>
      <c r="S180" s="16">
        <v>37.044758256980487</v>
      </c>
      <c r="T180" s="20" t="s">
        <v>119</v>
      </c>
      <c r="U180" s="10">
        <v>1</v>
      </c>
      <c r="V180" s="20" t="s">
        <v>33</v>
      </c>
      <c r="W180" s="10">
        <v>3</v>
      </c>
      <c r="X180" s="20" t="s">
        <v>33</v>
      </c>
      <c r="Y180" s="10">
        <v>3</v>
      </c>
      <c r="Z180" s="20" t="s">
        <v>33</v>
      </c>
      <c r="AA180" s="15">
        <v>3</v>
      </c>
      <c r="AB180" s="11">
        <v>43.97540836619698</v>
      </c>
      <c r="AC180" s="10">
        <v>50.35975815042427</v>
      </c>
      <c r="AD180" s="19">
        <v>5.6648334833787493</v>
      </c>
      <c r="AE180" s="12">
        <v>404.10934291581077</v>
      </c>
      <c r="AF180" s="10">
        <v>360.91908544398228</v>
      </c>
      <c r="AG180" s="10">
        <v>228.72689740293134</v>
      </c>
      <c r="AH180" s="10">
        <v>517.85662430107891</v>
      </c>
      <c r="AI180" s="10">
        <v>8.2268637376819758</v>
      </c>
      <c r="AJ180" s="10"/>
      <c r="AK180" s="10"/>
      <c r="AL180" s="10"/>
      <c r="AM180" s="10"/>
      <c r="AN180" s="10">
        <v>2.0205467145790537</v>
      </c>
      <c r="AO180" s="10">
        <v>1.4390590876941409</v>
      </c>
      <c r="AP180" s="10">
        <v>1</v>
      </c>
      <c r="AQ180" s="10">
        <v>111.47500000000001</v>
      </c>
      <c r="AR180" s="10"/>
      <c r="AS180" s="10"/>
      <c r="AT180" s="10">
        <v>1.3245749079249465</v>
      </c>
      <c r="AU180" s="10">
        <v>1</v>
      </c>
      <c r="AV180" s="16"/>
      <c r="AW180" s="19">
        <v>54.137862816597341</v>
      </c>
      <c r="AX180" s="1" t="s">
        <v>120</v>
      </c>
      <c r="AY180" s="23">
        <v>26.5950131233596</v>
      </c>
      <c r="AZ180" s="18">
        <v>100</v>
      </c>
      <c r="BA180" s="18">
        <v>0</v>
      </c>
      <c r="BB180" s="18">
        <v>0</v>
      </c>
      <c r="BC180" s="18">
        <v>100</v>
      </c>
      <c r="BD180" s="18">
        <v>0</v>
      </c>
      <c r="BE180" s="18">
        <v>0</v>
      </c>
      <c r="BF180" s="24">
        <v>43.97540836619698</v>
      </c>
      <c r="BG180" s="24">
        <v>50.35975815042427</v>
      </c>
      <c r="BH180" s="24">
        <v>5.6648334833787493</v>
      </c>
      <c r="BI180" s="21"/>
      <c r="BJ180" s="25">
        <f t="shared" ca="1" si="18"/>
        <v>1</v>
      </c>
      <c r="BK180" s="24">
        <f t="shared" ca="1" si="19"/>
        <v>5.1523743717799393</v>
      </c>
      <c r="BL180" s="23">
        <f t="shared" si="20"/>
        <v>1.7825017527245621</v>
      </c>
      <c r="BM180" s="23">
        <f t="shared" ca="1" si="21"/>
        <v>3.1257722691513319</v>
      </c>
      <c r="BN180" s="22">
        <f t="shared" si="22"/>
        <v>3.120801813408403</v>
      </c>
      <c r="BO180" s="21"/>
      <c r="BP180" s="2"/>
    </row>
    <row r="181" spans="1:68" x14ac:dyDescent="0.2">
      <c r="A181">
        <v>8.4</v>
      </c>
      <c r="B181">
        <v>2.1</v>
      </c>
      <c r="C181">
        <v>0.17802999999999999</v>
      </c>
      <c r="D181">
        <v>-8.8429999999999995E-2</v>
      </c>
      <c r="E181">
        <v>6.9440000000000002E-2</v>
      </c>
      <c r="F181">
        <v>1.9620500000000001</v>
      </c>
      <c r="G181">
        <v>2.16215</v>
      </c>
      <c r="H181" s="21"/>
      <c r="I181" s="17">
        <f t="shared" si="16"/>
        <v>27.559055118110237</v>
      </c>
      <c r="J181" s="16">
        <f t="shared" si="17"/>
        <v>-26.759055118110236</v>
      </c>
      <c r="K181" s="10">
        <v>110</v>
      </c>
      <c r="L181" s="16">
        <v>2928.149606299216</v>
      </c>
      <c r="M181" s="16">
        <v>1218.7007874015735</v>
      </c>
      <c r="N181" s="16">
        <v>11.94225721784777</v>
      </c>
      <c r="O181" s="16">
        <v>4.2530852156057444</v>
      </c>
      <c r="P181" s="16">
        <v>4.792768851686386</v>
      </c>
      <c r="Q181" s="16">
        <v>6.5915251218106569E-2</v>
      </c>
      <c r="R181" s="16">
        <v>1.3753062844855035</v>
      </c>
      <c r="S181" s="16">
        <v>37.478030283377912</v>
      </c>
      <c r="T181" s="20" t="s">
        <v>119</v>
      </c>
      <c r="U181" s="10">
        <v>1</v>
      </c>
      <c r="V181" s="20" t="s">
        <v>33</v>
      </c>
      <c r="W181" s="10">
        <v>3</v>
      </c>
      <c r="X181" s="20" t="s">
        <v>33</v>
      </c>
      <c r="Y181" s="10">
        <v>3</v>
      </c>
      <c r="Z181" s="20" t="s">
        <v>33</v>
      </c>
      <c r="AA181" s="15">
        <v>3</v>
      </c>
      <c r="AB181" s="11">
        <v>46.141770058767548</v>
      </c>
      <c r="AC181" s="10">
        <v>48.677936075220494</v>
      </c>
      <c r="AD181" s="19">
        <v>5.180293866011958</v>
      </c>
      <c r="AE181" s="12">
        <v>425.30852156057443</v>
      </c>
      <c r="AF181" s="10">
        <v>385.53186119886158</v>
      </c>
      <c r="AG181" s="10">
        <v>239.63844258431931</v>
      </c>
      <c r="AH181" s="10">
        <v>525.30733163376294</v>
      </c>
      <c r="AI181" s="10">
        <v>7.271107616396125</v>
      </c>
      <c r="AJ181" s="10"/>
      <c r="AK181" s="10"/>
      <c r="AL181" s="10"/>
      <c r="AM181" s="10"/>
      <c r="AN181" s="10">
        <v>2.1265426078028722</v>
      </c>
      <c r="AO181" s="10">
        <v>1.5082340717711176</v>
      </c>
      <c r="AP181" s="10">
        <v>1</v>
      </c>
      <c r="AQ181" s="10">
        <v>111.47500000000001</v>
      </c>
      <c r="AR181" s="10"/>
      <c r="AS181" s="10"/>
      <c r="AT181" s="10">
        <v>1.4099491293668014</v>
      </c>
      <c r="AU181" s="10">
        <v>1</v>
      </c>
      <c r="AV181" s="16"/>
      <c r="AW181" s="19">
        <v>57.829779179829238</v>
      </c>
      <c r="AX181" s="1" t="s">
        <v>120</v>
      </c>
      <c r="AY181" s="23">
        <v>26.759055118110201</v>
      </c>
      <c r="AZ181" s="18">
        <v>100</v>
      </c>
      <c r="BA181" s="18">
        <v>0</v>
      </c>
      <c r="BB181" s="18">
        <v>0</v>
      </c>
      <c r="BC181" s="18">
        <v>100</v>
      </c>
      <c r="BD181" s="18">
        <v>0</v>
      </c>
      <c r="BE181" s="18">
        <v>0</v>
      </c>
      <c r="BF181" s="24">
        <v>46.141770058767548</v>
      </c>
      <c r="BG181" s="24">
        <v>48.677936075220494</v>
      </c>
      <c r="BH181" s="24">
        <v>5.180293866011958</v>
      </c>
      <c r="BI181" s="21"/>
      <c r="BJ181" s="25">
        <f t="shared" ca="1" si="18"/>
        <v>1</v>
      </c>
      <c r="BK181" s="24">
        <f t="shared" ca="1" si="19"/>
        <v>5.4626928659560159</v>
      </c>
      <c r="BL181" s="23">
        <f t="shared" si="20"/>
        <v>1.9802135689545122</v>
      </c>
      <c r="BM181" s="23">
        <f t="shared" ca="1" si="21"/>
        <v>3.125296957948505</v>
      </c>
      <c r="BN181" s="22">
        <f t="shared" si="22"/>
        <v>3.1253630508081938</v>
      </c>
      <c r="BO181" s="21"/>
      <c r="BP181" s="2"/>
    </row>
    <row r="182" spans="1:68" x14ac:dyDescent="0.2">
      <c r="A182">
        <v>8.4499999999999993</v>
      </c>
      <c r="B182">
        <v>2.1</v>
      </c>
      <c r="C182">
        <v>0.17871000000000001</v>
      </c>
      <c r="D182">
        <v>-8.7190000000000004E-2</v>
      </c>
      <c r="E182">
        <v>7.0580000000000004E-2</v>
      </c>
      <c r="F182">
        <v>1.96323</v>
      </c>
      <c r="G182">
        <v>2.1678799999999998</v>
      </c>
      <c r="H182" s="21"/>
      <c r="I182" s="17">
        <f t="shared" si="16"/>
        <v>27.723097112860888</v>
      </c>
      <c r="J182" s="16">
        <f t="shared" si="17"/>
        <v>-26.923097112860887</v>
      </c>
      <c r="K182" s="10">
        <v>110</v>
      </c>
      <c r="L182" s="16">
        <v>2946.1942257217875</v>
      </c>
      <c r="M182" s="16">
        <v>1226.5091863517046</v>
      </c>
      <c r="N182" s="16">
        <v>12.013342082239719</v>
      </c>
      <c r="O182" s="16">
        <v>4.4332782340862407</v>
      </c>
      <c r="P182" s="16">
        <v>4.9773523600343763</v>
      </c>
      <c r="Q182" s="16">
        <v>7.4732393775868322E-2</v>
      </c>
      <c r="R182" s="16">
        <v>1.5014487295681871</v>
      </c>
      <c r="S182" s="16">
        <v>37.782925413064987</v>
      </c>
      <c r="T182" s="20" t="s">
        <v>119</v>
      </c>
      <c r="U182" s="10">
        <v>1</v>
      </c>
      <c r="V182" s="20" t="s">
        <v>33</v>
      </c>
      <c r="W182" s="10">
        <v>3</v>
      </c>
      <c r="X182" s="20" t="s">
        <v>33</v>
      </c>
      <c r="Y182" s="10">
        <v>3</v>
      </c>
      <c r="Z182" s="20" t="s">
        <v>33</v>
      </c>
      <c r="AA182" s="15">
        <v>3</v>
      </c>
      <c r="AB182" s="11">
        <v>47.836427148032755</v>
      </c>
      <c r="AC182" s="10">
        <v>47.322102901260919</v>
      </c>
      <c r="AD182" s="19">
        <v>4.8414699507063244</v>
      </c>
      <c r="AE182" s="12">
        <v>443.32782340862406</v>
      </c>
      <c r="AF182" s="10">
        <v>406.18611986200318</v>
      </c>
      <c r="AG182" s="10">
        <v>248.86761800171882</v>
      </c>
      <c r="AH182" s="10">
        <v>530.11714280554838</v>
      </c>
      <c r="AI182" s="10">
        <v>6.660234081303579</v>
      </c>
      <c r="AJ182" s="10"/>
      <c r="AK182" s="10"/>
      <c r="AL182" s="10"/>
      <c r="AM182" s="10"/>
      <c r="AN182" s="10">
        <v>2.2166391170431203</v>
      </c>
      <c r="AO182" s="10">
        <v>1.5661194782993875</v>
      </c>
      <c r="AP182" s="10">
        <v>1</v>
      </c>
      <c r="AQ182" s="10">
        <v>111.47500000000001</v>
      </c>
      <c r="AR182" s="10"/>
      <c r="AS182" s="10"/>
      <c r="AT182" s="10">
        <v>1.4793280711020345</v>
      </c>
      <c r="AU182" s="10">
        <v>1</v>
      </c>
      <c r="AV182" s="16"/>
      <c r="AW182" s="19">
        <v>60.927917979300481</v>
      </c>
      <c r="AX182" s="1" t="s">
        <v>120</v>
      </c>
      <c r="AY182" s="23">
        <v>26.923097112860901</v>
      </c>
      <c r="AZ182" s="18">
        <v>100</v>
      </c>
      <c r="BA182" s="18">
        <v>0</v>
      </c>
      <c r="BB182" s="18">
        <v>0</v>
      </c>
      <c r="BC182" s="18">
        <v>100</v>
      </c>
      <c r="BD182" s="18">
        <v>0</v>
      </c>
      <c r="BE182" s="18">
        <v>0</v>
      </c>
      <c r="BF182" s="24">
        <v>47.836427148032755</v>
      </c>
      <c r="BG182" s="24">
        <v>47.322102901260919</v>
      </c>
      <c r="BH182" s="24">
        <v>4.8414699507063244</v>
      </c>
      <c r="BI182" s="21"/>
      <c r="BJ182" s="25">
        <f t="shared" ca="1" si="18"/>
        <v>1</v>
      </c>
      <c r="BK182" s="24">
        <f t="shared" ca="1" si="19"/>
        <v>5.7141932342097084</v>
      </c>
      <c r="BL182" s="23">
        <f t="shared" si="20"/>
        <v>2.1326184454213819</v>
      </c>
      <c r="BM182" s="23">
        <f t="shared" ca="1" si="21"/>
        <v>3.1240591500052246</v>
      </c>
      <c r="BN182" s="22">
        <f t="shared" si="22"/>
        <v>3.1274216761128439</v>
      </c>
      <c r="BO182" s="21"/>
      <c r="BP182" s="2"/>
    </row>
    <row r="183" spans="1:68" x14ac:dyDescent="0.2">
      <c r="A183">
        <v>8.5</v>
      </c>
      <c r="B183">
        <v>2.1</v>
      </c>
      <c r="C183">
        <v>0.17960000000000001</v>
      </c>
      <c r="D183">
        <v>-8.7300000000000003E-2</v>
      </c>
      <c r="E183">
        <v>7.0580000000000004E-2</v>
      </c>
      <c r="F183">
        <v>1.96143</v>
      </c>
      <c r="G183">
        <v>2.1675800000000001</v>
      </c>
      <c r="H183" s="21"/>
      <c r="I183" s="17">
        <f t="shared" si="16"/>
        <v>27.887139107611546</v>
      </c>
      <c r="J183" s="16">
        <f t="shared" si="17"/>
        <v>-27.087139107611545</v>
      </c>
      <c r="K183" s="10">
        <v>110</v>
      </c>
      <c r="L183" s="16">
        <v>2964.2388451443599</v>
      </c>
      <c r="M183" s="16">
        <v>1234.3175853018358</v>
      </c>
      <c r="N183" s="16">
        <v>12.08442694663167</v>
      </c>
      <c r="O183" s="16">
        <v>4.66911909650924</v>
      </c>
      <c r="P183" s="16">
        <v>5.2131932224573756</v>
      </c>
      <c r="Q183" s="16">
        <v>7.3950227903808813E-2</v>
      </c>
      <c r="R183" s="16">
        <v>1.4185207558631487</v>
      </c>
      <c r="S183" s="16">
        <v>37.782925413064987</v>
      </c>
      <c r="T183" s="20" t="s">
        <v>119</v>
      </c>
      <c r="U183" s="10">
        <v>1</v>
      </c>
      <c r="V183" s="20" t="s">
        <v>33</v>
      </c>
      <c r="W183" s="10">
        <v>3</v>
      </c>
      <c r="X183" s="20" t="s">
        <v>33</v>
      </c>
      <c r="Y183" s="10">
        <v>3</v>
      </c>
      <c r="Z183" s="20" t="s">
        <v>33</v>
      </c>
      <c r="AA183" s="15">
        <v>3</v>
      </c>
      <c r="AB183" s="11">
        <v>44.41723062493201</v>
      </c>
      <c r="AC183" s="10">
        <v>50.021702655989174</v>
      </c>
      <c r="AD183" s="19">
        <v>5.5610667190788199</v>
      </c>
      <c r="AE183" s="12">
        <v>466.91190965092403</v>
      </c>
      <c r="AF183" s="10">
        <v>432.87065547514595</v>
      </c>
      <c r="AG183" s="10">
        <v>265.98949168430318</v>
      </c>
      <c r="AH183" s="10">
        <v>528.65482559519967</v>
      </c>
      <c r="AI183" s="10">
        <v>7.049597236182243</v>
      </c>
      <c r="AJ183" s="10"/>
      <c r="AK183" s="10"/>
      <c r="AL183" s="10"/>
      <c r="AM183" s="10"/>
      <c r="AN183" s="10">
        <v>2.33455954825462</v>
      </c>
      <c r="AO183" s="10">
        <v>1.6089532078981743</v>
      </c>
      <c r="AP183" s="10">
        <v>2.1279159334744255</v>
      </c>
      <c r="AQ183" s="10">
        <v>111.47500000000001</v>
      </c>
      <c r="AR183" s="10"/>
      <c r="AS183" s="10"/>
      <c r="AT183" s="10">
        <v>1.5709451599605218</v>
      </c>
      <c r="AU183" s="10">
        <v>1</v>
      </c>
      <c r="AV183" s="16"/>
      <c r="AW183" s="19">
        <v>64.930598321271887</v>
      </c>
      <c r="AX183" s="1" t="s">
        <v>120</v>
      </c>
      <c r="AY183" s="23">
        <v>27.087139107611499</v>
      </c>
      <c r="AZ183" s="18">
        <v>100</v>
      </c>
      <c r="BA183" s="18">
        <v>0</v>
      </c>
      <c r="BB183" s="18">
        <v>0</v>
      </c>
      <c r="BC183" s="18">
        <v>100</v>
      </c>
      <c r="BD183" s="18">
        <v>0</v>
      </c>
      <c r="BE183" s="18">
        <v>0</v>
      </c>
      <c r="BF183" s="24">
        <v>44.41723062493201</v>
      </c>
      <c r="BG183" s="24">
        <v>50.021702655989174</v>
      </c>
      <c r="BH183" s="24">
        <v>5.5610667190788199</v>
      </c>
      <c r="BI183" s="21"/>
      <c r="BJ183" s="25">
        <f t="shared" ca="1" si="18"/>
        <v>1</v>
      </c>
      <c r="BK183" s="24">
        <f t="shared" ca="1" si="19"/>
        <v>6.0455653298868164</v>
      </c>
      <c r="BL183" s="23">
        <f t="shared" si="20"/>
        <v>1.9820092517624348</v>
      </c>
      <c r="BM183" s="23">
        <f t="shared" ca="1" si="21"/>
        <v>3.0870667435102903</v>
      </c>
      <c r="BN183" s="22">
        <f t="shared" si="22"/>
        <v>3.0984415061246589</v>
      </c>
      <c r="BO183" s="21"/>
      <c r="BP183" s="2"/>
    </row>
    <row r="184" spans="1:68" x14ac:dyDescent="0.2">
      <c r="A184">
        <v>8.5500000000000007</v>
      </c>
      <c r="B184">
        <v>2.1</v>
      </c>
      <c r="C184">
        <v>0.17937</v>
      </c>
      <c r="D184">
        <v>-8.7050000000000002E-2</v>
      </c>
      <c r="E184">
        <v>7.1459999999999996E-2</v>
      </c>
      <c r="F184">
        <v>1.9553799999999999</v>
      </c>
      <c r="G184">
        <v>2.1642000000000001</v>
      </c>
      <c r="H184" s="21"/>
      <c r="I184" s="17">
        <f t="shared" si="16"/>
        <v>28.051181102362207</v>
      </c>
      <c r="J184" s="16">
        <f t="shared" si="17"/>
        <v>-27.251181102362207</v>
      </c>
      <c r="K184" s="10">
        <v>110</v>
      </c>
      <c r="L184" s="16">
        <v>2982.2834645669327</v>
      </c>
      <c r="M184" s="16">
        <v>1242.1259842519673</v>
      </c>
      <c r="N184" s="16">
        <v>12.155511811023622</v>
      </c>
      <c r="O184" s="16">
        <v>4.6081714579055406</v>
      </c>
      <c r="P184" s="16">
        <v>5.1556347339268296</v>
      </c>
      <c r="Q184" s="16">
        <v>7.5727877613034997E-2</v>
      </c>
      <c r="R184" s="16">
        <v>1.4688371368651298</v>
      </c>
      <c r="S184" s="16">
        <v>38.018283057033969</v>
      </c>
      <c r="T184" s="20" t="s">
        <v>119</v>
      </c>
      <c r="U184" s="10">
        <v>1</v>
      </c>
      <c r="V184" s="20" t="s">
        <v>33</v>
      </c>
      <c r="W184" s="10">
        <v>3</v>
      </c>
      <c r="X184" s="20" t="s">
        <v>33</v>
      </c>
      <c r="Y184" s="10">
        <v>3</v>
      </c>
      <c r="Z184" s="20" t="s">
        <v>33</v>
      </c>
      <c r="AA184" s="15">
        <v>3</v>
      </c>
      <c r="AB184" s="11">
        <v>45.96444135932407</v>
      </c>
      <c r="AC184" s="10">
        <v>48.817836039072752</v>
      </c>
      <c r="AD184" s="19">
        <v>5.2177226016031799</v>
      </c>
      <c r="AE184" s="12">
        <v>460.81714579055404</v>
      </c>
      <c r="AF184" s="10">
        <v>425.03762038787158</v>
      </c>
      <c r="AG184" s="10">
        <v>261.67260504451224</v>
      </c>
      <c r="AH184" s="10">
        <v>532.03415134649856</v>
      </c>
      <c r="AI184" s="10">
        <v>6.8081067322021358</v>
      </c>
      <c r="AJ184" s="10"/>
      <c r="AK184" s="10"/>
      <c r="AL184" s="10"/>
      <c r="AM184" s="10"/>
      <c r="AN184" s="10">
        <v>2.3040857289527703</v>
      </c>
      <c r="AO184" s="10">
        <v>1.6063534055236117</v>
      </c>
      <c r="AP184" s="10">
        <v>2.0933808403560978</v>
      </c>
      <c r="AQ184" s="10">
        <v>111.47500000000001</v>
      </c>
      <c r="AR184" s="10"/>
      <c r="AS184" s="10"/>
      <c r="AT184" s="10">
        <v>1.5308550576924156</v>
      </c>
      <c r="AU184" s="10">
        <v>1</v>
      </c>
      <c r="AV184" s="16"/>
      <c r="AW184" s="19">
        <v>63.755643058180738</v>
      </c>
      <c r="AX184" s="1" t="s">
        <v>120</v>
      </c>
      <c r="AY184" s="23">
        <v>27.251181102362199</v>
      </c>
      <c r="AZ184" s="18">
        <v>100</v>
      </c>
      <c r="BA184" s="18">
        <v>0</v>
      </c>
      <c r="BB184" s="18">
        <v>0</v>
      </c>
      <c r="BC184" s="18">
        <v>100</v>
      </c>
      <c r="BD184" s="18">
        <v>0</v>
      </c>
      <c r="BE184" s="18">
        <v>0</v>
      </c>
      <c r="BF184" s="24">
        <v>45.96444135932407</v>
      </c>
      <c r="BG184" s="24">
        <v>48.817836039072752</v>
      </c>
      <c r="BH184" s="24">
        <v>5.2177226016031799</v>
      </c>
      <c r="BI184" s="21"/>
      <c r="BJ184" s="25">
        <f t="shared" ca="1" si="18"/>
        <v>1</v>
      </c>
      <c r="BK184" s="24">
        <f t="shared" ca="1" si="19"/>
        <v>5.9003564020121404</v>
      </c>
      <c r="BL184" s="23">
        <f t="shared" si="20"/>
        <v>2.0665308292054152</v>
      </c>
      <c r="BM184" s="23">
        <f t="shared" ca="1" si="21"/>
        <v>3.1051933761209569</v>
      </c>
      <c r="BN184" s="22">
        <f t="shared" si="22"/>
        <v>3.1094882119803922</v>
      </c>
      <c r="BO184" s="21"/>
      <c r="BP184" s="2"/>
    </row>
    <row r="185" spans="1:68" x14ac:dyDescent="0.2">
      <c r="A185">
        <v>8.6</v>
      </c>
      <c r="B185">
        <v>2.1</v>
      </c>
      <c r="C185">
        <v>0.18010000000000001</v>
      </c>
      <c r="D185">
        <v>-8.6529999999999996E-2</v>
      </c>
      <c r="E185">
        <v>7.1779999999999997E-2</v>
      </c>
      <c r="F185">
        <v>1.9588000000000001</v>
      </c>
      <c r="G185">
        <v>2.1700499999999998</v>
      </c>
      <c r="H185" s="21"/>
      <c r="I185" s="17">
        <f t="shared" si="16"/>
        <v>28.215223097112858</v>
      </c>
      <c r="J185" s="16">
        <f t="shared" si="17"/>
        <v>-27.415223097112857</v>
      </c>
      <c r="K185" s="10">
        <v>110</v>
      </c>
      <c r="L185" s="16">
        <v>3000.3280839895042</v>
      </c>
      <c r="M185" s="16">
        <v>1249.9343832020984</v>
      </c>
      <c r="N185" s="16">
        <v>12.226596675415571</v>
      </c>
      <c r="O185" s="16">
        <v>4.8016139630390127</v>
      </c>
      <c r="P185" s="16">
        <v>5.3503096572687205</v>
      </c>
      <c r="Q185" s="16">
        <v>7.9425389008225489E-2</v>
      </c>
      <c r="R185" s="16">
        <v>1.4845007877314405</v>
      </c>
      <c r="S185" s="16">
        <v>38.103867654840862</v>
      </c>
      <c r="T185" s="20" t="s">
        <v>119</v>
      </c>
      <c r="U185" s="10">
        <v>1</v>
      </c>
      <c r="V185" s="20" t="s">
        <v>33</v>
      </c>
      <c r="W185" s="10">
        <v>3</v>
      </c>
      <c r="X185" s="20" t="s">
        <v>33</v>
      </c>
      <c r="Y185" s="10">
        <v>3</v>
      </c>
      <c r="Z185" s="20" t="s">
        <v>33</v>
      </c>
      <c r="AA185" s="15">
        <v>3</v>
      </c>
      <c r="AB185" s="11">
        <v>45.116715610590532</v>
      </c>
      <c r="AC185" s="10">
        <v>49.481231424237599</v>
      </c>
      <c r="AD185" s="19">
        <v>5.4020529651718681</v>
      </c>
      <c r="AE185" s="12">
        <v>480.16139630390126</v>
      </c>
      <c r="AF185" s="10">
        <v>446.87910434441341</v>
      </c>
      <c r="AG185" s="10">
        <v>276.27322429515402</v>
      </c>
      <c r="AH185" s="10">
        <v>532.33243157674883</v>
      </c>
      <c r="AI185" s="10">
        <v>6.7362712654950032</v>
      </c>
      <c r="AJ185" s="10"/>
      <c r="AK185" s="10"/>
      <c r="AL185" s="10"/>
      <c r="AM185" s="10"/>
      <c r="AN185" s="10">
        <v>2.4008069815195063</v>
      </c>
      <c r="AO185" s="10">
        <v>1.6529754498638618</v>
      </c>
      <c r="AP185" s="10">
        <v>2.2101857943612324</v>
      </c>
      <c r="AQ185" s="10">
        <v>111.47500000000001</v>
      </c>
      <c r="AR185" s="10"/>
      <c r="AS185" s="10"/>
      <c r="AT185" s="10">
        <v>1.602889437496541</v>
      </c>
      <c r="AU185" s="10">
        <v>1</v>
      </c>
      <c r="AV185" s="16"/>
      <c r="AW185" s="19">
        <v>67.031865651662017</v>
      </c>
      <c r="AX185" s="1" t="s">
        <v>120</v>
      </c>
      <c r="AY185" s="23">
        <v>27.4152230971129</v>
      </c>
      <c r="AZ185" s="18">
        <v>100</v>
      </c>
      <c r="BA185" s="18">
        <v>0</v>
      </c>
      <c r="BB185" s="18">
        <v>0</v>
      </c>
      <c r="BC185" s="18">
        <v>100</v>
      </c>
      <c r="BD185" s="18">
        <v>0</v>
      </c>
      <c r="BE185" s="18">
        <v>0</v>
      </c>
      <c r="BF185" s="24">
        <v>45.116715610590532</v>
      </c>
      <c r="BG185" s="24">
        <v>49.481231424237599</v>
      </c>
      <c r="BH185" s="24">
        <v>5.4020529651718681</v>
      </c>
      <c r="BI185" s="21"/>
      <c r="BJ185" s="25">
        <f t="shared" ca="1" si="18"/>
        <v>1</v>
      </c>
      <c r="BK185" s="24">
        <f t="shared" ca="1" si="19"/>
        <v>6.1605563732243525</v>
      </c>
      <c r="BL185" s="23">
        <f t="shared" si="20"/>
        <v>2.0629190930632828</v>
      </c>
      <c r="BM185" s="23">
        <f t="shared" ca="1" si="21"/>
        <v>3.0885389580714713</v>
      </c>
      <c r="BN185" s="22">
        <f t="shared" si="22"/>
        <v>3.0971568946689101</v>
      </c>
      <c r="BO185" s="21"/>
      <c r="BP185" s="2"/>
    </row>
    <row r="186" spans="1:68" x14ac:dyDescent="0.2">
      <c r="A186">
        <v>8.65</v>
      </c>
      <c r="B186">
        <v>2.1</v>
      </c>
      <c r="C186">
        <v>0.17993000000000001</v>
      </c>
      <c r="D186">
        <v>-8.6489999999999997E-2</v>
      </c>
      <c r="E186">
        <v>7.2789999999999994E-2</v>
      </c>
      <c r="F186">
        <v>1.9637500000000001</v>
      </c>
      <c r="G186">
        <v>2.1770499999999999</v>
      </c>
      <c r="H186" s="21"/>
      <c r="I186" s="17">
        <f t="shared" si="16"/>
        <v>28.379265091863516</v>
      </c>
      <c r="J186" s="16">
        <f t="shared" si="17"/>
        <v>-27.579265091863515</v>
      </c>
      <c r="K186" s="10">
        <v>110</v>
      </c>
      <c r="L186" s="16">
        <v>3018.3727034120766</v>
      </c>
      <c r="M186" s="16">
        <v>1257.7427821522297</v>
      </c>
      <c r="N186" s="16">
        <v>12.297681539807522</v>
      </c>
      <c r="O186" s="16">
        <v>4.756565708418889</v>
      </c>
      <c r="P186" s="16">
        <v>5.3091512226189206</v>
      </c>
      <c r="Q186" s="16">
        <v>7.9709812961701654E-2</v>
      </c>
      <c r="R186" s="16">
        <v>1.501366407159562</v>
      </c>
      <c r="S186" s="16">
        <v>38.373994041668894</v>
      </c>
      <c r="T186" s="20" t="s">
        <v>119</v>
      </c>
      <c r="U186" s="10">
        <v>1</v>
      </c>
      <c r="V186" s="20" t="s">
        <v>33</v>
      </c>
      <c r="W186" s="10">
        <v>3</v>
      </c>
      <c r="X186" s="20" t="s">
        <v>33</v>
      </c>
      <c r="Y186" s="10">
        <v>3</v>
      </c>
      <c r="Z186" s="20" t="s">
        <v>33</v>
      </c>
      <c r="AA186" s="15">
        <v>3</v>
      </c>
      <c r="AB186" s="11">
        <v>45.802781371725203</v>
      </c>
      <c r="AC186" s="10">
        <v>48.945037648665704</v>
      </c>
      <c r="AD186" s="19">
        <v>5.2521809796090935</v>
      </c>
      <c r="AE186" s="12">
        <v>475.65657084188888</v>
      </c>
      <c r="AF186" s="10">
        <v>440.97548736075612</v>
      </c>
      <c r="AG186" s="10">
        <v>273.18634169641905</v>
      </c>
      <c r="AH186" s="10">
        <v>536.42700003829111</v>
      </c>
      <c r="AI186" s="10">
        <v>6.6605992729776196</v>
      </c>
      <c r="AJ186" s="10"/>
      <c r="AK186" s="10"/>
      <c r="AL186" s="10"/>
      <c r="AM186" s="10"/>
      <c r="AN186" s="10">
        <v>2.3782828542094445</v>
      </c>
      <c r="AO186" s="10">
        <v>1.6495551705676941</v>
      </c>
      <c r="AP186" s="10">
        <v>2.1854907335713523</v>
      </c>
      <c r="AQ186" s="10">
        <v>111.47500000000001</v>
      </c>
      <c r="AR186" s="10"/>
      <c r="AS186" s="10"/>
      <c r="AT186" s="10">
        <v>1.5702758913287507</v>
      </c>
      <c r="AU186" s="10">
        <v>1</v>
      </c>
      <c r="AV186" s="16"/>
      <c r="AW186" s="19">
        <v>66.146323104113407</v>
      </c>
      <c r="AX186" s="1" t="s">
        <v>120</v>
      </c>
      <c r="AY186" s="23">
        <v>27.579265091863501</v>
      </c>
      <c r="AZ186" s="18">
        <v>100</v>
      </c>
      <c r="BA186" s="18">
        <v>0</v>
      </c>
      <c r="BB186" s="18">
        <v>0</v>
      </c>
      <c r="BC186" s="18">
        <v>100</v>
      </c>
      <c r="BD186" s="18">
        <v>0</v>
      </c>
      <c r="BE186" s="18">
        <v>0</v>
      </c>
      <c r="BF186" s="24">
        <v>45.802781371725203</v>
      </c>
      <c r="BG186" s="24">
        <v>48.945037648665704</v>
      </c>
      <c r="BH186" s="24">
        <v>5.2521809796090935</v>
      </c>
      <c r="BI186" s="21"/>
      <c r="BJ186" s="25">
        <f t="shared" ca="1" si="18"/>
        <v>1</v>
      </c>
      <c r="BK186" s="24">
        <f t="shared" ca="1" si="19"/>
        <v>6.0425150910593066</v>
      </c>
      <c r="BL186" s="23">
        <f t="shared" si="20"/>
        <v>2.0976460485686705</v>
      </c>
      <c r="BM186" s="23">
        <f t="shared" ca="1" si="21"/>
        <v>3.099433532724639</v>
      </c>
      <c r="BN186" s="22">
        <f t="shared" si="22"/>
        <v>3.102358881526774</v>
      </c>
      <c r="BO186" s="21"/>
      <c r="BP186" s="2"/>
    </row>
    <row r="187" spans="1:68" x14ac:dyDescent="0.2">
      <c r="A187">
        <v>8.6999999999999993</v>
      </c>
      <c r="B187">
        <v>2.1</v>
      </c>
      <c r="C187">
        <v>0.17948</v>
      </c>
      <c r="D187">
        <v>-8.6620000000000003E-2</v>
      </c>
      <c r="E187">
        <v>7.3279999999999998E-2</v>
      </c>
      <c r="F187">
        <v>1.9544999999999999</v>
      </c>
      <c r="G187">
        <v>2.1718799999999998</v>
      </c>
      <c r="H187" s="21"/>
      <c r="I187" s="17">
        <f t="shared" si="16"/>
        <v>28.54330708661417</v>
      </c>
      <c r="J187" s="16">
        <f t="shared" si="17"/>
        <v>-27.74330708661417</v>
      </c>
      <c r="K187" s="10">
        <v>110</v>
      </c>
      <c r="L187" s="16">
        <v>3036.4173228346485</v>
      </c>
      <c r="M187" s="16">
        <v>1265.5511811023607</v>
      </c>
      <c r="N187" s="16">
        <v>12.368766404199473</v>
      </c>
      <c r="O187" s="16">
        <v>4.6373203285420903</v>
      </c>
      <c r="P187" s="16">
        <v>5.1917929831237641</v>
      </c>
      <c r="Q187" s="16">
        <v>7.8785435112904006E-2</v>
      </c>
      <c r="R187" s="16">
        <v>1.5174995491731047</v>
      </c>
      <c r="S187" s="16">
        <v>38.50504545706071</v>
      </c>
      <c r="T187" s="20" t="s">
        <v>119</v>
      </c>
      <c r="U187" s="10">
        <v>1</v>
      </c>
      <c r="V187" s="20" t="s">
        <v>33</v>
      </c>
      <c r="W187" s="10">
        <v>3</v>
      </c>
      <c r="X187" s="20" t="s">
        <v>33</v>
      </c>
      <c r="Y187" s="10">
        <v>3</v>
      </c>
      <c r="Z187" s="20" t="s">
        <v>33</v>
      </c>
      <c r="AA187" s="15">
        <v>3</v>
      </c>
      <c r="AB187" s="11">
        <v>46.937413054844868</v>
      </c>
      <c r="AC187" s="10">
        <v>48.045557816351071</v>
      </c>
      <c r="AD187" s="19">
        <v>5.0170291288040598</v>
      </c>
      <c r="AE187" s="12">
        <v>463.73203285420902</v>
      </c>
      <c r="AF187" s="10">
        <v>426.10718745411589</v>
      </c>
      <c r="AG187" s="10">
        <v>264.38447373428232</v>
      </c>
      <c r="AH187" s="10">
        <v>537.66059765885973</v>
      </c>
      <c r="AI187" s="10">
        <v>6.5897877896893373</v>
      </c>
      <c r="AJ187" s="10"/>
      <c r="AK187" s="10"/>
      <c r="AL187" s="10"/>
      <c r="AM187" s="10"/>
      <c r="AN187" s="10">
        <v>2.3186601642710452</v>
      </c>
      <c r="AO187" s="10">
        <v>1.6297785415188508</v>
      </c>
      <c r="AP187" s="10">
        <v>2.1150757898742585</v>
      </c>
      <c r="AQ187" s="10">
        <v>111.47500000000001</v>
      </c>
      <c r="AR187" s="10"/>
      <c r="AS187" s="10"/>
      <c r="AT187" s="10">
        <v>1.5048396826652892</v>
      </c>
      <c r="AU187" s="10">
        <v>1</v>
      </c>
      <c r="AV187" s="16"/>
      <c r="AW187" s="19">
        <v>63.916078118117383</v>
      </c>
      <c r="AX187" s="1" t="s">
        <v>120</v>
      </c>
      <c r="AY187" s="23">
        <v>27.743307086614202</v>
      </c>
      <c r="AZ187" s="18">
        <v>100</v>
      </c>
      <c r="BA187" s="18">
        <v>0</v>
      </c>
      <c r="BB187" s="18">
        <v>0</v>
      </c>
      <c r="BC187" s="18">
        <v>100</v>
      </c>
      <c r="BD187" s="18">
        <v>0</v>
      </c>
      <c r="BE187" s="18">
        <v>0</v>
      </c>
      <c r="BF187" s="24">
        <v>46.937413054844868</v>
      </c>
      <c r="BG187" s="24">
        <v>48.045557816351071</v>
      </c>
      <c r="BH187" s="24">
        <v>5.0170291288040598</v>
      </c>
      <c r="BI187" s="21"/>
      <c r="BJ187" s="25">
        <f t="shared" ca="1" si="18"/>
        <v>1</v>
      </c>
      <c r="BK187" s="24">
        <f t="shared" ca="1" si="19"/>
        <v>5.8055088985125947</v>
      </c>
      <c r="BL187" s="23">
        <f t="shared" si="20"/>
        <v>2.1446475216963816</v>
      </c>
      <c r="BM187" s="23">
        <f t="shared" ca="1" si="21"/>
        <v>3.1192956824494793</v>
      </c>
      <c r="BN187" s="22">
        <f t="shared" si="22"/>
        <v>3.1131169784364654</v>
      </c>
      <c r="BO187" s="21"/>
      <c r="BP187" s="2"/>
    </row>
    <row r="188" spans="1:68" x14ac:dyDescent="0.2">
      <c r="A188">
        <v>8.75</v>
      </c>
      <c r="B188">
        <v>0.5</v>
      </c>
      <c r="C188">
        <v>0.17949999999999999</v>
      </c>
      <c r="D188">
        <v>-8.7069999999999995E-2</v>
      </c>
      <c r="E188">
        <v>7.5079999999999994E-2</v>
      </c>
      <c r="F188">
        <v>1.96143</v>
      </c>
      <c r="G188">
        <v>2.1776800000000001</v>
      </c>
      <c r="H188" s="21"/>
      <c r="I188" s="17">
        <f t="shared" si="16"/>
        <v>28.707349081364828</v>
      </c>
      <c r="J188" s="16">
        <f t="shared" si="17"/>
        <v>-27.907349081364828</v>
      </c>
      <c r="K188" s="10">
        <v>110</v>
      </c>
      <c r="L188" s="16">
        <v>3054.4619422572209</v>
      </c>
      <c r="M188" s="16">
        <v>1273.359580052492</v>
      </c>
      <c r="N188" s="16">
        <v>12.439851268591426</v>
      </c>
      <c r="O188" s="16">
        <v>4.6426201232032795</v>
      </c>
      <c r="P188" s="16">
        <v>5.2040251302073131</v>
      </c>
      <c r="Q188" s="16">
        <v>7.5585665636296956E-2</v>
      </c>
      <c r="R188" s="16">
        <v>1.4524462074087994</v>
      </c>
      <c r="S188" s="16">
        <v>38.986458819724533</v>
      </c>
      <c r="T188" s="20" t="s">
        <v>119</v>
      </c>
      <c r="U188" s="10">
        <v>1</v>
      </c>
      <c r="V188" s="20" t="s">
        <v>33</v>
      </c>
      <c r="W188" s="10">
        <v>3</v>
      </c>
      <c r="X188" s="20" t="s">
        <v>33</v>
      </c>
      <c r="Y188" s="10">
        <v>3</v>
      </c>
      <c r="Z188" s="20" t="s">
        <v>33</v>
      </c>
      <c r="AA188" s="15">
        <v>3</v>
      </c>
      <c r="AB188" s="11">
        <v>45.460823859566148</v>
      </c>
      <c r="AC188" s="10">
        <v>49.213035472805409</v>
      </c>
      <c r="AD188" s="19">
        <v>5.3261406676284455</v>
      </c>
      <c r="AE188" s="12">
        <v>464.26201232032798</v>
      </c>
      <c r="AF188" s="10">
        <v>426.48481538026442</v>
      </c>
      <c r="AG188" s="10">
        <v>265.30188476554849</v>
      </c>
      <c r="AH188" s="10">
        <v>546.10164105188107</v>
      </c>
      <c r="AI188" s="10">
        <v>6.8849365635648923</v>
      </c>
      <c r="AJ188" s="10"/>
      <c r="AK188" s="10"/>
      <c r="AL188" s="10"/>
      <c r="AM188" s="10"/>
      <c r="AN188" s="10">
        <v>2.3213100616016398</v>
      </c>
      <c r="AO188" s="10">
        <v>1.627237873484809</v>
      </c>
      <c r="AP188" s="10">
        <v>2.122415078124388</v>
      </c>
      <c r="AQ188" s="10">
        <v>111.47500000000001</v>
      </c>
      <c r="AR188" s="10"/>
      <c r="AS188" s="10"/>
      <c r="AT188" s="10">
        <v>1.4964646724381372</v>
      </c>
      <c r="AU188" s="10">
        <v>1</v>
      </c>
      <c r="AV188" s="16"/>
      <c r="AW188" s="19">
        <v>63.972722307039668</v>
      </c>
      <c r="AX188" s="1" t="s">
        <v>120</v>
      </c>
      <c r="AY188" s="23">
        <v>27.907349081364799</v>
      </c>
      <c r="AZ188" s="18">
        <v>100</v>
      </c>
      <c r="BA188" s="18">
        <v>0</v>
      </c>
      <c r="BB188" s="18">
        <v>0</v>
      </c>
      <c r="BC188" s="18">
        <v>100</v>
      </c>
      <c r="BD188" s="18">
        <v>0</v>
      </c>
      <c r="BE188" s="18">
        <v>0</v>
      </c>
      <c r="BF188" s="24">
        <v>45.460823859566148</v>
      </c>
      <c r="BG188" s="24">
        <v>49.213035472805409</v>
      </c>
      <c r="BH188" s="24">
        <v>5.3261406676284455</v>
      </c>
      <c r="BI188" s="21"/>
      <c r="BJ188" s="25">
        <f t="shared" ca="1" si="18"/>
        <v>1</v>
      </c>
      <c r="BK188" s="24">
        <f t="shared" ca="1" si="19"/>
        <v>5.7749503230299375</v>
      </c>
      <c r="BL188" s="23">
        <f t="shared" si="20"/>
        <v>2.0557491762126965</v>
      </c>
      <c r="BM188" s="23">
        <f t="shared" ca="1" si="21"/>
        <v>3.1121870559467366</v>
      </c>
      <c r="BN188" s="22">
        <f t="shared" si="22"/>
        <v>3.1036841439067349</v>
      </c>
      <c r="BO188" s="21"/>
      <c r="BP188" s="2"/>
    </row>
    <row r="189" spans="1:68" x14ac:dyDescent="0.2">
      <c r="A189">
        <v>8.8000000000000007</v>
      </c>
      <c r="B189">
        <v>2.1</v>
      </c>
      <c r="C189">
        <v>0.17927000000000001</v>
      </c>
      <c r="D189">
        <v>-8.7609999999999993E-2</v>
      </c>
      <c r="E189">
        <v>7.5880000000000003E-2</v>
      </c>
      <c r="F189">
        <v>1.9590799999999999</v>
      </c>
      <c r="G189">
        <v>2.1789999999999998</v>
      </c>
      <c r="H189" s="21"/>
      <c r="I189" s="17">
        <f t="shared" si="16"/>
        <v>28.871391076115486</v>
      </c>
      <c r="J189" s="16">
        <f t="shared" si="17"/>
        <v>-28.071391076115486</v>
      </c>
      <c r="K189" s="10">
        <v>110</v>
      </c>
      <c r="L189" s="16">
        <v>3072.5065616797933</v>
      </c>
      <c r="M189" s="16">
        <v>1281.1679790026233</v>
      </c>
      <c r="N189" s="16">
        <v>12.510936132983378</v>
      </c>
      <c r="O189" s="16">
        <v>4.5816724845995891</v>
      </c>
      <c r="P189" s="16">
        <v>5.1461585371246708</v>
      </c>
      <c r="Q189" s="16">
        <v>7.1745942264368423E-2</v>
      </c>
      <c r="R189" s="16">
        <v>1.3941650212831427</v>
      </c>
      <c r="S189" s="16">
        <v>39.200420314241775</v>
      </c>
      <c r="T189" s="20" t="s">
        <v>119</v>
      </c>
      <c r="U189" s="10">
        <v>1</v>
      </c>
      <c r="V189" s="20" t="s">
        <v>33</v>
      </c>
      <c r="W189" s="10">
        <v>3</v>
      </c>
      <c r="X189" s="20" t="s">
        <v>33</v>
      </c>
      <c r="Y189" s="10">
        <v>3</v>
      </c>
      <c r="Z189" s="20" t="s">
        <v>33</v>
      </c>
      <c r="AA189" s="15">
        <v>3</v>
      </c>
      <c r="AB189" s="11">
        <v>44.545243704477748</v>
      </c>
      <c r="AC189" s="10">
        <v>49.923269080805035</v>
      </c>
      <c r="AD189" s="19">
        <v>5.5314872147172141</v>
      </c>
      <c r="AE189" s="12">
        <v>458.16724845995884</v>
      </c>
      <c r="AF189" s="10">
        <v>418.61553269862583</v>
      </c>
      <c r="AG189" s="10">
        <v>260.96189028435032</v>
      </c>
      <c r="AH189" s="10">
        <v>549.04081744302994</v>
      </c>
      <c r="AI189" s="10">
        <v>7.1727520396375573</v>
      </c>
      <c r="AJ189" s="10"/>
      <c r="AK189" s="10"/>
      <c r="AL189" s="10"/>
      <c r="AM189" s="10"/>
      <c r="AN189" s="10">
        <v>2.2908362422997945</v>
      </c>
      <c r="AO189" s="10">
        <v>1.6105156814839974</v>
      </c>
      <c r="AP189" s="10">
        <v>2.0876951222748024</v>
      </c>
      <c r="AQ189" s="10">
        <v>111.47500000000001</v>
      </c>
      <c r="AR189" s="10"/>
      <c r="AS189" s="10"/>
      <c r="AT189" s="10">
        <v>1.4580201772132</v>
      </c>
      <c r="AU189" s="10">
        <v>1</v>
      </c>
      <c r="AV189" s="16"/>
      <c r="AW189" s="19">
        <v>62.792329904793874</v>
      </c>
      <c r="AX189" s="1" t="s">
        <v>120</v>
      </c>
      <c r="AY189" s="23">
        <v>28.0713910761155</v>
      </c>
      <c r="AZ189" s="18">
        <v>100</v>
      </c>
      <c r="BA189" s="18">
        <v>0</v>
      </c>
      <c r="BB189" s="18">
        <v>0</v>
      </c>
      <c r="BC189" s="18">
        <v>100</v>
      </c>
      <c r="BD189" s="18">
        <v>0</v>
      </c>
      <c r="BE189" s="18">
        <v>0</v>
      </c>
      <c r="BF189" s="24">
        <v>44.545243704477748</v>
      </c>
      <c r="BG189" s="24">
        <v>49.923269080805035</v>
      </c>
      <c r="BH189" s="24">
        <v>5.5314872147172141</v>
      </c>
      <c r="BI189" s="21"/>
      <c r="BJ189" s="25">
        <f t="shared" ca="1" si="18"/>
        <v>1</v>
      </c>
      <c r="BK189" s="24">
        <f t="shared" ca="1" si="19"/>
        <v>5.6353348123718332</v>
      </c>
      <c r="BL189" s="23">
        <f t="shared" si="20"/>
        <v>1.9874743842503939</v>
      </c>
      <c r="BM189" s="23">
        <f t="shared" ca="1" si="21"/>
        <v>3.1142634946285574</v>
      </c>
      <c r="BN189" s="22">
        <f t="shared" si="22"/>
        <v>3.1001648399848096</v>
      </c>
      <c r="BO189" s="21"/>
      <c r="BP189" s="2"/>
    </row>
    <row r="190" spans="1:68" x14ac:dyDescent="0.2">
      <c r="A190">
        <v>8.85</v>
      </c>
      <c r="B190">
        <v>2.1</v>
      </c>
      <c r="C190">
        <v>0.17953</v>
      </c>
      <c r="D190">
        <v>-8.6419999999999997E-2</v>
      </c>
      <c r="E190">
        <v>7.7100000000000002E-2</v>
      </c>
      <c r="F190">
        <v>1.9572499999999999</v>
      </c>
      <c r="G190">
        <v>2.1787299999999998</v>
      </c>
      <c r="H190" s="21"/>
      <c r="I190" s="17">
        <f t="shared" si="16"/>
        <v>29.035433070866141</v>
      </c>
      <c r="J190" s="16">
        <f t="shared" si="17"/>
        <v>-28.23543307086614</v>
      </c>
      <c r="K190" s="10">
        <v>110</v>
      </c>
      <c r="L190" s="16">
        <v>3090.5511811023653</v>
      </c>
      <c r="M190" s="16">
        <v>1288.9763779527543</v>
      </c>
      <c r="N190" s="16">
        <v>12.582020997375327</v>
      </c>
      <c r="O190" s="16">
        <v>4.6505698151950661</v>
      </c>
      <c r="P190" s="16">
        <v>5.219754462139746</v>
      </c>
      <c r="Q190" s="16">
        <v>8.0207554880284998E-2</v>
      </c>
      <c r="R190" s="16">
        <v>1.5366154761119803</v>
      </c>
      <c r="S190" s="16">
        <v>39.526711593380583</v>
      </c>
      <c r="T190" s="20" t="s">
        <v>119</v>
      </c>
      <c r="U190" s="10">
        <v>1</v>
      </c>
      <c r="V190" s="20" t="s">
        <v>33</v>
      </c>
      <c r="W190" s="10">
        <v>3</v>
      </c>
      <c r="X190" s="20" t="s">
        <v>33</v>
      </c>
      <c r="Y190" s="10">
        <v>3</v>
      </c>
      <c r="Z190" s="20" t="s">
        <v>33</v>
      </c>
      <c r="AA190" s="15">
        <v>3</v>
      </c>
      <c r="AB190" s="11">
        <v>47.392067441125604</v>
      </c>
      <c r="AC190" s="10">
        <v>47.680846506835323</v>
      </c>
      <c r="AD190" s="19">
        <v>4.9270860520390709</v>
      </c>
      <c r="AE190" s="12">
        <v>465.05698151950662</v>
      </c>
      <c r="AF190" s="10">
        <v>426.21242861671868</v>
      </c>
      <c r="AG190" s="10">
        <v>266.48158466048096</v>
      </c>
      <c r="AH190" s="10">
        <v>554.29077797496529</v>
      </c>
      <c r="AI190" s="10">
        <v>6.5078089837429527</v>
      </c>
      <c r="AJ190" s="10"/>
      <c r="AK190" s="10"/>
      <c r="AL190" s="10"/>
      <c r="AM190" s="10"/>
      <c r="AN190" s="10">
        <v>2.325284907597533</v>
      </c>
      <c r="AO190" s="10">
        <v>1.6477709038577442</v>
      </c>
      <c r="AP190" s="10">
        <v>2.1318526772838475</v>
      </c>
      <c r="AQ190" s="10">
        <v>111.47500000000001</v>
      </c>
      <c r="AR190" s="10"/>
      <c r="AS190" s="10"/>
      <c r="AT190" s="10">
        <v>1.4762903073556382</v>
      </c>
      <c r="AU190" s="10">
        <v>1</v>
      </c>
      <c r="AV190" s="16"/>
      <c r="AW190" s="19">
        <v>63.931864292507804</v>
      </c>
      <c r="AX190" s="1" t="s">
        <v>120</v>
      </c>
      <c r="AY190" s="23">
        <v>28.235433070866101</v>
      </c>
      <c r="AZ190" s="18">
        <v>100</v>
      </c>
      <c r="BA190" s="18">
        <v>0</v>
      </c>
      <c r="BB190" s="18">
        <v>0</v>
      </c>
      <c r="BC190" s="18">
        <v>100</v>
      </c>
      <c r="BD190" s="18">
        <v>0</v>
      </c>
      <c r="BE190" s="18">
        <v>0</v>
      </c>
      <c r="BF190" s="24">
        <v>47.392067441125604</v>
      </c>
      <c r="BG190" s="24">
        <v>47.680846506835323</v>
      </c>
      <c r="BH190" s="24">
        <v>4.9270860520390709</v>
      </c>
      <c r="BI190" s="21"/>
      <c r="BJ190" s="25">
        <f t="shared" ca="1" si="18"/>
        <v>1</v>
      </c>
      <c r="BK190" s="24">
        <f t="shared" ca="1" si="19"/>
        <v>5.7013905521288715</v>
      </c>
      <c r="BL190" s="23">
        <f t="shared" si="20"/>
        <v>2.1828280331248546</v>
      </c>
      <c r="BM190" s="23">
        <f t="shared" ca="1" si="21"/>
        <v>3.1299268577367227</v>
      </c>
      <c r="BN190" s="22">
        <f t="shared" si="22"/>
        <v>3.1134863679684774</v>
      </c>
      <c r="BO190" s="21"/>
      <c r="BP190" s="2"/>
    </row>
    <row r="191" spans="1:68" x14ac:dyDescent="0.2">
      <c r="A191">
        <v>8.9</v>
      </c>
      <c r="B191">
        <v>2.1</v>
      </c>
      <c r="C191">
        <v>0.17953</v>
      </c>
      <c r="D191">
        <v>-8.6069999999999994E-2</v>
      </c>
      <c r="E191">
        <v>8.0060000000000006E-2</v>
      </c>
      <c r="F191">
        <v>1.95428</v>
      </c>
      <c r="G191">
        <v>2.1802000000000001</v>
      </c>
      <c r="H191" s="21"/>
      <c r="I191" s="17">
        <f t="shared" si="16"/>
        <v>29.199475065616799</v>
      </c>
      <c r="J191" s="16">
        <f t="shared" si="17"/>
        <v>-28.399475065616798</v>
      </c>
      <c r="K191" s="10">
        <v>110</v>
      </c>
      <c r="L191" s="16">
        <v>3108.5958005249377</v>
      </c>
      <c r="M191" s="16">
        <v>1296.7847769028856</v>
      </c>
      <c r="N191" s="16">
        <v>12.65310586176728</v>
      </c>
      <c r="O191" s="16">
        <v>4.6505698151950661</v>
      </c>
      <c r="P191" s="16">
        <v>5.2311543305676258</v>
      </c>
      <c r="Q191" s="16">
        <v>8.2696264473201664E-2</v>
      </c>
      <c r="R191" s="16">
        <v>1.5808416125285372</v>
      </c>
      <c r="S191" s="16">
        <v>40.318369123094413</v>
      </c>
      <c r="T191" s="20" t="s">
        <v>33</v>
      </c>
      <c r="U191" s="10">
        <v>3</v>
      </c>
      <c r="V191" s="20" t="s">
        <v>33</v>
      </c>
      <c r="W191" s="10">
        <v>3</v>
      </c>
      <c r="X191" s="20" t="s">
        <v>33</v>
      </c>
      <c r="Y191" s="10">
        <v>3</v>
      </c>
      <c r="Z191" s="20" t="s">
        <v>33</v>
      </c>
      <c r="AA191" s="15">
        <v>3</v>
      </c>
      <c r="AB191" s="11">
        <v>48.497286742301142</v>
      </c>
      <c r="AC191" s="10">
        <v>46.784492178703005</v>
      </c>
      <c r="AD191" s="19">
        <v>4.7182210789958532</v>
      </c>
      <c r="AE191" s="12">
        <v>465.05698151950662</v>
      </c>
      <c r="AF191" s="10">
        <v>426.49214140690611</v>
      </c>
      <c r="AG191" s="10">
        <v>267.33657479257192</v>
      </c>
      <c r="AH191" s="10">
        <v>569.11398709015816</v>
      </c>
      <c r="AI191" s="10">
        <v>6.3257444140815098</v>
      </c>
      <c r="AJ191" s="10"/>
      <c r="AK191" s="10"/>
      <c r="AL191" s="10"/>
      <c r="AM191" s="10"/>
      <c r="AN191" s="10">
        <v>4.6505698151950661</v>
      </c>
      <c r="AO191" s="10">
        <v>1.6590057500570177</v>
      </c>
      <c r="AP191" s="10">
        <v>2.1386925983405756</v>
      </c>
      <c r="AQ191" s="10">
        <v>111.47500000000001</v>
      </c>
      <c r="AR191" s="10"/>
      <c r="AS191" s="10"/>
      <c r="AT191" s="10">
        <v>1.4678945773778806</v>
      </c>
      <c r="AU191" s="10">
        <v>1</v>
      </c>
      <c r="AV191" s="16"/>
      <c r="AW191" s="19">
        <v>63.973821211035919</v>
      </c>
      <c r="AX191" s="1" t="s">
        <v>120</v>
      </c>
      <c r="AY191" s="23">
        <v>28.399475065616802</v>
      </c>
      <c r="AZ191" s="18">
        <v>100</v>
      </c>
      <c r="BA191" s="18">
        <v>0</v>
      </c>
      <c r="BB191" s="18">
        <v>0</v>
      </c>
      <c r="BC191" s="18">
        <v>100</v>
      </c>
      <c r="BD191" s="18">
        <v>0</v>
      </c>
      <c r="BE191" s="18">
        <v>0</v>
      </c>
      <c r="BF191" s="24">
        <v>48.497286742301142</v>
      </c>
      <c r="BG191" s="24">
        <v>46.784492178703005</v>
      </c>
      <c r="BH191" s="24">
        <v>4.7182210789958532</v>
      </c>
      <c r="BI191" s="21"/>
      <c r="BJ191" s="25">
        <f t="shared" ca="1" si="18"/>
        <v>1</v>
      </c>
      <c r="BK191" s="24">
        <f t="shared" ca="1" si="19"/>
        <v>5.6707273185094023</v>
      </c>
      <c r="BL191" s="23">
        <f t="shared" si="20"/>
        <v>2.2491023525315721</v>
      </c>
      <c r="BM191" s="23">
        <f t="shared" ca="1" si="21"/>
        <v>3.138444096932878</v>
      </c>
      <c r="BN191" s="22">
        <f t="shared" si="22"/>
        <v>3.1182291993230375</v>
      </c>
      <c r="BO191" s="21"/>
      <c r="BP191" s="2"/>
    </row>
    <row r="192" spans="1:68" x14ac:dyDescent="0.2">
      <c r="A192">
        <v>8.9499999999999993</v>
      </c>
      <c r="B192">
        <v>0.4</v>
      </c>
      <c r="C192">
        <v>0.17957000000000001</v>
      </c>
      <c r="D192">
        <v>-8.652E-2</v>
      </c>
      <c r="E192">
        <v>8.1000000000000003E-2</v>
      </c>
      <c r="F192">
        <v>1.9513799999999999</v>
      </c>
      <c r="G192">
        <v>2.181</v>
      </c>
      <c r="H192" s="21"/>
      <c r="I192" s="17">
        <f t="shared" si="16"/>
        <v>29.36351706036745</v>
      </c>
      <c r="J192" s="16">
        <f t="shared" si="17"/>
        <v>-28.563517060367449</v>
      </c>
      <c r="K192" s="10">
        <v>110</v>
      </c>
      <c r="L192" s="16">
        <v>3126.6404199475091</v>
      </c>
      <c r="M192" s="16">
        <v>1304.5931758530166</v>
      </c>
      <c r="N192" s="16">
        <v>12.724190726159229</v>
      </c>
      <c r="O192" s="16">
        <v>4.6611694045174517</v>
      </c>
      <c r="P192" s="16">
        <v>5.2453741483772429</v>
      </c>
      <c r="Q192" s="16">
        <v>7.9496494996594502E-2</v>
      </c>
      <c r="R192" s="16">
        <v>1.5155543293549092</v>
      </c>
      <c r="S192" s="16">
        <v>40.56977387915218</v>
      </c>
      <c r="T192" s="20" t="s">
        <v>119</v>
      </c>
      <c r="U192" s="10">
        <v>1</v>
      </c>
      <c r="V192" s="20" t="s">
        <v>33</v>
      </c>
      <c r="W192" s="10">
        <v>3</v>
      </c>
      <c r="X192" s="20" t="s">
        <v>33</v>
      </c>
      <c r="Y192" s="10">
        <v>3</v>
      </c>
      <c r="Z192" s="20" t="s">
        <v>33</v>
      </c>
      <c r="AA192" s="15">
        <v>3</v>
      </c>
      <c r="AB192" s="11">
        <v>46.938537123502698</v>
      </c>
      <c r="AC192" s="10">
        <v>48.044659085575503</v>
      </c>
      <c r="AD192" s="19">
        <v>5.0168037909217986</v>
      </c>
      <c r="AE192" s="12">
        <v>466.11694045174517</v>
      </c>
      <c r="AF192" s="10">
        <v>427.10361294788623</v>
      </c>
      <c r="AG192" s="10">
        <v>268.40306112829319</v>
      </c>
      <c r="AH192" s="10">
        <v>572.82342486156926</v>
      </c>
      <c r="AI192" s="10">
        <v>6.5982458076949753</v>
      </c>
      <c r="AJ192" s="10"/>
      <c r="AK192" s="10"/>
      <c r="AL192" s="10"/>
      <c r="AM192" s="10"/>
      <c r="AN192" s="10">
        <v>2.3305847022587258</v>
      </c>
      <c r="AO192" s="10">
        <v>1.6569474216713738</v>
      </c>
      <c r="AP192" s="10">
        <v>2.1472244890263457</v>
      </c>
      <c r="AQ192" s="10">
        <v>111.47500000000001</v>
      </c>
      <c r="AR192" s="10"/>
      <c r="AS192" s="10"/>
      <c r="AT192" s="10">
        <v>1.4607937927895243</v>
      </c>
      <c r="AU192" s="10">
        <v>1</v>
      </c>
      <c r="AV192" s="16"/>
      <c r="AW192" s="19">
        <v>64.065541942182932</v>
      </c>
      <c r="AX192" s="1" t="s">
        <v>120</v>
      </c>
      <c r="AY192" s="23">
        <v>28.563517060367399</v>
      </c>
      <c r="AZ192" s="18">
        <v>100</v>
      </c>
      <c r="BA192" s="18">
        <v>0</v>
      </c>
      <c r="BB192" s="18">
        <v>0</v>
      </c>
      <c r="BC192" s="18">
        <v>100</v>
      </c>
      <c r="BD192" s="18">
        <v>0</v>
      </c>
      <c r="BE192" s="18">
        <v>0</v>
      </c>
      <c r="BF192" s="24">
        <v>46.938537123502698</v>
      </c>
      <c r="BG192" s="24">
        <v>48.044659085575503</v>
      </c>
      <c r="BH192" s="24">
        <v>5.0168037909217986</v>
      </c>
      <c r="BI192" s="21"/>
      <c r="BJ192" s="25">
        <f t="shared" ca="1" si="18"/>
        <v>1</v>
      </c>
      <c r="BK192" s="24">
        <f t="shared" ca="1" si="19"/>
        <v>5.6447542522149909</v>
      </c>
      <c r="BL192" s="23">
        <f t="shared" si="20"/>
        <v>2.1590258134856004</v>
      </c>
      <c r="BM192" s="23">
        <f t="shared" ca="1" si="21"/>
        <v>3.1313209846537724</v>
      </c>
      <c r="BN192" s="22">
        <f t="shared" si="22"/>
        <v>3.108884682454442</v>
      </c>
      <c r="BO192" s="21"/>
      <c r="BP192" s="2"/>
    </row>
    <row r="193" spans="1:68" x14ac:dyDescent="0.2">
      <c r="A193">
        <v>9</v>
      </c>
      <c r="B193">
        <v>2.1</v>
      </c>
      <c r="C193">
        <v>0.17956</v>
      </c>
      <c r="D193">
        <v>-8.5629999999999998E-2</v>
      </c>
      <c r="E193">
        <v>8.2129999999999995E-2</v>
      </c>
      <c r="F193">
        <v>1.9522999999999999</v>
      </c>
      <c r="G193">
        <v>2.1837499999999999</v>
      </c>
      <c r="H193" s="21"/>
      <c r="I193" s="17">
        <f t="shared" si="16"/>
        <v>29.527559055118108</v>
      </c>
      <c r="J193" s="16">
        <f t="shared" si="17"/>
        <v>-28.727559055118107</v>
      </c>
      <c r="K193" s="10">
        <v>110</v>
      </c>
      <c r="L193" s="16">
        <v>3144.6850393700815</v>
      </c>
      <c r="M193" s="16">
        <v>1312.4015748031479</v>
      </c>
      <c r="N193" s="16">
        <v>12.79527559055118</v>
      </c>
      <c r="O193" s="16">
        <v>4.6585195071868535</v>
      </c>
      <c r="P193" s="16">
        <v>5.2470762278451257</v>
      </c>
      <c r="Q193" s="16">
        <v>8.5824927961439701E-2</v>
      </c>
      <c r="R193" s="16">
        <v>1.6356714527222784</v>
      </c>
      <c r="S193" s="16">
        <v>40.871994490157803</v>
      </c>
      <c r="T193" s="20" t="s">
        <v>122</v>
      </c>
      <c r="U193" s="10">
        <v>4</v>
      </c>
      <c r="V193" s="20" t="s">
        <v>33</v>
      </c>
      <c r="W193" s="10">
        <v>3</v>
      </c>
      <c r="X193" s="20" t="s">
        <v>33</v>
      </c>
      <c r="Y193" s="10">
        <v>3</v>
      </c>
      <c r="Z193" s="20" t="s">
        <v>33</v>
      </c>
      <c r="AA193" s="15">
        <v>3</v>
      </c>
      <c r="AB193" s="11">
        <v>49.786236997034074</v>
      </c>
      <c r="AC193" s="10">
        <v>45.722436731734263</v>
      </c>
      <c r="AD193" s="19">
        <v>4.4913262712316602</v>
      </c>
      <c r="AE193" s="12">
        <v>465.85195071868537</v>
      </c>
      <c r="AF193" s="10">
        <v>426.24240938983883</v>
      </c>
      <c r="AG193" s="10">
        <v>268.53071708838445</v>
      </c>
      <c r="AH193" s="10">
        <v>577.57821736333619</v>
      </c>
      <c r="AI193" s="10">
        <v>6.1136972118433768</v>
      </c>
      <c r="AJ193" s="10"/>
      <c r="AK193" s="10"/>
      <c r="AL193" s="10"/>
      <c r="AM193" s="10"/>
      <c r="AN193" s="10">
        <v>3.1056796714579025</v>
      </c>
      <c r="AO193" s="10">
        <v>1.6757352978210767</v>
      </c>
      <c r="AP193" s="10">
        <v>2.1482457367070755</v>
      </c>
      <c r="AQ193" s="10">
        <v>114.66</v>
      </c>
      <c r="AR193" s="10"/>
      <c r="AS193" s="10"/>
      <c r="AT193" s="10">
        <v>1.4485244164287383</v>
      </c>
      <c r="AU193" s="10">
        <v>1</v>
      </c>
      <c r="AV193" s="16"/>
      <c r="AW193" s="19">
        <v>63.936361408475825</v>
      </c>
      <c r="AX193" s="1" t="s">
        <v>120</v>
      </c>
      <c r="AY193" s="23">
        <v>28.7275590551181</v>
      </c>
      <c r="AZ193" s="18">
        <v>100</v>
      </c>
      <c r="BA193" s="18">
        <v>0</v>
      </c>
      <c r="BB193" s="18">
        <v>0</v>
      </c>
      <c r="BC193" s="18">
        <v>100</v>
      </c>
      <c r="BD193" s="18">
        <v>0</v>
      </c>
      <c r="BE193" s="18">
        <v>0</v>
      </c>
      <c r="BF193" s="24">
        <v>49.786236997034074</v>
      </c>
      <c r="BG193" s="24">
        <v>45.722436731734263</v>
      </c>
      <c r="BH193" s="24">
        <v>4.4913262712316602</v>
      </c>
      <c r="BI193" s="21"/>
      <c r="BJ193" s="25">
        <f t="shared" ca="1" si="18"/>
        <v>1</v>
      </c>
      <c r="BK193" s="24">
        <f t="shared" ca="1" si="19"/>
        <v>5.6000141705274507</v>
      </c>
      <c r="BL193" s="23">
        <f t="shared" si="20"/>
        <v>2.3355414236100303</v>
      </c>
      <c r="BM193" s="23">
        <f t="shared" ca="1" si="21"/>
        <v>3.1513853335619579</v>
      </c>
      <c r="BN193" s="22">
        <f t="shared" si="22"/>
        <v>3.1238222921147583</v>
      </c>
      <c r="BO193" s="21"/>
      <c r="BP193" s="2"/>
    </row>
    <row r="194" spans="1:68" x14ac:dyDescent="0.2">
      <c r="A194">
        <v>9.0500000000000007</v>
      </c>
      <c r="B194">
        <v>2.1</v>
      </c>
      <c r="C194">
        <v>0.18023</v>
      </c>
      <c r="D194">
        <v>-8.5970000000000005E-2</v>
      </c>
      <c r="E194">
        <v>8.3110000000000003E-2</v>
      </c>
      <c r="F194">
        <v>1.9502299999999999</v>
      </c>
      <c r="G194">
        <v>2.1855500000000001</v>
      </c>
      <c r="H194" s="21"/>
      <c r="I194" s="17">
        <f t="shared" si="16"/>
        <v>29.691601049868765</v>
      </c>
      <c r="J194" s="16">
        <f t="shared" si="17"/>
        <v>-28.891601049868765</v>
      </c>
      <c r="K194" s="10">
        <v>110</v>
      </c>
      <c r="L194" s="16">
        <v>3162.7296587926539</v>
      </c>
      <c r="M194" s="16">
        <v>1320.2099737532792</v>
      </c>
      <c r="N194" s="16">
        <v>12.866360454943131</v>
      </c>
      <c r="O194" s="16">
        <v>4.8360626283367525</v>
      </c>
      <c r="P194" s="16">
        <v>5.4283936297583084</v>
      </c>
      <c r="Q194" s="16">
        <v>8.3407324356892049E-2</v>
      </c>
      <c r="R194" s="16">
        <v>1.5365010359539024</v>
      </c>
      <c r="S194" s="16">
        <v>41.134097320941422</v>
      </c>
      <c r="T194" s="20" t="s">
        <v>119</v>
      </c>
      <c r="U194" s="10">
        <v>1</v>
      </c>
      <c r="V194" s="20" t="s">
        <v>33</v>
      </c>
      <c r="W194" s="10">
        <v>3</v>
      </c>
      <c r="X194" s="20" t="s">
        <v>33</v>
      </c>
      <c r="Y194" s="10">
        <v>3</v>
      </c>
      <c r="Z194" s="20" t="s">
        <v>33</v>
      </c>
      <c r="AA194" s="15">
        <v>3</v>
      </c>
      <c r="AB194" s="11">
        <v>46.372663209863468</v>
      </c>
      <c r="AC194" s="10">
        <v>48.495203489830011</v>
      </c>
      <c r="AD194" s="19">
        <v>5.1321333003065206</v>
      </c>
      <c r="AE194" s="12">
        <v>483.60626283367526</v>
      </c>
      <c r="AF194" s="10">
        <v>446.51242023712075</v>
      </c>
      <c r="AG194" s="10">
        <v>282.12952223187312</v>
      </c>
      <c r="AH194" s="10">
        <v>581.50772981482203</v>
      </c>
      <c r="AI194" s="10">
        <v>6.5082936919672969</v>
      </c>
      <c r="AJ194" s="10"/>
      <c r="AK194" s="10"/>
      <c r="AL194" s="10"/>
      <c r="AM194" s="10"/>
      <c r="AN194" s="10">
        <v>2.4180313141683762</v>
      </c>
      <c r="AO194" s="10">
        <v>1.705103355765764</v>
      </c>
      <c r="AP194" s="10">
        <v>2.2570361778549852</v>
      </c>
      <c r="AQ194" s="10">
        <v>111.47500000000001</v>
      </c>
      <c r="AR194" s="10"/>
      <c r="AS194" s="10"/>
      <c r="AT194" s="10">
        <v>1.5114203636230732</v>
      </c>
      <c r="AU194" s="10">
        <v>1</v>
      </c>
      <c r="AV194" s="16"/>
      <c r="AW194" s="19">
        <v>66.976863035568115</v>
      </c>
      <c r="AX194" s="1" t="s">
        <v>120</v>
      </c>
      <c r="AY194" s="23">
        <v>28.8916010498688</v>
      </c>
      <c r="AZ194" s="18">
        <v>100</v>
      </c>
      <c r="BA194" s="18">
        <v>0</v>
      </c>
      <c r="BB194" s="18">
        <v>0</v>
      </c>
      <c r="BC194" s="18">
        <v>100</v>
      </c>
      <c r="BD194" s="18">
        <v>0</v>
      </c>
      <c r="BE194" s="18">
        <v>0</v>
      </c>
      <c r="BF194" s="24">
        <v>46.372663209863468</v>
      </c>
      <c r="BG194" s="24">
        <v>48.495203489830011</v>
      </c>
      <c r="BH194" s="24">
        <v>5.1321333003065206</v>
      </c>
      <c r="BI194" s="21"/>
      <c r="BJ194" s="25">
        <f t="shared" ca="1" si="18"/>
        <v>1</v>
      </c>
      <c r="BK194" s="24">
        <f t="shared" ca="1" si="19"/>
        <v>5.827904464961895</v>
      </c>
      <c r="BL194" s="23">
        <f t="shared" si="20"/>
        <v>2.1680972169754469</v>
      </c>
      <c r="BM194" s="23">
        <f t="shared" ca="1" si="21"/>
        <v>3.1201977712311653</v>
      </c>
      <c r="BN194" s="22">
        <f t="shared" si="22"/>
        <v>3.0982959355488777</v>
      </c>
      <c r="BO194" s="21"/>
      <c r="BP194" s="2"/>
    </row>
    <row r="195" spans="1:68" x14ac:dyDescent="0.2">
      <c r="A195">
        <v>9.1</v>
      </c>
      <c r="B195">
        <v>2.1</v>
      </c>
      <c r="C195">
        <v>0.18056</v>
      </c>
      <c r="D195">
        <v>-8.516E-2</v>
      </c>
      <c r="E195">
        <v>8.2949999999999996E-2</v>
      </c>
      <c r="F195">
        <v>1.94828</v>
      </c>
      <c r="G195">
        <v>2.1866500000000002</v>
      </c>
      <c r="H195" s="21"/>
      <c r="I195" s="17">
        <f t="shared" si="16"/>
        <v>29.85564304461942</v>
      </c>
      <c r="J195" s="16">
        <f t="shared" si="17"/>
        <v>-29.055643044619419</v>
      </c>
      <c r="K195" s="10">
        <v>110</v>
      </c>
      <c r="L195" s="16">
        <v>3180.7742782152259</v>
      </c>
      <c r="M195" s="16">
        <v>1328.0183727034103</v>
      </c>
      <c r="N195" s="16">
        <v>12.937445319335081</v>
      </c>
      <c r="O195" s="16">
        <v>4.9235092402464025</v>
      </c>
      <c r="P195" s="16">
        <v>5.5152240325637489</v>
      </c>
      <c r="Q195" s="16">
        <v>8.916690941478489E-2</v>
      </c>
      <c r="R195" s="16">
        <v>1.6167413850881358</v>
      </c>
      <c r="S195" s="16">
        <v>41.091305022037979</v>
      </c>
      <c r="T195" s="20" t="s">
        <v>122</v>
      </c>
      <c r="U195" s="10">
        <v>4</v>
      </c>
      <c r="V195" s="20" t="s">
        <v>33</v>
      </c>
      <c r="W195" s="10">
        <v>3</v>
      </c>
      <c r="X195" s="20" t="s">
        <v>33</v>
      </c>
      <c r="Y195" s="10">
        <v>3</v>
      </c>
      <c r="Z195" s="20" t="s">
        <v>33</v>
      </c>
      <c r="AA195" s="15">
        <v>3</v>
      </c>
      <c r="AB195" s="11">
        <v>47.686694602726114</v>
      </c>
      <c r="AC195" s="10">
        <v>47.443235845039545</v>
      </c>
      <c r="AD195" s="19">
        <v>4.8700695522343409</v>
      </c>
      <c r="AE195" s="12">
        <v>492.35092402464022</v>
      </c>
      <c r="AF195" s="10">
        <v>455.66631354231538</v>
      </c>
      <c r="AG195" s="10">
        <v>288.64180244228118</v>
      </c>
      <c r="AH195" s="10">
        <v>579.16511388417382</v>
      </c>
      <c r="AI195" s="10">
        <v>6.1852811415815001</v>
      </c>
      <c r="AJ195" s="10"/>
      <c r="AK195" s="10"/>
      <c r="AL195" s="10"/>
      <c r="AM195" s="10"/>
      <c r="AN195" s="10">
        <v>3.2823394934976018</v>
      </c>
      <c r="AO195" s="10">
        <v>1.7373420239612982</v>
      </c>
      <c r="AP195" s="10">
        <v>2.3091344195382493</v>
      </c>
      <c r="AQ195" s="10">
        <v>114.66</v>
      </c>
      <c r="AR195" s="10"/>
      <c r="AS195" s="10"/>
      <c r="AT195" s="10">
        <v>1.5343669641804287</v>
      </c>
      <c r="AU195" s="10">
        <v>1</v>
      </c>
      <c r="AV195" s="16"/>
      <c r="AW195" s="19">
        <v>68.349947031347313</v>
      </c>
      <c r="AX195" s="1" t="s">
        <v>120</v>
      </c>
      <c r="AY195" s="23">
        <v>29.055643044619401</v>
      </c>
      <c r="AZ195" s="18">
        <v>100</v>
      </c>
      <c r="BA195" s="18">
        <v>0</v>
      </c>
      <c r="BB195" s="18">
        <v>0</v>
      </c>
      <c r="BC195" s="18">
        <v>100</v>
      </c>
      <c r="BD195" s="18">
        <v>0</v>
      </c>
      <c r="BE195" s="18">
        <v>0</v>
      </c>
      <c r="BF195" s="24">
        <v>47.686694602726114</v>
      </c>
      <c r="BG195" s="24">
        <v>47.443235845039545</v>
      </c>
      <c r="BH195" s="24">
        <v>4.8700695522343409</v>
      </c>
      <c r="BI195" s="21"/>
      <c r="BJ195" s="25">
        <f t="shared" ca="1" si="18"/>
        <v>1</v>
      </c>
      <c r="BK195" s="24">
        <f t="shared" ca="1" si="19"/>
        <v>5.9108171605584854</v>
      </c>
      <c r="BL195" s="23">
        <f t="shared" si="20"/>
        <v>2.2718628018263005</v>
      </c>
      <c r="BM195" s="23">
        <f t="shared" ca="1" si="21"/>
        <v>3.1250738557688029</v>
      </c>
      <c r="BN195" s="22">
        <f t="shared" si="22"/>
        <v>3.1022754119740319</v>
      </c>
      <c r="BO195" s="21"/>
      <c r="BP195" s="2"/>
    </row>
    <row r="196" spans="1:68" s="26" customFormat="1" ht="13.5" thickBot="1" x14ac:dyDescent="0.25">
      <c r="A196">
        <v>9.15</v>
      </c>
      <c r="B196">
        <v>2.1</v>
      </c>
      <c r="C196">
        <v>0.18071000000000001</v>
      </c>
      <c r="D196">
        <v>-8.5150000000000003E-2</v>
      </c>
      <c r="E196">
        <v>8.5180000000000006E-2</v>
      </c>
      <c r="F196">
        <v>1.9508799999999999</v>
      </c>
      <c r="G196">
        <v>2.1890800000000001</v>
      </c>
      <c r="H196" s="21"/>
      <c r="I196" s="17">
        <f t="shared" si="16"/>
        <v>30.019685039370078</v>
      </c>
      <c r="J196" s="16">
        <f t="shared" si="17"/>
        <v>-29.219685039370077</v>
      </c>
      <c r="K196" s="10">
        <v>110</v>
      </c>
      <c r="L196" s="16">
        <v>3198.8188976377983</v>
      </c>
      <c r="M196" s="16">
        <v>1335.8267716535415</v>
      </c>
      <c r="N196" s="16">
        <v>13.008530183727034</v>
      </c>
      <c r="O196" s="16">
        <v>4.9632577002053377</v>
      </c>
      <c r="P196" s="16">
        <v>5.5635609069126071</v>
      </c>
      <c r="Q196" s="16">
        <v>8.9238015403153917E-2</v>
      </c>
      <c r="R196" s="16">
        <v>1.6039730111029711</v>
      </c>
      <c r="S196" s="16">
        <v>41.687722688004818</v>
      </c>
      <c r="T196" s="20" t="s">
        <v>33</v>
      </c>
      <c r="U196" s="10">
        <v>3</v>
      </c>
      <c r="V196" s="20" t="s">
        <v>33</v>
      </c>
      <c r="W196" s="10">
        <v>3</v>
      </c>
      <c r="X196" s="20" t="s">
        <v>33</v>
      </c>
      <c r="Y196" s="10">
        <v>3</v>
      </c>
      <c r="Z196" s="20" t="s">
        <v>33</v>
      </c>
      <c r="AA196" s="15">
        <v>3</v>
      </c>
      <c r="AB196" s="11">
        <v>47.205250023298774</v>
      </c>
      <c r="AC196" s="10">
        <v>47.830996199600612</v>
      </c>
      <c r="AD196" s="19">
        <v>4.9637537771006137</v>
      </c>
      <c r="AE196" s="12">
        <v>496.32577002053375</v>
      </c>
      <c r="AF196" s="10">
        <v>460.29155644085324</v>
      </c>
      <c r="AG196" s="10">
        <v>292.26706801844551</v>
      </c>
      <c r="AH196" s="10">
        <v>589.97196008800017</v>
      </c>
      <c r="AI196" s="10">
        <v>6.2345188670746436</v>
      </c>
      <c r="AJ196" s="10"/>
      <c r="AK196" s="10"/>
      <c r="AL196" s="10"/>
      <c r="AM196" s="10"/>
      <c r="AN196" s="10">
        <v>4.9632577002053377</v>
      </c>
      <c r="AO196" s="10">
        <v>1.7492814776621308</v>
      </c>
      <c r="AP196" s="10">
        <v>2.3381365441475643</v>
      </c>
      <c r="AQ196" s="10">
        <v>111.47500000000001</v>
      </c>
      <c r="AR196" s="10"/>
      <c r="AS196" s="10"/>
      <c r="AT196" s="10">
        <v>1.541134565369815</v>
      </c>
      <c r="AU196" s="10">
        <v>1</v>
      </c>
      <c r="AV196" s="16"/>
      <c r="AW196" s="19">
        <v>69.043733466127989</v>
      </c>
      <c r="AX196" s="1" t="s">
        <v>120</v>
      </c>
      <c r="AY196" s="23">
        <v>29.219685039370098</v>
      </c>
      <c r="AZ196" s="18">
        <v>100</v>
      </c>
      <c r="BA196" s="18">
        <v>0</v>
      </c>
      <c r="BB196" s="18">
        <v>0</v>
      </c>
      <c r="BC196" s="18">
        <v>100</v>
      </c>
      <c r="BD196" s="18">
        <v>0</v>
      </c>
      <c r="BE196" s="18">
        <v>0</v>
      </c>
      <c r="BF196" s="24">
        <v>47.205250023298774</v>
      </c>
      <c r="BG196" s="24">
        <v>47.830996199600612</v>
      </c>
      <c r="BH196" s="24">
        <v>4.9637537771006137</v>
      </c>
      <c r="BI196" s="21"/>
      <c r="BJ196" s="25">
        <f t="shared" ca="1" si="18"/>
        <v>1</v>
      </c>
      <c r="BK196" s="24">
        <f t="shared" ca="1" si="19"/>
        <v>5.9351280303908238</v>
      </c>
      <c r="BL196" s="23">
        <f t="shared" si="20"/>
        <v>2.2511252747660389</v>
      </c>
      <c r="BM196" s="23">
        <f t="shared" ca="1" si="21"/>
        <v>3.1215268656981823</v>
      </c>
      <c r="BN196" s="22">
        <f t="shared" si="22"/>
        <v>3.0973259843418028</v>
      </c>
      <c r="BO196" s="21"/>
      <c r="BP196" s="2"/>
    </row>
    <row r="197" spans="1:68" x14ac:dyDescent="0.2">
      <c r="A197">
        <v>9.1999999999999993</v>
      </c>
      <c r="B197">
        <v>2.1</v>
      </c>
      <c r="C197">
        <v>0.18104000000000001</v>
      </c>
      <c r="D197">
        <v>-8.4659999999999999E-2</v>
      </c>
      <c r="E197">
        <v>8.6749999999999994E-2</v>
      </c>
      <c r="F197">
        <v>1.9459</v>
      </c>
      <c r="G197">
        <v>2.1884000000000001</v>
      </c>
      <c r="H197" s="21"/>
      <c r="I197" s="17">
        <f t="shared" si="16"/>
        <v>30.183727034120732</v>
      </c>
      <c r="J197" s="16">
        <f t="shared" si="17"/>
        <v>-29.383727034120732</v>
      </c>
      <c r="K197" s="10">
        <v>110</v>
      </c>
      <c r="L197" s="16">
        <v>3216.8635170603702</v>
      </c>
      <c r="M197" s="16">
        <v>1343.6351706036726</v>
      </c>
      <c r="N197" s="16">
        <v>13.079615048118985</v>
      </c>
      <c r="O197" s="16">
        <v>5.0507043121149877</v>
      </c>
      <c r="P197" s="16">
        <v>5.6570540706573142</v>
      </c>
      <c r="Q197" s="16">
        <v>9.2722208833237243E-2</v>
      </c>
      <c r="R197" s="16">
        <v>1.6390546682977614</v>
      </c>
      <c r="S197" s="16">
        <v>42.107622120994918</v>
      </c>
      <c r="T197" s="20" t="s">
        <v>122</v>
      </c>
      <c r="U197" s="10">
        <v>4</v>
      </c>
      <c r="V197" s="20" t="s">
        <v>33</v>
      </c>
      <c r="W197" s="10">
        <v>3</v>
      </c>
      <c r="X197" s="20" t="s">
        <v>33</v>
      </c>
      <c r="Y197" s="10">
        <v>3</v>
      </c>
      <c r="Z197" s="20" t="s">
        <v>33</v>
      </c>
      <c r="AA197" s="15">
        <v>3</v>
      </c>
      <c r="AB197" s="11">
        <v>47.532822174796308</v>
      </c>
      <c r="AC197" s="10">
        <v>47.567454010786143</v>
      </c>
      <c r="AD197" s="19">
        <v>4.8997238144175466</v>
      </c>
      <c r="AE197" s="12">
        <v>505.07043121149871</v>
      </c>
      <c r="AF197" s="10">
        <v>470.22930397419697</v>
      </c>
      <c r="AG197" s="10">
        <v>299.27905529929859</v>
      </c>
      <c r="AH197" s="10">
        <v>597.14757407059062</v>
      </c>
      <c r="AI197" s="10">
        <v>6.1010777696545597</v>
      </c>
      <c r="AJ197" s="10"/>
      <c r="AK197" s="10"/>
      <c r="AL197" s="10"/>
      <c r="AM197" s="10"/>
      <c r="AN197" s="10">
        <v>3.3671362080766585</v>
      </c>
      <c r="AO197" s="10">
        <v>1.77717021433405</v>
      </c>
      <c r="AP197" s="10">
        <v>2.3942324423943884</v>
      </c>
      <c r="AQ197" s="10">
        <v>114.66</v>
      </c>
      <c r="AR197" s="10"/>
      <c r="AS197" s="10"/>
      <c r="AT197" s="10">
        <v>1.5664005704150754</v>
      </c>
      <c r="AU197" s="10">
        <v>1</v>
      </c>
      <c r="AV197" s="16"/>
      <c r="AW197" s="19">
        <v>70.534395596129542</v>
      </c>
      <c r="AX197" s="1" t="s">
        <v>120</v>
      </c>
      <c r="AY197" s="23">
        <v>29.3837270341207</v>
      </c>
      <c r="AZ197" s="18">
        <v>100</v>
      </c>
      <c r="BA197" s="18">
        <v>0</v>
      </c>
      <c r="BB197" s="18">
        <v>0</v>
      </c>
      <c r="BC197" s="18">
        <v>100</v>
      </c>
      <c r="BD197" s="18">
        <v>0</v>
      </c>
      <c r="BE197" s="18">
        <v>0</v>
      </c>
      <c r="BF197" s="24">
        <v>47.532822174796308</v>
      </c>
      <c r="BG197" s="24">
        <v>47.567454010786143</v>
      </c>
      <c r="BH197" s="24">
        <v>4.8997238144175466</v>
      </c>
      <c r="BI197" s="21"/>
      <c r="BJ197" s="25">
        <f t="shared" ca="1" si="18"/>
        <v>1</v>
      </c>
      <c r="BK197" s="24">
        <f t="shared" ca="1" si="19"/>
        <v>6.0263714447250614</v>
      </c>
      <c r="BL197" s="23">
        <f t="shared" si="20"/>
        <v>2.2902163176718102</v>
      </c>
      <c r="BM197" s="23">
        <f t="shared" ca="1" si="21"/>
        <v>3.1195847559506968</v>
      </c>
      <c r="BN197" s="22">
        <f t="shared" si="22"/>
        <v>3.0952458454841509</v>
      </c>
      <c r="BO197" s="21"/>
      <c r="BP197" s="2"/>
    </row>
    <row r="198" spans="1:68" x14ac:dyDescent="0.2">
      <c r="A198">
        <v>9.25</v>
      </c>
      <c r="B198">
        <v>2.1</v>
      </c>
      <c r="C198">
        <v>0.18054999999999999</v>
      </c>
      <c r="D198">
        <v>-8.4809999999999997E-2</v>
      </c>
      <c r="E198">
        <v>8.8889999999999997E-2</v>
      </c>
      <c r="F198">
        <v>1.9494800000000001</v>
      </c>
      <c r="G198">
        <v>2.1922999999999999</v>
      </c>
      <c r="H198" s="21"/>
      <c r="I198" s="17">
        <f t="shared" si="16"/>
        <v>30.34776902887139</v>
      </c>
      <c r="J198" s="16">
        <f t="shared" si="17"/>
        <v>-29.547769028871389</v>
      </c>
      <c r="K198" s="10">
        <v>110</v>
      </c>
      <c r="L198" s="16">
        <v>3234.9081364829426</v>
      </c>
      <c r="M198" s="16">
        <v>1351.4435695538039</v>
      </c>
      <c r="N198" s="16">
        <v>13.150699912510936</v>
      </c>
      <c r="O198" s="16">
        <v>4.9208593429158043</v>
      </c>
      <c r="P198" s="16">
        <v>5.5354508982269355</v>
      </c>
      <c r="Q198" s="16">
        <v>9.1655619007701569E-2</v>
      </c>
      <c r="R198" s="16">
        <v>1.6557931899831295</v>
      </c>
      <c r="S198" s="16">
        <v>42.679969118828566</v>
      </c>
      <c r="T198" s="20" t="s">
        <v>122</v>
      </c>
      <c r="U198" s="10">
        <v>4</v>
      </c>
      <c r="V198" s="20" t="s">
        <v>33</v>
      </c>
      <c r="W198" s="10">
        <v>3</v>
      </c>
      <c r="X198" s="20" t="s">
        <v>33</v>
      </c>
      <c r="Y198" s="10">
        <v>3</v>
      </c>
      <c r="Z198" s="20" t="s">
        <v>33</v>
      </c>
      <c r="AA198" s="15">
        <v>3</v>
      </c>
      <c r="AB198" s="11">
        <v>48.773756442154777</v>
      </c>
      <c r="AC198" s="10">
        <v>46.558168594846492</v>
      </c>
      <c r="AD198" s="19">
        <v>4.6680749629987339</v>
      </c>
      <c r="AE198" s="12">
        <v>492.08593429158043</v>
      </c>
      <c r="AF198" s="10">
        <v>454.8616001928246</v>
      </c>
      <c r="AG198" s="10">
        <v>290.15881736702016</v>
      </c>
      <c r="AH198" s="10">
        <v>607.45925224424843</v>
      </c>
      <c r="AI198" s="10">
        <v>6.0394015753271022</v>
      </c>
      <c r="AJ198" s="10"/>
      <c r="AK198" s="10"/>
      <c r="AL198" s="10"/>
      <c r="AM198" s="10"/>
      <c r="AN198" s="10">
        <v>3.2805728952772029</v>
      </c>
      <c r="AO198" s="10">
        <v>1.7564273698594952</v>
      </c>
      <c r="AP198" s="10">
        <v>2.3212705389361612</v>
      </c>
      <c r="AQ198" s="10">
        <v>114.66</v>
      </c>
      <c r="AR198" s="10"/>
      <c r="AS198" s="10"/>
      <c r="AT198" s="10">
        <v>1.50344757912688</v>
      </c>
      <c r="AU198" s="10">
        <v>1</v>
      </c>
      <c r="AV198" s="16"/>
      <c r="AW198" s="19">
        <v>68.229240028923684</v>
      </c>
      <c r="AX198" s="1" t="s">
        <v>120</v>
      </c>
      <c r="AY198" s="23">
        <v>29.5477690288714</v>
      </c>
      <c r="AZ198" s="18">
        <v>100</v>
      </c>
      <c r="BA198" s="18">
        <v>0</v>
      </c>
      <c r="BB198" s="18">
        <v>0</v>
      </c>
      <c r="BC198" s="18">
        <v>100</v>
      </c>
      <c r="BD198" s="18">
        <v>0</v>
      </c>
      <c r="BE198" s="18">
        <v>0</v>
      </c>
      <c r="BF198" s="24">
        <v>48.773756442154777</v>
      </c>
      <c r="BG198" s="24">
        <v>46.558168594846492</v>
      </c>
      <c r="BH198" s="24">
        <v>4.6680749629987339</v>
      </c>
      <c r="BI198" s="21"/>
      <c r="BJ198" s="25">
        <f t="shared" ca="1" si="18"/>
        <v>1</v>
      </c>
      <c r="BK198" s="24">
        <f t="shared" ca="1" si="19"/>
        <v>5.7982396279839339</v>
      </c>
      <c r="BL198" s="23">
        <f t="shared" si="20"/>
        <v>2.3393489832926084</v>
      </c>
      <c r="BM198" s="23">
        <f t="shared" ca="1" si="21"/>
        <v>3.1387049309989403</v>
      </c>
      <c r="BN198" s="22">
        <f t="shared" si="22"/>
        <v>3.1056535401909522</v>
      </c>
      <c r="BO198" s="21"/>
      <c r="BP198" s="2"/>
    </row>
    <row r="199" spans="1:68" x14ac:dyDescent="0.2">
      <c r="A199">
        <v>9.3000000000000007</v>
      </c>
      <c r="B199">
        <v>2.1</v>
      </c>
      <c r="C199">
        <v>0.18040999999999999</v>
      </c>
      <c r="D199">
        <v>-8.4970000000000004E-2</v>
      </c>
      <c r="E199">
        <v>8.9829999999999993E-2</v>
      </c>
      <c r="F199">
        <v>1.9506300000000001</v>
      </c>
      <c r="G199">
        <v>2.1945800000000002</v>
      </c>
      <c r="H199" s="21"/>
      <c r="I199" s="17">
        <f t="shared" si="16"/>
        <v>30.511811023622048</v>
      </c>
      <c r="J199" s="16">
        <f t="shared" si="17"/>
        <v>-29.711811023622047</v>
      </c>
      <c r="K199" s="10">
        <v>110</v>
      </c>
      <c r="L199" s="16">
        <v>3252.952755905515</v>
      </c>
      <c r="M199" s="16">
        <v>1359.2519685039351</v>
      </c>
      <c r="N199" s="16">
        <v>13.221784776902886</v>
      </c>
      <c r="O199" s="16">
        <v>4.8837607802874672</v>
      </c>
      <c r="P199" s="16">
        <v>5.5019725640858299</v>
      </c>
      <c r="Q199" s="16">
        <v>9.0517923193796757E-2</v>
      </c>
      <c r="R199" s="16">
        <v>1.6451903774412329</v>
      </c>
      <c r="S199" s="16">
        <v>42.931373874886333</v>
      </c>
      <c r="T199" s="20" t="s">
        <v>122</v>
      </c>
      <c r="U199" s="10">
        <v>4</v>
      </c>
      <c r="V199" s="20" t="s">
        <v>33</v>
      </c>
      <c r="W199" s="10">
        <v>3</v>
      </c>
      <c r="X199" s="20" t="s">
        <v>33</v>
      </c>
      <c r="Y199" s="10">
        <v>3</v>
      </c>
      <c r="Z199" s="20" t="s">
        <v>33</v>
      </c>
      <c r="AA199" s="15">
        <v>3</v>
      </c>
      <c r="AB199" s="11">
        <v>48.781375043883813</v>
      </c>
      <c r="AC199" s="10">
        <v>46.551920225661441</v>
      </c>
      <c r="AD199" s="19">
        <v>4.6667047304547484</v>
      </c>
      <c r="AE199" s="12">
        <v>488.37607802874675</v>
      </c>
      <c r="AF199" s="10">
        <v>449.86152444548435</v>
      </c>
      <c r="AG199" s="10">
        <v>287.64794230643724</v>
      </c>
      <c r="AH199" s="10">
        <v>611.16869001565954</v>
      </c>
      <c r="AI199" s="10">
        <v>6.0783239053178848</v>
      </c>
      <c r="AJ199" s="10"/>
      <c r="AK199" s="10"/>
      <c r="AL199" s="10"/>
      <c r="AM199" s="10"/>
      <c r="AN199" s="10">
        <v>3.2558405201916449</v>
      </c>
      <c r="AO199" s="10">
        <v>1.7511101121282677</v>
      </c>
      <c r="AP199" s="10">
        <v>2.301183538451498</v>
      </c>
      <c r="AQ199" s="10">
        <v>114.66</v>
      </c>
      <c r="AR199" s="10"/>
      <c r="AS199" s="10"/>
      <c r="AT199" s="10">
        <v>1.4770686984456523</v>
      </c>
      <c r="AU199" s="10">
        <v>1</v>
      </c>
      <c r="AV199" s="16"/>
      <c r="AW199" s="19">
        <v>67.479228666822664</v>
      </c>
      <c r="AX199" s="1" t="s">
        <v>120</v>
      </c>
      <c r="AY199" s="23">
        <v>29.711811023622001</v>
      </c>
      <c r="AZ199" s="18">
        <v>100</v>
      </c>
      <c r="BA199" s="18">
        <v>0</v>
      </c>
      <c r="BB199" s="18">
        <v>0</v>
      </c>
      <c r="BC199" s="18">
        <v>100</v>
      </c>
      <c r="BD199" s="18">
        <v>0</v>
      </c>
      <c r="BE199" s="18">
        <v>0</v>
      </c>
      <c r="BF199" s="24">
        <v>48.781375043883813</v>
      </c>
      <c r="BG199" s="24">
        <v>46.551920225661441</v>
      </c>
      <c r="BH199" s="24">
        <v>4.6667047304547484</v>
      </c>
      <c r="BI199" s="21"/>
      <c r="BJ199" s="25">
        <f t="shared" ca="1" si="18"/>
        <v>1</v>
      </c>
      <c r="BK199" s="24">
        <f t="shared" ca="1" si="19"/>
        <v>5.702395546866339</v>
      </c>
      <c r="BL199" s="23">
        <f t="shared" si="20"/>
        <v>2.3356473299516916</v>
      </c>
      <c r="BM199" s="23">
        <f t="shared" ca="1" si="21"/>
        <v>3.1446021075271804</v>
      </c>
      <c r="BN199" s="22">
        <f t="shared" si="22"/>
        <v>3.1066977204911272</v>
      </c>
      <c r="BO199" s="21"/>
      <c r="BP199" s="2"/>
    </row>
    <row r="200" spans="1:68" x14ac:dyDescent="0.2">
      <c r="A200">
        <v>9.35</v>
      </c>
      <c r="B200">
        <v>2.1</v>
      </c>
      <c r="C200">
        <v>0.18081</v>
      </c>
      <c r="D200">
        <v>-8.4839999999999999E-2</v>
      </c>
      <c r="E200">
        <v>9.0279999999999999E-2</v>
      </c>
      <c r="F200">
        <v>1.94268</v>
      </c>
      <c r="G200">
        <v>2.1935799999999999</v>
      </c>
      <c r="H200" s="21"/>
      <c r="I200" s="17">
        <f t="shared" si="16"/>
        <v>30.675853018372699</v>
      </c>
      <c r="J200" s="16">
        <f t="shared" si="17"/>
        <v>-29.875853018372698</v>
      </c>
      <c r="K200" s="10">
        <v>110</v>
      </c>
      <c r="L200" s="16">
        <v>3270.9973753280865</v>
      </c>
      <c r="M200" s="16">
        <v>1367.0603674540662</v>
      </c>
      <c r="N200" s="16">
        <v>13.292869641294836</v>
      </c>
      <c r="O200" s="16">
        <v>4.9897566735112893</v>
      </c>
      <c r="P200" s="16">
        <v>5.6097015454152421</v>
      </c>
      <c r="Q200" s="16">
        <v>9.1442301042594404E-2</v>
      </c>
      <c r="R200" s="16">
        <v>1.6300742615679682</v>
      </c>
      <c r="S200" s="16">
        <v>43.051727215552283</v>
      </c>
      <c r="T200" s="20" t="s">
        <v>122</v>
      </c>
      <c r="U200" s="10">
        <v>4</v>
      </c>
      <c r="V200" s="20" t="s">
        <v>33</v>
      </c>
      <c r="W200" s="10">
        <v>3</v>
      </c>
      <c r="X200" s="20" t="s">
        <v>33</v>
      </c>
      <c r="Y200" s="10">
        <v>3</v>
      </c>
      <c r="Z200" s="20" t="s">
        <v>33</v>
      </c>
      <c r="AA200" s="15">
        <v>3</v>
      </c>
      <c r="AB200" s="11">
        <v>47.784138191090292</v>
      </c>
      <c r="AC200" s="10">
        <v>47.36443309374792</v>
      </c>
      <c r="AD200" s="19">
        <v>4.8514287151617861</v>
      </c>
      <c r="AE200" s="12">
        <v>498.97566735112895</v>
      </c>
      <c r="AF200" s="10">
        <v>461.47407404761691</v>
      </c>
      <c r="AG200" s="10">
        <v>295.72761590614317</v>
      </c>
      <c r="AH200" s="10">
        <v>612.18221295615331</v>
      </c>
      <c r="AI200" s="10">
        <v>6.1346898333214597</v>
      </c>
      <c r="AJ200" s="10"/>
      <c r="AK200" s="10"/>
      <c r="AL200" s="10"/>
      <c r="AM200" s="10"/>
      <c r="AN200" s="10">
        <v>3.3265044490075262</v>
      </c>
      <c r="AO200" s="10">
        <v>1.7755144769414619</v>
      </c>
      <c r="AP200" s="10">
        <v>2.3658209272491453</v>
      </c>
      <c r="AQ200" s="10">
        <v>114.66</v>
      </c>
      <c r="AR200" s="10"/>
      <c r="AS200" s="10"/>
      <c r="AT200" s="10">
        <v>1.5079630582518966</v>
      </c>
      <c r="AU200" s="10">
        <v>1</v>
      </c>
      <c r="AV200" s="16"/>
      <c r="AW200" s="19">
        <v>69.221111107142534</v>
      </c>
      <c r="AX200" s="1" t="s">
        <v>120</v>
      </c>
      <c r="AY200" s="23">
        <v>29.875853018372698</v>
      </c>
      <c r="AZ200" s="18">
        <v>100</v>
      </c>
      <c r="BA200" s="18">
        <v>0</v>
      </c>
      <c r="BB200" s="18">
        <v>0</v>
      </c>
      <c r="BC200" s="18">
        <v>100</v>
      </c>
      <c r="BD200" s="18">
        <v>0</v>
      </c>
      <c r="BE200" s="18">
        <v>0</v>
      </c>
      <c r="BF200" s="24">
        <v>47.784138191090292</v>
      </c>
      <c r="BG200" s="24">
        <v>47.36443309374792</v>
      </c>
      <c r="BH200" s="24">
        <v>4.8514287151617861</v>
      </c>
      <c r="BI200" s="21"/>
      <c r="BJ200" s="25">
        <f t="shared" ca="1" si="18"/>
        <v>1</v>
      </c>
      <c r="BK200" s="24">
        <f t="shared" ca="1" si="19"/>
        <v>5.8142316935901279</v>
      </c>
      <c r="BL200" s="23">
        <f t="shared" si="20"/>
        <v>2.3008966657111456</v>
      </c>
      <c r="BM200" s="23">
        <f t="shared" ca="1" si="21"/>
        <v>3.1340341752485412</v>
      </c>
      <c r="BN200" s="22">
        <f t="shared" si="22"/>
        <v>3.0973770862553454</v>
      </c>
      <c r="BO200" s="21"/>
      <c r="BP200" s="2"/>
    </row>
    <row r="201" spans="1:68" x14ac:dyDescent="0.2">
      <c r="A201">
        <v>9.4</v>
      </c>
      <c r="B201">
        <v>2.1</v>
      </c>
      <c r="C201">
        <v>0.18054000000000001</v>
      </c>
      <c r="D201">
        <v>-8.4430000000000005E-2</v>
      </c>
      <c r="E201">
        <v>9.0459999999999999E-2</v>
      </c>
      <c r="F201">
        <v>1.9456</v>
      </c>
      <c r="G201">
        <v>2.19645</v>
      </c>
      <c r="H201" s="21"/>
      <c r="I201" s="17">
        <f t="shared" si="16"/>
        <v>30.83989501312336</v>
      </c>
      <c r="J201" s="16">
        <f t="shared" si="17"/>
        <v>-30.03989501312336</v>
      </c>
      <c r="K201" s="10">
        <v>96</v>
      </c>
      <c r="L201" s="16">
        <v>3286.74540682415</v>
      </c>
      <c r="M201" s="16">
        <v>1372.5721784776883</v>
      </c>
      <c r="N201" s="16">
        <v>13.363954505686788</v>
      </c>
      <c r="O201" s="16">
        <v>4.9182094455852132</v>
      </c>
      <c r="P201" s="16">
        <v>5.5388475527314016</v>
      </c>
      <c r="Q201" s="16">
        <v>9.4357646565725289E-2</v>
      </c>
      <c r="R201" s="16">
        <v>1.7035609965324681</v>
      </c>
      <c r="S201" s="16">
        <v>43.099868551818666</v>
      </c>
      <c r="T201" s="20" t="s">
        <v>122</v>
      </c>
      <c r="U201" s="10">
        <v>4</v>
      </c>
      <c r="V201" s="20" t="s">
        <v>33</v>
      </c>
      <c r="W201" s="10">
        <v>3</v>
      </c>
      <c r="X201" s="20" t="s">
        <v>33</v>
      </c>
      <c r="Y201" s="10">
        <v>3</v>
      </c>
      <c r="Z201" s="20" t="s">
        <v>33</v>
      </c>
      <c r="AA201" s="15">
        <v>3</v>
      </c>
      <c r="AB201" s="11">
        <v>49.95968785018853</v>
      </c>
      <c r="AC201" s="10">
        <v>45.578205114648696</v>
      </c>
      <c r="AD201" s="19">
        <v>4.4621070351627719</v>
      </c>
      <c r="AE201" s="12">
        <v>491.82094455852132</v>
      </c>
      <c r="AF201" s="10">
        <v>477.47442260017414</v>
      </c>
      <c r="AG201" s="10">
        <v>290.41356645485513</v>
      </c>
      <c r="AH201" s="10">
        <v>611.71023180614145</v>
      </c>
      <c r="AI201" s="10">
        <v>5.8700569104097884</v>
      </c>
      <c r="AJ201" s="10"/>
      <c r="AK201" s="10"/>
      <c r="AL201" s="10"/>
      <c r="AM201" s="10"/>
      <c r="AN201" s="10">
        <v>3.2788062970568088</v>
      </c>
      <c r="AO201" s="10">
        <v>1.7719694986790004</v>
      </c>
      <c r="AP201" s="10">
        <v>2.3233085316388409</v>
      </c>
      <c r="AQ201" s="10">
        <v>114.66</v>
      </c>
      <c r="AR201" s="10"/>
      <c r="AS201" s="10"/>
      <c r="AT201" s="10">
        <v>1.5562700487921151</v>
      </c>
      <c r="AU201" s="10">
        <v>1</v>
      </c>
      <c r="AV201" s="16"/>
      <c r="AW201" s="19">
        <v>71.621163390026126</v>
      </c>
      <c r="AX201" s="1" t="s">
        <v>120</v>
      </c>
      <c r="AY201" s="23">
        <v>30.039895013123399</v>
      </c>
      <c r="AZ201" s="18">
        <v>100</v>
      </c>
      <c r="BA201" s="18">
        <v>0</v>
      </c>
      <c r="BB201" s="18">
        <v>0</v>
      </c>
      <c r="BC201" s="18">
        <v>100</v>
      </c>
      <c r="BD201" s="18">
        <v>0</v>
      </c>
      <c r="BE201" s="18">
        <v>0</v>
      </c>
      <c r="BF201" s="24">
        <v>49.95968785018853</v>
      </c>
      <c r="BG201" s="24">
        <v>45.578205114648696</v>
      </c>
      <c r="BH201" s="24">
        <v>4.4621070351627719</v>
      </c>
      <c r="BI201" s="21"/>
      <c r="BJ201" s="25">
        <f t="shared" ca="1" si="18"/>
        <v>1</v>
      </c>
      <c r="BK201" s="24">
        <f t="shared" ca="1" si="19"/>
        <v>5.6761675785090953</v>
      </c>
      <c r="BL201" s="23">
        <f t="shared" si="20"/>
        <v>2.4222373450110406</v>
      </c>
      <c r="BM201" s="23">
        <f t="shared" ca="1" si="21"/>
        <v>3.1543410271738326</v>
      </c>
      <c r="BN201" s="22">
        <f t="shared" si="22"/>
        <v>3.111160264321625</v>
      </c>
      <c r="BO201" s="21"/>
      <c r="BP201" s="2"/>
    </row>
    <row r="202" spans="1:68" x14ac:dyDescent="0.2">
      <c r="A202">
        <v>9.4499999999999993</v>
      </c>
      <c r="B202">
        <v>2.1</v>
      </c>
      <c r="C202">
        <v>0.18049000000000001</v>
      </c>
      <c r="D202">
        <v>-8.4339999999999998E-2</v>
      </c>
      <c r="E202">
        <v>9.1079999999999994E-2</v>
      </c>
      <c r="F202">
        <v>1.9445300000000001</v>
      </c>
      <c r="G202">
        <v>2.1996000000000002</v>
      </c>
      <c r="H202" s="21"/>
      <c r="I202" s="17">
        <f t="shared" si="16"/>
        <v>31.003937007874011</v>
      </c>
      <c r="J202" s="16">
        <f t="shared" si="17"/>
        <v>-30.203937007874011</v>
      </c>
      <c r="K202" s="10">
        <v>96</v>
      </c>
      <c r="L202" s="16">
        <v>3302.4934383202126</v>
      </c>
      <c r="M202" s="16">
        <v>1378.0839895013103</v>
      </c>
      <c r="N202" s="16">
        <v>13.435039370078737</v>
      </c>
      <c r="O202" s="16">
        <v>4.9049599589322375</v>
      </c>
      <c r="P202" s="16">
        <v>5.5279858763572385</v>
      </c>
      <c r="Q202" s="16">
        <v>9.4997600461046758E-2</v>
      </c>
      <c r="R202" s="16">
        <v>1.7184848620425033</v>
      </c>
      <c r="S202" s="16">
        <v>43.265688710069533</v>
      </c>
      <c r="T202" s="20" t="s">
        <v>122</v>
      </c>
      <c r="U202" s="10">
        <v>4</v>
      </c>
      <c r="V202" s="20" t="s">
        <v>33</v>
      </c>
      <c r="W202" s="10">
        <v>3</v>
      </c>
      <c r="X202" s="20" t="s">
        <v>33</v>
      </c>
      <c r="Y202" s="10">
        <v>3</v>
      </c>
      <c r="Z202" s="20" t="s">
        <v>33</v>
      </c>
      <c r="AA202" s="15">
        <v>3</v>
      </c>
      <c r="AB202" s="11">
        <v>50.414006957480694</v>
      </c>
      <c r="AC202" s="10">
        <v>45.19899102391296</v>
      </c>
      <c r="AD202" s="19">
        <v>4.3870020186063439</v>
      </c>
      <c r="AE202" s="12">
        <v>490.49599589322378</v>
      </c>
      <c r="AF202" s="10">
        <v>475.2702235269748</v>
      </c>
      <c r="AG202" s="10">
        <v>289.59894072679288</v>
      </c>
      <c r="AH202" s="10">
        <v>613.65907213695345</v>
      </c>
      <c r="AI202" s="10">
        <v>5.8190794815117028</v>
      </c>
      <c r="AJ202" s="10"/>
      <c r="AK202" s="10"/>
      <c r="AL202" s="10"/>
      <c r="AM202" s="10"/>
      <c r="AN202" s="10">
        <v>3.2699733059548248</v>
      </c>
      <c r="AO202" s="10">
        <v>1.7739969581259754</v>
      </c>
      <c r="AP202" s="10">
        <v>2.316791525814343</v>
      </c>
      <c r="AQ202" s="10">
        <v>114.66</v>
      </c>
      <c r="AR202" s="10"/>
      <c r="AS202" s="10"/>
      <c r="AT202" s="10">
        <v>1.5421753375057963</v>
      </c>
      <c r="AU202" s="10">
        <v>1</v>
      </c>
      <c r="AV202" s="16"/>
      <c r="AW202" s="19">
        <v>71.290533529046229</v>
      </c>
      <c r="AX202" s="1" t="s">
        <v>120</v>
      </c>
      <c r="AY202" s="23">
        <v>30.203937007874</v>
      </c>
      <c r="AZ202" s="18">
        <v>100</v>
      </c>
      <c r="BA202" s="18">
        <v>0</v>
      </c>
      <c r="BB202" s="18">
        <v>0</v>
      </c>
      <c r="BC202" s="18">
        <v>100</v>
      </c>
      <c r="BD202" s="18">
        <v>0</v>
      </c>
      <c r="BE202" s="18">
        <v>0</v>
      </c>
      <c r="BF202" s="24">
        <v>50.414006957480694</v>
      </c>
      <c r="BG202" s="24">
        <v>45.19899102391296</v>
      </c>
      <c r="BH202" s="24">
        <v>4.3870020186063439</v>
      </c>
      <c r="BI202" s="21"/>
      <c r="BJ202" s="25">
        <f t="shared" ca="1" si="18"/>
        <v>1</v>
      </c>
      <c r="BK202" s="24">
        <f t="shared" ca="1" si="19"/>
        <v>5.6262741410993611</v>
      </c>
      <c r="BL202" s="23">
        <f t="shared" si="20"/>
        <v>2.4504511809798846</v>
      </c>
      <c r="BM202" s="23">
        <f t="shared" ca="1" si="21"/>
        <v>3.1602011447090361</v>
      </c>
      <c r="BN202" s="22">
        <f t="shared" si="22"/>
        <v>3.1136828217171639</v>
      </c>
      <c r="BO202" s="21"/>
      <c r="BP202" s="2"/>
    </row>
    <row r="203" spans="1:68" x14ac:dyDescent="0.2">
      <c r="A203">
        <v>9.5</v>
      </c>
      <c r="B203">
        <v>2.1</v>
      </c>
      <c r="C203">
        <v>0.18004000000000001</v>
      </c>
      <c r="D203">
        <v>-8.4669999999999995E-2</v>
      </c>
      <c r="E203">
        <v>9.0069999999999997E-2</v>
      </c>
      <c r="F203">
        <v>1.94208</v>
      </c>
      <c r="G203">
        <v>2.2012800000000001</v>
      </c>
      <c r="H203" s="21"/>
      <c r="I203" s="17">
        <f t="shared" si="16"/>
        <v>31.167979002624669</v>
      </c>
      <c r="J203" s="16">
        <f t="shared" si="17"/>
        <v>-30.367979002624669</v>
      </c>
      <c r="K203" s="10">
        <v>96</v>
      </c>
      <c r="L203" s="16">
        <v>3318.2414698162756</v>
      </c>
      <c r="M203" s="16">
        <v>1383.5958005249324</v>
      </c>
      <c r="N203" s="16">
        <v>13.50612423447069</v>
      </c>
      <c r="O203" s="16">
        <v>4.7857145790554387</v>
      </c>
      <c r="P203" s="16">
        <v>5.4048506765101161</v>
      </c>
      <c r="Q203" s="16">
        <v>9.265110284486823E-2</v>
      </c>
      <c r="R203" s="16">
        <v>1.7142213243288444</v>
      </c>
      <c r="S203" s="16">
        <v>42.995562323241508</v>
      </c>
      <c r="T203" s="20" t="s">
        <v>122</v>
      </c>
      <c r="U203" s="10">
        <v>4</v>
      </c>
      <c r="V203" s="20" t="s">
        <v>33</v>
      </c>
      <c r="W203" s="10">
        <v>3</v>
      </c>
      <c r="X203" s="20" t="s">
        <v>33</v>
      </c>
      <c r="Y203" s="10">
        <v>3</v>
      </c>
      <c r="Z203" s="20" t="s">
        <v>33</v>
      </c>
      <c r="AA203" s="15">
        <v>3</v>
      </c>
      <c r="AB203" s="11">
        <v>51.044228523937136</v>
      </c>
      <c r="AC203" s="10">
        <v>44.669603485920092</v>
      </c>
      <c r="AD203" s="19">
        <v>4.2861679901427738</v>
      </c>
      <c r="AE203" s="12">
        <v>478.57145790554387</v>
      </c>
      <c r="AF203" s="10">
        <v>459.8573746334273</v>
      </c>
      <c r="AG203" s="10">
        <v>280.3638007382587</v>
      </c>
      <c r="AH203" s="10">
        <v>606.63986925471397</v>
      </c>
      <c r="AI203" s="10">
        <v>5.8335524462777411</v>
      </c>
      <c r="AJ203" s="10"/>
      <c r="AK203" s="10"/>
      <c r="AL203" s="10"/>
      <c r="AM203" s="10"/>
      <c r="AN203" s="10">
        <v>3.1904763860369592</v>
      </c>
      <c r="AO203" s="10">
        <v>1.7494247472930713</v>
      </c>
      <c r="AP203" s="10">
        <v>2.2429104059060698</v>
      </c>
      <c r="AQ203" s="10">
        <v>114.66</v>
      </c>
      <c r="AR203" s="10"/>
      <c r="AS203" s="10"/>
      <c r="AT203" s="10">
        <v>1.4834284746931523</v>
      </c>
      <c r="AU203" s="10">
        <v>1</v>
      </c>
      <c r="AV203" s="16"/>
      <c r="AW203" s="19">
        <v>68.978606195014095</v>
      </c>
      <c r="AX203" s="1" t="s">
        <v>120</v>
      </c>
      <c r="AY203" s="23">
        <v>30.367979002624701</v>
      </c>
      <c r="AZ203" s="18">
        <v>100</v>
      </c>
      <c r="BA203" s="18">
        <v>0</v>
      </c>
      <c r="BB203" s="18">
        <v>0</v>
      </c>
      <c r="BC203" s="18">
        <v>100</v>
      </c>
      <c r="BD203" s="18">
        <v>0</v>
      </c>
      <c r="BE203" s="18">
        <v>0</v>
      </c>
      <c r="BF203" s="24">
        <v>51.044228523937136</v>
      </c>
      <c r="BG203" s="24">
        <v>44.669603485920092</v>
      </c>
      <c r="BH203" s="24">
        <v>4.2861679901427738</v>
      </c>
      <c r="BI203" s="21"/>
      <c r="BJ203" s="25">
        <f t="shared" ca="1" si="18"/>
        <v>1</v>
      </c>
      <c r="BK203" s="24">
        <f t="shared" ca="1" si="19"/>
        <v>5.4144858493800845</v>
      </c>
      <c r="BL203" s="23">
        <f t="shared" si="20"/>
        <v>2.4735126207535156</v>
      </c>
      <c r="BM203" s="23">
        <f t="shared" ca="1" si="21"/>
        <v>3.1766179429876837</v>
      </c>
      <c r="BN203" s="22">
        <f t="shared" si="22"/>
        <v>3.1218326739624236</v>
      </c>
      <c r="BO203" s="21"/>
      <c r="BP203" s="2"/>
    </row>
    <row r="204" spans="1:68" x14ac:dyDescent="0.2">
      <c r="A204">
        <v>9.5500000000000007</v>
      </c>
      <c r="B204">
        <v>2.1</v>
      </c>
      <c r="C204">
        <v>0.18024999999999999</v>
      </c>
      <c r="D204">
        <v>-8.4540000000000004E-2</v>
      </c>
      <c r="E204">
        <v>9.1700000000000004E-2</v>
      </c>
      <c r="F204">
        <v>1.93903</v>
      </c>
      <c r="G204">
        <v>2.1979299999999999</v>
      </c>
      <c r="H204" s="21"/>
      <c r="I204" s="17">
        <f t="shared" si="16"/>
        <v>31.332020997375327</v>
      </c>
      <c r="J204" s="16">
        <f t="shared" si="17"/>
        <v>-30.532020997375326</v>
      </c>
      <c r="K204" s="10">
        <v>96</v>
      </c>
      <c r="L204" s="16">
        <v>3333.9895013123387</v>
      </c>
      <c r="M204" s="16">
        <v>1389.1076115485546</v>
      </c>
      <c r="N204" s="16">
        <v>13.577209098862642</v>
      </c>
      <c r="O204" s="16">
        <v>4.8413624229979417</v>
      </c>
      <c r="P204" s="16">
        <v>5.4667761507017554</v>
      </c>
      <c r="Q204" s="16">
        <v>9.3575480693665794E-2</v>
      </c>
      <c r="R204" s="16">
        <v>1.7117123166210815</v>
      </c>
      <c r="S204" s="16">
        <v>43.431508868320414</v>
      </c>
      <c r="T204" s="20" t="s">
        <v>122</v>
      </c>
      <c r="U204" s="10">
        <v>4</v>
      </c>
      <c r="V204" s="20" t="s">
        <v>33</v>
      </c>
      <c r="W204" s="10">
        <v>3</v>
      </c>
      <c r="X204" s="20" t="s">
        <v>33</v>
      </c>
      <c r="Y204" s="10">
        <v>3</v>
      </c>
      <c r="Z204" s="20" t="s">
        <v>33</v>
      </c>
      <c r="AA204" s="15">
        <v>3</v>
      </c>
      <c r="AB204" s="11">
        <v>50.674136743962308</v>
      </c>
      <c r="AC204" s="10">
        <v>44.980947376953438</v>
      </c>
      <c r="AD204" s="19">
        <v>4.3449158790842546</v>
      </c>
      <c r="AE204" s="12">
        <v>484.13624229979416</v>
      </c>
      <c r="AF204" s="10">
        <v>466.21636974443999</v>
      </c>
      <c r="AG204" s="10">
        <v>285.00821130263165</v>
      </c>
      <c r="AH204" s="10">
        <v>614.14559525741697</v>
      </c>
      <c r="AI204" s="10">
        <v>5.8421031985912162</v>
      </c>
      <c r="AJ204" s="10"/>
      <c r="AK204" s="10"/>
      <c r="AL204" s="10"/>
      <c r="AM204" s="10"/>
      <c r="AN204" s="10">
        <v>3.2275749486652945</v>
      </c>
      <c r="AO204" s="10">
        <v>1.7649022037978743</v>
      </c>
      <c r="AP204" s="10">
        <v>2.2800656904210532</v>
      </c>
      <c r="AQ204" s="10">
        <v>114.66</v>
      </c>
      <c r="AR204" s="10"/>
      <c r="AS204" s="10"/>
      <c r="AT204" s="10">
        <v>1.498658625108358</v>
      </c>
      <c r="AU204" s="10">
        <v>1</v>
      </c>
      <c r="AV204" s="16"/>
      <c r="AW204" s="19">
        <v>69.932455461666009</v>
      </c>
      <c r="AX204" s="1" t="s">
        <v>120</v>
      </c>
      <c r="AY204" s="23">
        <v>30.532020997375302</v>
      </c>
      <c r="AZ204" s="18">
        <v>100</v>
      </c>
      <c r="BA204" s="18">
        <v>0</v>
      </c>
      <c r="BB204" s="18">
        <v>0</v>
      </c>
      <c r="BC204" s="18">
        <v>100</v>
      </c>
      <c r="BD204" s="18">
        <v>0</v>
      </c>
      <c r="BE204" s="18">
        <v>0</v>
      </c>
      <c r="BF204" s="24">
        <v>50.674136743962308</v>
      </c>
      <c r="BG204" s="24">
        <v>44.980947376953438</v>
      </c>
      <c r="BH204" s="24">
        <v>4.3449158790842546</v>
      </c>
      <c r="BI204" s="21"/>
      <c r="BJ204" s="25">
        <f t="shared" ca="1" si="18"/>
        <v>1</v>
      </c>
      <c r="BK204" s="24">
        <f t="shared" ca="1" si="19"/>
        <v>5.4708236690311587</v>
      </c>
      <c r="BL204" s="23">
        <f t="shared" si="20"/>
        <v>2.4626543172337012</v>
      </c>
      <c r="BM204" s="23">
        <f t="shared" ca="1" si="21"/>
        <v>3.1717750626856898</v>
      </c>
      <c r="BN204" s="22">
        <f t="shared" si="22"/>
        <v>3.1171587305832102</v>
      </c>
      <c r="BO204" s="21"/>
      <c r="BP204" s="2"/>
    </row>
    <row r="205" spans="1:68" x14ac:dyDescent="0.2">
      <c r="A205">
        <v>9.6</v>
      </c>
      <c r="B205">
        <v>2.1</v>
      </c>
      <c r="C205">
        <v>0.18068000000000001</v>
      </c>
      <c r="D205">
        <v>-8.5529999999999995E-2</v>
      </c>
      <c r="E205">
        <v>9.2700000000000005E-2</v>
      </c>
      <c r="F205">
        <v>1.94278</v>
      </c>
      <c r="G205">
        <v>2.2040999999999999</v>
      </c>
      <c r="H205" s="21"/>
      <c r="I205" s="17">
        <f t="shared" ref="I205:I268" si="23">IF(A205="(m)",0,A205/0.3048)</f>
        <v>31.496062992125982</v>
      </c>
      <c r="J205" s="16">
        <f t="shared" ref="J205:J268" si="24">$J$7-I205</f>
        <v>-30.696062992125981</v>
      </c>
      <c r="K205" s="10">
        <v>96</v>
      </c>
      <c r="L205" s="16">
        <v>3349.7375328084017</v>
      </c>
      <c r="M205" s="16">
        <v>1394.6194225721765</v>
      </c>
      <c r="N205" s="16">
        <v>13.648293963254591</v>
      </c>
      <c r="O205" s="16">
        <v>4.9553080082135503</v>
      </c>
      <c r="P205" s="16">
        <v>5.5845730428186746</v>
      </c>
      <c r="Q205" s="16">
        <v>8.6535987845130183E-2</v>
      </c>
      <c r="R205" s="16">
        <v>1.5495542305854286</v>
      </c>
      <c r="S205" s="16">
        <v>43.698960736466972</v>
      </c>
      <c r="T205" s="20" t="s">
        <v>33</v>
      </c>
      <c r="U205" s="10">
        <v>3</v>
      </c>
      <c r="V205" s="20" t="s">
        <v>33</v>
      </c>
      <c r="W205" s="10">
        <v>3</v>
      </c>
      <c r="X205" s="20" t="s">
        <v>33</v>
      </c>
      <c r="Y205" s="10">
        <v>3</v>
      </c>
      <c r="Z205" s="20" t="s">
        <v>33</v>
      </c>
      <c r="AA205" s="15">
        <v>3</v>
      </c>
      <c r="AB205" s="11">
        <v>46.181619236817028</v>
      </c>
      <c r="AC205" s="10">
        <v>48.646444987846856</v>
      </c>
      <c r="AD205" s="19">
        <v>5.1719357753361166</v>
      </c>
      <c r="AE205" s="12">
        <v>495.530800821355</v>
      </c>
      <c r="AF205" s="10">
        <v>479.148472846662</v>
      </c>
      <c r="AG205" s="10">
        <v>293.84297821140058</v>
      </c>
      <c r="AH205" s="10">
        <v>618.1851450489404</v>
      </c>
      <c r="AI205" s="10">
        <v>6.4534688768020434</v>
      </c>
      <c r="AJ205" s="10"/>
      <c r="AK205" s="10"/>
      <c r="AL205" s="10"/>
      <c r="AM205" s="10"/>
      <c r="AN205" s="10">
        <v>4.9553080082135503</v>
      </c>
      <c r="AO205" s="10">
        <v>1.7712634612705751</v>
      </c>
      <c r="AP205" s="10">
        <v>2.3507438256912048</v>
      </c>
      <c r="AQ205" s="10">
        <v>111.47500000000001</v>
      </c>
      <c r="AR205" s="10"/>
      <c r="AS205" s="10"/>
      <c r="AT205" s="10">
        <v>1.5358904812735785</v>
      </c>
      <c r="AU205" s="10">
        <v>1</v>
      </c>
      <c r="AV205" s="16"/>
      <c r="AW205" s="19">
        <v>71.872270926999306</v>
      </c>
      <c r="AX205" s="1" t="s">
        <v>120</v>
      </c>
      <c r="AY205" s="23">
        <v>30.696062992125999</v>
      </c>
      <c r="AZ205" s="18">
        <v>100</v>
      </c>
      <c r="BA205" s="18">
        <v>0</v>
      </c>
      <c r="BB205" s="18">
        <v>0</v>
      </c>
      <c r="BC205" s="18">
        <v>100</v>
      </c>
      <c r="BD205" s="18">
        <v>0</v>
      </c>
      <c r="BE205" s="18">
        <v>0</v>
      </c>
      <c r="BF205" s="24">
        <v>46.181619236817028</v>
      </c>
      <c r="BG205" s="24">
        <v>48.646444987846856</v>
      </c>
      <c r="BH205" s="24">
        <v>5.1719357753361166</v>
      </c>
      <c r="BI205" s="21"/>
      <c r="BJ205" s="25">
        <f t="shared" ca="1" si="18"/>
        <v>1</v>
      </c>
      <c r="BK205" s="24">
        <f t="shared" ca="1" si="19"/>
        <v>5.6068404227492863</v>
      </c>
      <c r="BL205" s="23">
        <f t="shared" si="20"/>
        <v>2.2133640226234945</v>
      </c>
      <c r="BM205" s="23">
        <f t="shared" ca="1" si="21"/>
        <v>3.1392300123010388</v>
      </c>
      <c r="BN205" s="22">
        <f t="shared" si="22"/>
        <v>3.0890003871580221</v>
      </c>
      <c r="BO205" s="21"/>
      <c r="BP205" s="2"/>
    </row>
    <row r="206" spans="1:68" x14ac:dyDescent="0.2">
      <c r="A206">
        <v>9.65</v>
      </c>
      <c r="B206">
        <v>2.1</v>
      </c>
      <c r="C206">
        <v>0.18017</v>
      </c>
      <c r="D206">
        <v>-8.6269999999999999E-2</v>
      </c>
      <c r="E206">
        <v>9.3160000000000007E-2</v>
      </c>
      <c r="F206">
        <v>1.94475</v>
      </c>
      <c r="G206">
        <v>2.2090800000000002</v>
      </c>
      <c r="H206" s="21"/>
      <c r="I206" s="17">
        <f t="shared" si="23"/>
        <v>31.66010498687664</v>
      </c>
      <c r="J206" s="16">
        <f t="shared" si="24"/>
        <v>-30.860104986876639</v>
      </c>
      <c r="K206" s="10">
        <v>96</v>
      </c>
      <c r="L206" s="16">
        <v>3365.4855643044648</v>
      </c>
      <c r="M206" s="16">
        <v>1400.1312335957987</v>
      </c>
      <c r="N206" s="16">
        <v>13.719378827646544</v>
      </c>
      <c r="O206" s="16">
        <v>4.8201632443531777</v>
      </c>
      <c r="P206" s="16">
        <v>5.4511998801329042</v>
      </c>
      <c r="Q206" s="16">
        <v>8.1274144705820686E-2</v>
      </c>
      <c r="R206" s="16">
        <v>1.4909404625214213</v>
      </c>
      <c r="S206" s="16">
        <v>43.821988595814389</v>
      </c>
      <c r="T206" s="20" t="s">
        <v>119</v>
      </c>
      <c r="U206" s="10">
        <v>1</v>
      </c>
      <c r="V206" s="20" t="s">
        <v>33</v>
      </c>
      <c r="W206" s="10">
        <v>3</v>
      </c>
      <c r="X206" s="20" t="s">
        <v>33</v>
      </c>
      <c r="Y206" s="10">
        <v>3</v>
      </c>
      <c r="Z206" s="20" t="s">
        <v>33</v>
      </c>
      <c r="AA206" s="15">
        <v>3</v>
      </c>
      <c r="AB206" s="11">
        <v>45.668550317947066</v>
      </c>
      <c r="AC206" s="10">
        <v>49.050410890010561</v>
      </c>
      <c r="AD206" s="19">
        <v>5.2810387920423718</v>
      </c>
      <c r="AE206" s="12">
        <v>482.01632443531781</v>
      </c>
      <c r="AF206" s="10">
        <v>462.53115773680304</v>
      </c>
      <c r="AG206" s="10">
        <v>283.83999100996783</v>
      </c>
      <c r="AH206" s="10">
        <v>619.25368665945291</v>
      </c>
      <c r="AI206" s="10">
        <v>6.7071759412098748</v>
      </c>
      <c r="AJ206" s="10"/>
      <c r="AK206" s="10"/>
      <c r="AL206" s="10"/>
      <c r="AM206" s="10"/>
      <c r="AN206" s="10">
        <v>2.4100816221765888</v>
      </c>
      <c r="AO206" s="10">
        <v>1.7373150266960049</v>
      </c>
      <c r="AP206" s="10">
        <v>2.2707199280797425</v>
      </c>
      <c r="AQ206" s="10">
        <v>111.47500000000001</v>
      </c>
      <c r="AR206" s="10"/>
      <c r="AS206" s="10"/>
      <c r="AT206" s="10">
        <v>1.4738480765967568</v>
      </c>
      <c r="AU206" s="10">
        <v>1</v>
      </c>
      <c r="AV206" s="16"/>
      <c r="AW206" s="19">
        <v>69.379673660520453</v>
      </c>
      <c r="AX206" s="1" t="s">
        <v>120</v>
      </c>
      <c r="AY206" s="23">
        <v>30.8601049868766</v>
      </c>
      <c r="AZ206" s="18">
        <v>100</v>
      </c>
      <c r="BA206" s="18">
        <v>0</v>
      </c>
      <c r="BB206" s="18">
        <v>0</v>
      </c>
      <c r="BC206" s="18">
        <v>100</v>
      </c>
      <c r="BD206" s="18">
        <v>0</v>
      </c>
      <c r="BE206" s="18">
        <v>0</v>
      </c>
      <c r="BF206" s="24">
        <v>45.668550317947066</v>
      </c>
      <c r="BG206" s="24">
        <v>49.050410890010561</v>
      </c>
      <c r="BH206" s="24">
        <v>5.2810387920423718</v>
      </c>
      <c r="BI206" s="21"/>
      <c r="BJ206" s="25">
        <f t="shared" ca="1" si="18"/>
        <v>1</v>
      </c>
      <c r="BK206" s="24">
        <f t="shared" ca="1" si="19"/>
        <v>5.3830055462766433</v>
      </c>
      <c r="BL206" s="23">
        <f t="shared" si="20"/>
        <v>2.1566955014393407</v>
      </c>
      <c r="BM206" s="23">
        <f t="shared" ca="1" si="21"/>
        <v>3.1490069438831041</v>
      </c>
      <c r="BN206" s="22">
        <f t="shared" si="22"/>
        <v>3.0907579920758868</v>
      </c>
      <c r="BO206" s="21"/>
      <c r="BP206" s="2"/>
    </row>
    <row r="207" spans="1:68" x14ac:dyDescent="0.2">
      <c r="A207">
        <v>9.6999999999999993</v>
      </c>
      <c r="B207">
        <v>2.1</v>
      </c>
      <c r="C207">
        <v>0.18068000000000001</v>
      </c>
      <c r="D207">
        <v>-8.6050000000000001E-2</v>
      </c>
      <c r="E207">
        <v>9.5250000000000001E-2</v>
      </c>
      <c r="F207">
        <v>1.9427000000000001</v>
      </c>
      <c r="G207">
        <v>2.2092499999999999</v>
      </c>
      <c r="H207" s="21"/>
      <c r="I207" s="17">
        <f t="shared" si="23"/>
        <v>31.824146981627294</v>
      </c>
      <c r="J207" s="16">
        <f t="shared" si="24"/>
        <v>-31.024146981627293</v>
      </c>
      <c r="K207" s="10">
        <v>96</v>
      </c>
      <c r="L207" s="16">
        <v>3381.2335958005278</v>
      </c>
      <c r="M207" s="16">
        <v>1405.6430446194206</v>
      </c>
      <c r="N207" s="16">
        <v>13.790463692038493</v>
      </c>
      <c r="O207" s="16">
        <v>4.9553080082135503</v>
      </c>
      <c r="P207" s="16">
        <v>5.5943938754170164</v>
      </c>
      <c r="Q207" s="16">
        <v>8.2838476449939705E-2</v>
      </c>
      <c r="R207" s="16">
        <v>1.4807408683530487</v>
      </c>
      <c r="S207" s="16">
        <v>44.380963000240712</v>
      </c>
      <c r="T207" s="20" t="s">
        <v>119</v>
      </c>
      <c r="U207" s="10">
        <v>1</v>
      </c>
      <c r="V207" s="20" t="s">
        <v>33</v>
      </c>
      <c r="W207" s="10">
        <v>3</v>
      </c>
      <c r="X207" s="20" t="s">
        <v>33</v>
      </c>
      <c r="Y207" s="10">
        <v>3</v>
      </c>
      <c r="Z207" s="20" t="s">
        <v>33</v>
      </c>
      <c r="AA207" s="15">
        <v>3</v>
      </c>
      <c r="AB207" s="11">
        <v>44.655623833826056</v>
      </c>
      <c r="AC207" s="10">
        <v>49.838220751050812</v>
      </c>
      <c r="AD207" s="19">
        <v>5.5061554151231284</v>
      </c>
      <c r="AE207" s="12">
        <v>495.530800821355</v>
      </c>
      <c r="AF207" s="10">
        <v>478.4511553292831</v>
      </c>
      <c r="AG207" s="10">
        <v>294.57954065627621</v>
      </c>
      <c r="AH207" s="10">
        <v>629.29027148301714</v>
      </c>
      <c r="AI207" s="10">
        <v>6.7533761063287736</v>
      </c>
      <c r="AJ207" s="10"/>
      <c r="AK207" s="10"/>
      <c r="AL207" s="10"/>
      <c r="AM207" s="10"/>
      <c r="AN207" s="10">
        <v>2.4776540041067752</v>
      </c>
      <c r="AO207" s="10">
        <v>1.768708209068758</v>
      </c>
      <c r="AP207" s="10">
        <v>2.3566363252502098</v>
      </c>
      <c r="AQ207" s="10">
        <v>111.47500000000001</v>
      </c>
      <c r="AR207" s="10"/>
      <c r="AS207" s="10"/>
      <c r="AT207" s="10">
        <v>1.5208254639156198</v>
      </c>
      <c r="AU207" s="10">
        <v>1</v>
      </c>
      <c r="AV207" s="16"/>
      <c r="AW207" s="19">
        <v>71.76767329939247</v>
      </c>
      <c r="AX207" s="1" t="s">
        <v>120</v>
      </c>
      <c r="AY207" s="23">
        <v>31.0241469816273</v>
      </c>
      <c r="AZ207" s="18">
        <v>100</v>
      </c>
      <c r="BA207" s="18">
        <v>0</v>
      </c>
      <c r="BB207" s="18">
        <v>0</v>
      </c>
      <c r="BC207" s="18">
        <v>100</v>
      </c>
      <c r="BD207" s="18">
        <v>0</v>
      </c>
      <c r="BE207" s="18">
        <v>0</v>
      </c>
      <c r="BF207" s="24">
        <v>44.655623833826056</v>
      </c>
      <c r="BG207" s="24">
        <v>49.838220751050812</v>
      </c>
      <c r="BH207" s="24">
        <v>5.5061554151231284</v>
      </c>
      <c r="BI207" s="21"/>
      <c r="BJ207" s="25">
        <f t="shared" ref="BJ207:BJ270" ca="1" si="25">IF((0.381*BM207)+(0.05*(M207/2116.217)-0.15)&lt;1,(0.381*BM207)+(0.05*(M207/2116.217)-0.15),1)</f>
        <v>1</v>
      </c>
      <c r="BK207" s="24">
        <f t="shared" ref="BK207:BK270" ca="1" si="26">((P207-(L207/2000))/1.06)*(1.06/(M207/2000))^BJ207</f>
        <v>5.5544358753949581</v>
      </c>
      <c r="BL207" s="23">
        <f t="shared" ref="BL207:BL270" si="27">(Q207/(P207-(L207/2000)))*100</f>
        <v>2.1220083730455848</v>
      </c>
      <c r="BM207" s="23">
        <f t="shared" ref="BM207:BM270" ca="1" si="28">SQRT(((3.47-LOG(BK207))^2)+((LOG(BL207)+1.22)^2))</f>
        <v>3.1336901462416371</v>
      </c>
      <c r="BN207" s="22">
        <f t="shared" ref="BN207:BN270" si="29">SQRT(((3.47-LOG(P207/1.06))^2)+((LOG(R207)+1.22)^2))</f>
        <v>3.0793633357590999</v>
      </c>
      <c r="BO207" s="21"/>
      <c r="BP207" s="2"/>
    </row>
    <row r="208" spans="1:68" x14ac:dyDescent="0.2">
      <c r="A208">
        <v>9.75</v>
      </c>
      <c r="B208">
        <v>2.1</v>
      </c>
      <c r="C208">
        <v>0.18137</v>
      </c>
      <c r="D208">
        <v>-8.5220000000000004E-2</v>
      </c>
      <c r="E208">
        <v>9.6299999999999997E-2</v>
      </c>
      <c r="F208">
        <v>1.9423299999999999</v>
      </c>
      <c r="G208">
        <v>2.2117300000000002</v>
      </c>
      <c r="H208" s="21"/>
      <c r="I208" s="17">
        <f t="shared" si="23"/>
        <v>31.988188976377952</v>
      </c>
      <c r="J208" s="16">
        <f t="shared" si="24"/>
        <v>-31.188188976377951</v>
      </c>
      <c r="K208" s="10">
        <v>96</v>
      </c>
      <c r="L208" s="16">
        <v>3396.9816272965909</v>
      </c>
      <c r="M208" s="16">
        <v>1411.1548556430428</v>
      </c>
      <c r="N208" s="16">
        <v>13.861548556430446</v>
      </c>
      <c r="O208" s="16">
        <v>5.1381509240246368</v>
      </c>
      <c r="P208" s="16">
        <v>5.7812806634744787</v>
      </c>
      <c r="Q208" s="16">
        <v>8.8740273484570573E-2</v>
      </c>
      <c r="R208" s="16">
        <v>1.5349587513580212</v>
      </c>
      <c r="S208" s="16">
        <v>44.661787461794603</v>
      </c>
      <c r="T208" s="20" t="s">
        <v>33</v>
      </c>
      <c r="U208" s="10">
        <v>3</v>
      </c>
      <c r="V208" s="20" t="s">
        <v>33</v>
      </c>
      <c r="W208" s="10">
        <v>3</v>
      </c>
      <c r="X208" s="20" t="s">
        <v>33</v>
      </c>
      <c r="Y208" s="10">
        <v>3</v>
      </c>
      <c r="Z208" s="20" t="s">
        <v>33</v>
      </c>
      <c r="AA208" s="15">
        <v>3</v>
      </c>
      <c r="AB208" s="11">
        <v>44.841595679444751</v>
      </c>
      <c r="AC208" s="10">
        <v>49.694568145871571</v>
      </c>
      <c r="AD208" s="19">
        <v>5.4638361746836779</v>
      </c>
      <c r="AE208" s="12">
        <v>513.81509240246373</v>
      </c>
      <c r="AF208" s="10">
        <v>499.51148148333368</v>
      </c>
      <c r="AG208" s="10">
        <v>308.59604976058591</v>
      </c>
      <c r="AH208" s="10">
        <v>633.60491462463415</v>
      </c>
      <c r="AI208" s="10">
        <v>6.5148330475673815</v>
      </c>
      <c r="AJ208" s="10"/>
      <c r="AK208" s="10"/>
      <c r="AL208" s="10"/>
      <c r="AM208" s="10"/>
      <c r="AN208" s="10">
        <v>5.1381509240246368</v>
      </c>
      <c r="AO208" s="10">
        <v>1.8184789346452577</v>
      </c>
      <c r="AP208" s="10">
        <v>2.4687683980846873</v>
      </c>
      <c r="AQ208" s="10">
        <v>111.47500000000001</v>
      </c>
      <c r="AR208" s="10"/>
      <c r="AS208" s="10"/>
      <c r="AT208" s="10">
        <v>1.5846193800310067</v>
      </c>
      <c r="AU208" s="10">
        <v>1</v>
      </c>
      <c r="AV208" s="16"/>
      <c r="AW208" s="19">
        <v>74.926722222500061</v>
      </c>
      <c r="AX208" s="1" t="s">
        <v>120</v>
      </c>
      <c r="AY208" s="23">
        <v>31.188188976378001</v>
      </c>
      <c r="AZ208" s="18">
        <v>100</v>
      </c>
      <c r="BA208" s="18">
        <v>0</v>
      </c>
      <c r="BB208" s="18">
        <v>0</v>
      </c>
      <c r="BC208" s="18">
        <v>100</v>
      </c>
      <c r="BD208" s="18">
        <v>0</v>
      </c>
      <c r="BE208" s="18">
        <v>0</v>
      </c>
      <c r="BF208" s="24">
        <v>44.841595679444751</v>
      </c>
      <c r="BG208" s="24">
        <v>49.694568145871571</v>
      </c>
      <c r="BH208" s="24">
        <v>5.4638361746836779</v>
      </c>
      <c r="BI208" s="21"/>
      <c r="BJ208" s="25">
        <f t="shared" ca="1" si="25"/>
        <v>1</v>
      </c>
      <c r="BK208" s="24">
        <f t="shared" ca="1" si="26"/>
        <v>5.7864519028504704</v>
      </c>
      <c r="BL208" s="23">
        <f t="shared" si="27"/>
        <v>2.1735204786097069</v>
      </c>
      <c r="BM208" s="23">
        <f t="shared" ca="1" si="28"/>
        <v>3.1234259711703993</v>
      </c>
      <c r="BN208" s="22">
        <f t="shared" si="29"/>
        <v>3.0737497324962937</v>
      </c>
      <c r="BO208" s="21"/>
      <c r="BP208" s="2"/>
    </row>
    <row r="209" spans="1:68" x14ac:dyDescent="0.2">
      <c r="A209">
        <v>9.8000000000000007</v>
      </c>
      <c r="B209">
        <v>2.1</v>
      </c>
      <c r="C209">
        <v>0.18126999999999999</v>
      </c>
      <c r="D209">
        <v>-8.5419999999999996E-2</v>
      </c>
      <c r="E209">
        <v>9.6290000000000001E-2</v>
      </c>
      <c r="F209">
        <v>1.9361999999999999</v>
      </c>
      <c r="G209">
        <v>2.2087300000000001</v>
      </c>
      <c r="H209" s="21"/>
      <c r="I209" s="17">
        <f t="shared" si="23"/>
        <v>32.15223097112861</v>
      </c>
      <c r="J209" s="16">
        <f t="shared" si="24"/>
        <v>-31.352230971128609</v>
      </c>
      <c r="K209" s="10">
        <v>96</v>
      </c>
      <c r="L209" s="16">
        <v>3412.7296587926539</v>
      </c>
      <c r="M209" s="16">
        <v>1416.6666666666649</v>
      </c>
      <c r="N209" s="16">
        <v>13.932633420822397</v>
      </c>
      <c r="O209" s="16">
        <v>5.1116519507186782</v>
      </c>
      <c r="P209" s="16">
        <v>5.754743177099507</v>
      </c>
      <c r="Q209" s="16">
        <v>8.7318153717189692E-2</v>
      </c>
      <c r="R209" s="16">
        <v>1.5173249444851786</v>
      </c>
      <c r="S209" s="16">
        <v>44.659112943113136</v>
      </c>
      <c r="T209" s="20" t="s">
        <v>33</v>
      </c>
      <c r="U209" s="10">
        <v>3</v>
      </c>
      <c r="V209" s="20" t="s">
        <v>33</v>
      </c>
      <c r="W209" s="10">
        <v>3</v>
      </c>
      <c r="X209" s="20" t="s">
        <v>33</v>
      </c>
      <c r="Y209" s="10">
        <v>3</v>
      </c>
      <c r="Z209" s="20" t="s">
        <v>33</v>
      </c>
      <c r="AA209" s="15">
        <v>3</v>
      </c>
      <c r="AB209" s="11">
        <v>44.591037278029717</v>
      </c>
      <c r="AC209" s="10">
        <v>49.888004377016443</v>
      </c>
      <c r="AD209" s="19">
        <v>5.5209583449538382</v>
      </c>
      <c r="AE209" s="12">
        <v>511.16519507186786</v>
      </c>
      <c r="AF209" s="10">
        <v>495.46306946886278</v>
      </c>
      <c r="AG209" s="10">
        <v>306.60573828246299</v>
      </c>
      <c r="AH209" s="10">
        <v>632.08757874426658</v>
      </c>
      <c r="AI209" s="10">
        <v>6.5905461030912891</v>
      </c>
      <c r="AJ209" s="10"/>
      <c r="AK209" s="10"/>
      <c r="AL209" s="10"/>
      <c r="AM209" s="10"/>
      <c r="AN209" s="10">
        <v>5.1116519507186782</v>
      </c>
      <c r="AO209" s="10">
        <v>1.8127630012754743</v>
      </c>
      <c r="AP209" s="10">
        <v>2.4528459062597041</v>
      </c>
      <c r="AQ209" s="10">
        <v>111.47500000000001</v>
      </c>
      <c r="AR209" s="10"/>
      <c r="AS209" s="10"/>
      <c r="AT209" s="10">
        <v>1.5646725124860912</v>
      </c>
      <c r="AU209" s="10">
        <v>1</v>
      </c>
      <c r="AV209" s="16"/>
      <c r="AW209" s="19">
        <v>74.31946042032942</v>
      </c>
      <c r="AX209" s="1" t="s">
        <v>120</v>
      </c>
      <c r="AY209" s="23">
        <v>31.352230971128598</v>
      </c>
      <c r="AZ209" s="18">
        <v>100</v>
      </c>
      <c r="BA209" s="18">
        <v>0</v>
      </c>
      <c r="BB209" s="18">
        <v>0</v>
      </c>
      <c r="BC209" s="18">
        <v>100</v>
      </c>
      <c r="BD209" s="18">
        <v>0</v>
      </c>
      <c r="BE209" s="18">
        <v>0</v>
      </c>
      <c r="BF209" s="24">
        <v>44.591037278029717</v>
      </c>
      <c r="BG209" s="24">
        <v>49.888004377016443</v>
      </c>
      <c r="BH209" s="24">
        <v>5.5209583449538382</v>
      </c>
      <c r="BI209" s="21"/>
      <c r="BJ209" s="25">
        <f t="shared" ca="1" si="25"/>
        <v>1</v>
      </c>
      <c r="BK209" s="24">
        <f t="shared" ca="1" si="26"/>
        <v>5.7153576673456721</v>
      </c>
      <c r="BL209" s="23">
        <f t="shared" si="27"/>
        <v>2.156867422402085</v>
      </c>
      <c r="BM209" s="23">
        <f t="shared" ca="1" si="28"/>
        <v>3.1264197983167086</v>
      </c>
      <c r="BN209" s="22">
        <f t="shared" si="29"/>
        <v>3.0732356677590915</v>
      </c>
      <c r="BO209" s="21"/>
      <c r="BP209" s="2"/>
    </row>
    <row r="210" spans="1:68" x14ac:dyDescent="0.2">
      <c r="A210">
        <v>9.85</v>
      </c>
      <c r="B210">
        <v>2.1</v>
      </c>
      <c r="C210">
        <v>0.18134</v>
      </c>
      <c r="D210">
        <v>-8.5519999999999999E-2</v>
      </c>
      <c r="E210">
        <v>9.7360000000000002E-2</v>
      </c>
      <c r="F210">
        <v>1.9373499999999999</v>
      </c>
      <c r="G210">
        <v>2.2131500000000002</v>
      </c>
      <c r="H210" s="21"/>
      <c r="I210" s="17">
        <f t="shared" si="23"/>
        <v>32.316272965879264</v>
      </c>
      <c r="J210" s="16">
        <f t="shared" si="24"/>
        <v>-31.516272965879264</v>
      </c>
      <c r="K210" s="10">
        <v>96</v>
      </c>
      <c r="L210" s="16">
        <v>3428.477690288717</v>
      </c>
      <c r="M210" s="16">
        <v>1422.1784776902869</v>
      </c>
      <c r="N210" s="16">
        <v>14.003718285214347</v>
      </c>
      <c r="O210" s="16">
        <v>5.1302012320328503</v>
      </c>
      <c r="P210" s="16">
        <v>5.7774133567980819</v>
      </c>
      <c r="Q210" s="16">
        <v>8.660709383349921E-2</v>
      </c>
      <c r="R210" s="16">
        <v>1.4990634819575728</v>
      </c>
      <c r="S210" s="16">
        <v>44.94528644202996</v>
      </c>
      <c r="T210" s="20" t="s">
        <v>33</v>
      </c>
      <c r="U210" s="10">
        <v>3</v>
      </c>
      <c r="V210" s="20" t="s">
        <v>33</v>
      </c>
      <c r="W210" s="10">
        <v>3</v>
      </c>
      <c r="X210" s="20" t="s">
        <v>33</v>
      </c>
      <c r="Y210" s="10">
        <v>3</v>
      </c>
      <c r="Z210" s="20" t="s">
        <v>33</v>
      </c>
      <c r="AA210" s="15">
        <v>3</v>
      </c>
      <c r="AB210" s="11">
        <v>44.088824072243646</v>
      </c>
      <c r="AC210" s="10">
        <v>50.273229204634788</v>
      </c>
      <c r="AD210" s="19">
        <v>5.6379467231215639</v>
      </c>
      <c r="AE210" s="12">
        <v>513.02012320328504</v>
      </c>
      <c r="AF210" s="10">
        <v>497.20379463951491</v>
      </c>
      <c r="AG210" s="10">
        <v>308.30600175985614</v>
      </c>
      <c r="AH210" s="10">
        <v>636.51225922592118</v>
      </c>
      <c r="AI210" s="10">
        <v>6.6708315694151672</v>
      </c>
      <c r="AJ210" s="10"/>
      <c r="AK210" s="10"/>
      <c r="AL210" s="10"/>
      <c r="AM210" s="10"/>
      <c r="AN210" s="10">
        <v>5.1302012320328503</v>
      </c>
      <c r="AO210" s="10">
        <v>1.8174189684600648</v>
      </c>
      <c r="AP210" s="10">
        <v>2.4664480140788489</v>
      </c>
      <c r="AQ210" s="10">
        <v>111.47500000000001</v>
      </c>
      <c r="AR210" s="10"/>
      <c r="AS210" s="10"/>
      <c r="AT210" s="10">
        <v>1.5640086311231276</v>
      </c>
      <c r="AU210" s="10">
        <v>1</v>
      </c>
      <c r="AV210" s="16"/>
      <c r="AW210" s="19">
        <v>74.580569195927239</v>
      </c>
      <c r="AX210" s="1" t="s">
        <v>120</v>
      </c>
      <c r="AY210" s="23">
        <v>31.516272965879299</v>
      </c>
      <c r="AZ210" s="18">
        <v>100</v>
      </c>
      <c r="BA210" s="18">
        <v>0</v>
      </c>
      <c r="BB210" s="18">
        <v>0</v>
      </c>
      <c r="BC210" s="18">
        <v>100</v>
      </c>
      <c r="BD210" s="18">
        <v>0</v>
      </c>
      <c r="BE210" s="18">
        <v>0</v>
      </c>
      <c r="BF210" s="24">
        <v>44.088824072243646</v>
      </c>
      <c r="BG210" s="24">
        <v>50.273229204634788</v>
      </c>
      <c r="BH210" s="24">
        <v>5.6379467231215639</v>
      </c>
      <c r="BI210" s="21"/>
      <c r="BJ210" s="25">
        <f t="shared" ca="1" si="25"/>
        <v>1</v>
      </c>
      <c r="BK210" s="24">
        <f t="shared" ca="1" si="26"/>
        <v>5.7140149079637199</v>
      </c>
      <c r="BL210" s="23">
        <f t="shared" si="27"/>
        <v>2.1315130222710978</v>
      </c>
      <c r="BM210" s="23">
        <f t="shared" ca="1" si="28"/>
        <v>3.1239592868262478</v>
      </c>
      <c r="BN210" s="22">
        <f t="shared" si="29"/>
        <v>3.0693210550731882</v>
      </c>
      <c r="BO210" s="21"/>
      <c r="BP210" s="2"/>
    </row>
    <row r="211" spans="1:68" x14ac:dyDescent="0.2">
      <c r="A211">
        <v>9.9</v>
      </c>
      <c r="B211">
        <v>0.4</v>
      </c>
      <c r="C211">
        <v>0.18157000000000001</v>
      </c>
      <c r="D211">
        <v>-8.4699999999999998E-2</v>
      </c>
      <c r="E211">
        <v>9.8860000000000003E-2</v>
      </c>
      <c r="F211">
        <v>1.9374499999999999</v>
      </c>
      <c r="G211">
        <v>2.2149000000000001</v>
      </c>
      <c r="H211" s="21"/>
      <c r="I211" s="17">
        <f t="shared" si="23"/>
        <v>32.480314960629919</v>
      </c>
      <c r="J211" s="16">
        <f t="shared" si="24"/>
        <v>-31.680314960629918</v>
      </c>
      <c r="K211" s="10">
        <v>96</v>
      </c>
      <c r="L211" s="16">
        <v>3444.22572178478</v>
      </c>
      <c r="M211" s="16">
        <v>1427.6902887139088</v>
      </c>
      <c r="N211" s="16">
        <v>14.074803149606298</v>
      </c>
      <c r="O211" s="16">
        <v>5.1911488706365487</v>
      </c>
      <c r="P211" s="16">
        <v>5.8441379557537454</v>
      </c>
      <c r="Q211" s="16">
        <v>9.2437784879761078E-2</v>
      </c>
      <c r="R211" s="16">
        <v>1.581718049430251</v>
      </c>
      <c r="S211" s="16">
        <v>45.346464244249802</v>
      </c>
      <c r="T211" s="20" t="s">
        <v>33</v>
      </c>
      <c r="U211" s="10">
        <v>3</v>
      </c>
      <c r="V211" s="20" t="s">
        <v>33</v>
      </c>
      <c r="W211" s="10">
        <v>3</v>
      </c>
      <c r="X211" s="20" t="s">
        <v>33</v>
      </c>
      <c r="Y211" s="10">
        <v>3</v>
      </c>
      <c r="Z211" s="20" t="s">
        <v>33</v>
      </c>
      <c r="AA211" s="15">
        <v>3</v>
      </c>
      <c r="AB211" s="11">
        <v>45.673272081099071</v>
      </c>
      <c r="AC211" s="10">
        <v>49.046708045855141</v>
      </c>
      <c r="AD211" s="19">
        <v>5.2800198730457861</v>
      </c>
      <c r="AE211" s="12">
        <v>519.11488706365492</v>
      </c>
      <c r="AF211" s="10">
        <v>504.12739266394226</v>
      </c>
      <c r="AG211" s="10">
        <v>313.31034668153092</v>
      </c>
      <c r="AH211" s="10">
        <v>643.30274251838068</v>
      </c>
      <c r="AI211" s="10">
        <v>6.3222392913845109</v>
      </c>
      <c r="AJ211" s="10"/>
      <c r="AK211" s="10"/>
      <c r="AL211" s="10"/>
      <c r="AM211" s="10"/>
      <c r="AN211" s="10">
        <v>5.1911488706365487</v>
      </c>
      <c r="AO211" s="10">
        <v>1.8456994031838274</v>
      </c>
      <c r="AP211" s="10">
        <v>2.5064827734522472</v>
      </c>
      <c r="AQ211" s="10">
        <v>111.47500000000001</v>
      </c>
      <c r="AR211" s="10"/>
      <c r="AS211" s="10"/>
      <c r="AT211" s="10">
        <v>1.5804058870370281</v>
      </c>
      <c r="AU211" s="10">
        <v>1</v>
      </c>
      <c r="AV211" s="16"/>
      <c r="AW211" s="19">
        <v>75.619108899591339</v>
      </c>
      <c r="AX211" s="1" t="s">
        <v>120</v>
      </c>
      <c r="AY211" s="23">
        <v>31.6803149606299</v>
      </c>
      <c r="AZ211" s="18">
        <v>100</v>
      </c>
      <c r="BA211" s="18">
        <v>0</v>
      </c>
      <c r="BB211" s="18">
        <v>0</v>
      </c>
      <c r="BC211" s="18">
        <v>100</v>
      </c>
      <c r="BD211" s="18">
        <v>0</v>
      </c>
      <c r="BE211" s="18">
        <v>0</v>
      </c>
      <c r="BF211" s="24">
        <v>45.673272081099071</v>
      </c>
      <c r="BG211" s="24">
        <v>49.046708045855141</v>
      </c>
      <c r="BH211" s="24">
        <v>5.2800198730457861</v>
      </c>
      <c r="BI211" s="21"/>
      <c r="BJ211" s="25">
        <f t="shared" ca="1" si="25"/>
        <v>1</v>
      </c>
      <c r="BK211" s="24">
        <f t="shared" ca="1" si="26"/>
        <v>5.7743967686080655</v>
      </c>
      <c r="BL211" s="23">
        <f t="shared" si="27"/>
        <v>2.2425332877035831</v>
      </c>
      <c r="BM211" s="23">
        <f t="shared" ca="1" si="28"/>
        <v>3.1309993719515377</v>
      </c>
      <c r="BN211" s="22">
        <f t="shared" si="29"/>
        <v>3.0755659050955102</v>
      </c>
      <c r="BO211" s="21"/>
      <c r="BP211" s="2"/>
    </row>
    <row r="212" spans="1:68" x14ac:dyDescent="0.2">
      <c r="A212">
        <v>9.9499999999999993</v>
      </c>
      <c r="B212">
        <v>2.1</v>
      </c>
      <c r="C212">
        <v>0.18201000000000001</v>
      </c>
      <c r="D212">
        <v>-8.4199999999999997E-2</v>
      </c>
      <c r="E212">
        <v>0.10038</v>
      </c>
      <c r="F212">
        <v>1.9329000000000001</v>
      </c>
      <c r="G212">
        <v>2.2135500000000001</v>
      </c>
      <c r="H212" s="21"/>
      <c r="I212" s="17">
        <f t="shared" si="23"/>
        <v>32.644356955380573</v>
      </c>
      <c r="J212" s="16">
        <f t="shared" si="24"/>
        <v>-31.844356955380572</v>
      </c>
      <c r="K212" s="10">
        <v>96</v>
      </c>
      <c r="L212" s="16">
        <v>3459.9737532808431</v>
      </c>
      <c r="M212" s="16">
        <v>1433.2020997375307</v>
      </c>
      <c r="N212" s="16">
        <v>14.145888013998249</v>
      </c>
      <c r="O212" s="16">
        <v>5.3077443531827484</v>
      </c>
      <c r="P212" s="16">
        <v>5.9665874247899371</v>
      </c>
      <c r="Q212" s="16">
        <v>9.5993084298213419E-2</v>
      </c>
      <c r="R212" s="16">
        <v>1.6088440085430076</v>
      </c>
      <c r="S212" s="16">
        <v>45.752991083832569</v>
      </c>
      <c r="T212" s="20" t="s">
        <v>33</v>
      </c>
      <c r="U212" s="10">
        <v>3</v>
      </c>
      <c r="V212" s="20" t="s">
        <v>33</v>
      </c>
      <c r="W212" s="10">
        <v>3</v>
      </c>
      <c r="X212" s="20" t="s">
        <v>33</v>
      </c>
      <c r="Y212" s="10">
        <v>3</v>
      </c>
      <c r="Z212" s="20" t="s">
        <v>33</v>
      </c>
      <c r="AA212" s="15">
        <v>3</v>
      </c>
      <c r="AB212" s="11">
        <v>45.666214520244658</v>
      </c>
      <c r="AC212" s="10">
        <v>49.052242538300838</v>
      </c>
      <c r="AD212" s="19">
        <v>5.2815429414545054</v>
      </c>
      <c r="AE212" s="12">
        <v>530.77443531827487</v>
      </c>
      <c r="AF212" s="10">
        <v>517.60685775666695</v>
      </c>
      <c r="AG212" s="10">
        <v>322.49405685924529</v>
      </c>
      <c r="AH212" s="10">
        <v>650.20326315087743</v>
      </c>
      <c r="AI212" s="10">
        <v>6.2156430001291083</v>
      </c>
      <c r="AJ212" s="10"/>
      <c r="AK212" s="10"/>
      <c r="AL212" s="10"/>
      <c r="AM212" s="10"/>
      <c r="AN212" s="10">
        <v>5.3077443531827484</v>
      </c>
      <c r="AO212" s="10">
        <v>1.8781347164284938</v>
      </c>
      <c r="AP212" s="10">
        <v>2.5799524548739621</v>
      </c>
      <c r="AQ212" s="10">
        <v>111.47500000000001</v>
      </c>
      <c r="AR212" s="10"/>
      <c r="AS212" s="10"/>
      <c r="AT212" s="10">
        <v>1.618197717146189</v>
      </c>
      <c r="AU212" s="10">
        <v>1</v>
      </c>
      <c r="AV212" s="16"/>
      <c r="AW212" s="19">
        <v>77.641028663500038</v>
      </c>
      <c r="AX212" s="1" t="s">
        <v>120</v>
      </c>
      <c r="AY212" s="23">
        <v>31.844356955380601</v>
      </c>
      <c r="AZ212" s="18">
        <v>100</v>
      </c>
      <c r="BA212" s="18">
        <v>0</v>
      </c>
      <c r="BB212" s="18">
        <v>0</v>
      </c>
      <c r="BC212" s="18">
        <v>100</v>
      </c>
      <c r="BD212" s="18">
        <v>0</v>
      </c>
      <c r="BE212" s="18">
        <v>0</v>
      </c>
      <c r="BF212" s="24">
        <v>45.666214520244658</v>
      </c>
      <c r="BG212" s="24">
        <v>49.052242538300838</v>
      </c>
      <c r="BH212" s="24">
        <v>5.2815429414545054</v>
      </c>
      <c r="BI212" s="21"/>
      <c r="BJ212" s="25">
        <f t="shared" ca="1" si="25"/>
        <v>1</v>
      </c>
      <c r="BK212" s="24">
        <f t="shared" ca="1" si="26"/>
        <v>5.9120769484295126</v>
      </c>
      <c r="BL212" s="23">
        <f t="shared" si="27"/>
        <v>2.265804462970713</v>
      </c>
      <c r="BM212" s="23">
        <f t="shared" ca="1" si="28"/>
        <v>3.1244091128058362</v>
      </c>
      <c r="BN212" s="22">
        <f t="shared" si="29"/>
        <v>3.0710025417484568</v>
      </c>
      <c r="BO212" s="21"/>
      <c r="BP212" s="2"/>
    </row>
    <row r="213" spans="1:68" x14ac:dyDescent="0.2">
      <c r="A213">
        <v>10</v>
      </c>
      <c r="B213">
        <v>2.1</v>
      </c>
      <c r="C213">
        <v>0.18207000000000001</v>
      </c>
      <c r="D213">
        <v>-8.4269999999999998E-2</v>
      </c>
      <c r="E213">
        <v>0.10077</v>
      </c>
      <c r="F213">
        <v>1.9360999999999999</v>
      </c>
      <c r="G213">
        <v>2.2179000000000002</v>
      </c>
      <c r="H213" s="21"/>
      <c r="I213" s="17">
        <f t="shared" si="23"/>
        <v>32.808398950131235</v>
      </c>
      <c r="J213" s="16">
        <f t="shared" si="24"/>
        <v>-32.008398950131237</v>
      </c>
      <c r="K213" s="10">
        <v>96</v>
      </c>
      <c r="L213" s="16">
        <v>3475.7217847769066</v>
      </c>
      <c r="M213" s="16">
        <v>1438.7139107611529</v>
      </c>
      <c r="N213" s="16">
        <v>14.216972878390202</v>
      </c>
      <c r="O213" s="16">
        <v>5.3236437371663241</v>
      </c>
      <c r="P213" s="16">
        <v>5.9839888184650238</v>
      </c>
      <c r="Q213" s="16">
        <v>9.5495342379630088E-2</v>
      </c>
      <c r="R213" s="16">
        <v>1.5958476072842323</v>
      </c>
      <c r="S213" s="16">
        <v>45.857297312409735</v>
      </c>
      <c r="T213" s="20" t="s">
        <v>33</v>
      </c>
      <c r="U213" s="10">
        <v>3</v>
      </c>
      <c r="V213" s="20" t="s">
        <v>33</v>
      </c>
      <c r="W213" s="10">
        <v>3</v>
      </c>
      <c r="X213" s="20" t="s">
        <v>33</v>
      </c>
      <c r="Y213" s="10">
        <v>3</v>
      </c>
      <c r="Z213" s="20" t="s">
        <v>33</v>
      </c>
      <c r="AA213" s="15">
        <v>3</v>
      </c>
      <c r="AB213" s="11">
        <v>45.283798047826643</v>
      </c>
      <c r="AC213" s="10">
        <v>49.351196274138069</v>
      </c>
      <c r="AD213" s="19">
        <v>5.3650056780352884</v>
      </c>
      <c r="AE213" s="12">
        <v>532.36437371663237</v>
      </c>
      <c r="AF213" s="10">
        <v>518.72772574808516</v>
      </c>
      <c r="AG213" s="10">
        <v>323.79916138487681</v>
      </c>
      <c r="AH213" s="10">
        <v>650.88667407125899</v>
      </c>
      <c r="AI213" s="10">
        <v>6.2662624891970191</v>
      </c>
      <c r="AJ213" s="10"/>
      <c r="AK213" s="10"/>
      <c r="AL213" s="10"/>
      <c r="AM213" s="10"/>
      <c r="AN213" s="10">
        <v>5.3236437371663241</v>
      </c>
      <c r="AO213" s="10">
        <v>1.8824682429479613</v>
      </c>
      <c r="AP213" s="10">
        <v>2.5903932910790144</v>
      </c>
      <c r="AQ213" s="10">
        <v>111.47500000000001</v>
      </c>
      <c r="AR213" s="10"/>
      <c r="AS213" s="10"/>
      <c r="AT213" s="10">
        <v>1.6153069867967489</v>
      </c>
      <c r="AU213" s="10">
        <v>1</v>
      </c>
      <c r="AV213" s="16"/>
      <c r="AW213" s="19">
        <v>77.809158862212769</v>
      </c>
      <c r="AX213" s="1" t="s">
        <v>120</v>
      </c>
      <c r="AY213" s="23">
        <v>32.008398950131202</v>
      </c>
      <c r="AZ213" s="18">
        <v>100</v>
      </c>
      <c r="BA213" s="18">
        <v>0</v>
      </c>
      <c r="BB213" s="18">
        <v>0</v>
      </c>
      <c r="BC213" s="18">
        <v>100</v>
      </c>
      <c r="BD213" s="18">
        <v>0</v>
      </c>
      <c r="BE213" s="18">
        <v>0</v>
      </c>
      <c r="BF213" s="24">
        <v>45.283798047826643</v>
      </c>
      <c r="BG213" s="24">
        <v>49.351196274138069</v>
      </c>
      <c r="BH213" s="24">
        <v>5.3650056780352884</v>
      </c>
      <c r="BI213" s="21"/>
      <c r="BJ213" s="25">
        <f t="shared" ca="1" si="25"/>
        <v>1</v>
      </c>
      <c r="BK213" s="24">
        <f t="shared" ca="1" si="26"/>
        <v>5.9026716768591658</v>
      </c>
      <c r="BL213" s="23">
        <f t="shared" si="27"/>
        <v>2.2489982412722065</v>
      </c>
      <c r="BM213" s="23">
        <f t="shared" ca="1" si="28"/>
        <v>3.1233777057682435</v>
      </c>
      <c r="BN213" s="22">
        <f t="shared" si="29"/>
        <v>3.0682473028134076</v>
      </c>
      <c r="BO213" s="21"/>
      <c r="BP213" s="2"/>
    </row>
    <row r="214" spans="1:68" x14ac:dyDescent="0.2">
      <c r="A214">
        <v>10.050000000000001</v>
      </c>
      <c r="B214">
        <v>2.1</v>
      </c>
      <c r="C214">
        <v>0.18265000000000001</v>
      </c>
      <c r="D214">
        <v>-8.4370000000000001E-2</v>
      </c>
      <c r="E214">
        <v>0.10360999999999999</v>
      </c>
      <c r="F214">
        <v>1.9351499999999999</v>
      </c>
      <c r="G214">
        <v>2.2194799999999999</v>
      </c>
      <c r="H214" s="21"/>
      <c r="I214" s="17">
        <f t="shared" si="23"/>
        <v>32.972440944881889</v>
      </c>
      <c r="J214" s="16">
        <f t="shared" si="24"/>
        <v>-32.172440944881892</v>
      </c>
      <c r="K214" s="10">
        <v>96</v>
      </c>
      <c r="L214" s="16">
        <v>3491.4698162729692</v>
      </c>
      <c r="M214" s="16">
        <v>1444.2257217847748</v>
      </c>
      <c r="N214" s="16">
        <v>14.288057742782152</v>
      </c>
      <c r="O214" s="16">
        <v>5.47733778234086</v>
      </c>
      <c r="P214" s="16">
        <v>6.1486205752392822</v>
      </c>
      <c r="Q214" s="16">
        <v>9.4784282495939606E-2</v>
      </c>
      <c r="R214" s="16">
        <v>1.5415536108641887</v>
      </c>
      <c r="S214" s="16">
        <v>46.616860617945974</v>
      </c>
      <c r="T214" s="20" t="s">
        <v>33</v>
      </c>
      <c r="U214" s="10">
        <v>3</v>
      </c>
      <c r="V214" s="20" t="s">
        <v>33</v>
      </c>
      <c r="W214" s="10">
        <v>3</v>
      </c>
      <c r="X214" s="20" t="s">
        <v>33</v>
      </c>
      <c r="Y214" s="10">
        <v>3</v>
      </c>
      <c r="Z214" s="20" t="s">
        <v>33</v>
      </c>
      <c r="AA214" s="15">
        <v>3</v>
      </c>
      <c r="AB214" s="11">
        <v>43.245009507504548</v>
      </c>
      <c r="AC214" s="10">
        <v>50.912793224695733</v>
      </c>
      <c r="AD214" s="19">
        <v>5.8421972677997225</v>
      </c>
      <c r="AE214" s="12">
        <v>547.733778234086</v>
      </c>
      <c r="AF214" s="10">
        <v>537.16981292764149</v>
      </c>
      <c r="AG214" s="10">
        <v>336.14654314294614</v>
      </c>
      <c r="AH214" s="10">
        <v>665.04965914622733</v>
      </c>
      <c r="AI214" s="10">
        <v>6.4869621980866699</v>
      </c>
      <c r="AJ214" s="10"/>
      <c r="AK214" s="10"/>
      <c r="AL214" s="10"/>
      <c r="AM214" s="10"/>
      <c r="AN214" s="10">
        <v>5.47733778234086</v>
      </c>
      <c r="AO214" s="10">
        <v>1.9123176607650119</v>
      </c>
      <c r="AP214" s="10">
        <v>2.6891723451435694</v>
      </c>
      <c r="AQ214" s="10">
        <v>111.47500000000001</v>
      </c>
      <c r="AR214" s="10"/>
      <c r="AS214" s="10"/>
      <c r="AT214" s="10">
        <v>1.668897563617709</v>
      </c>
      <c r="AU214" s="10">
        <v>1</v>
      </c>
      <c r="AV214" s="16"/>
      <c r="AW214" s="19">
        <v>80.575471939146226</v>
      </c>
      <c r="AX214" s="1" t="s">
        <v>120</v>
      </c>
      <c r="AY214" s="23">
        <v>32.172440944881899</v>
      </c>
      <c r="AZ214" s="18">
        <v>100</v>
      </c>
      <c r="BA214" s="18">
        <v>0</v>
      </c>
      <c r="BB214" s="18">
        <v>0</v>
      </c>
      <c r="BC214" s="18">
        <v>100</v>
      </c>
      <c r="BD214" s="18">
        <v>0</v>
      </c>
      <c r="BE214" s="18">
        <v>0</v>
      </c>
      <c r="BF214" s="24">
        <v>43.245009507504548</v>
      </c>
      <c r="BG214" s="24">
        <v>50.912793224695733</v>
      </c>
      <c r="BH214" s="24">
        <v>5.8421972677997225</v>
      </c>
      <c r="BI214" s="21"/>
      <c r="BJ214" s="25">
        <f t="shared" ca="1" si="25"/>
        <v>1</v>
      </c>
      <c r="BK214" s="24">
        <f t="shared" ca="1" si="26"/>
        <v>6.0972264940160601</v>
      </c>
      <c r="BL214" s="23">
        <f t="shared" si="27"/>
        <v>2.1527763758242191</v>
      </c>
      <c r="BM214" s="23">
        <f t="shared" ca="1" si="28"/>
        <v>3.1016640788212566</v>
      </c>
      <c r="BN214" s="22">
        <f t="shared" si="29"/>
        <v>3.0508428759182862</v>
      </c>
      <c r="BO214" s="21"/>
      <c r="BP214" s="2"/>
    </row>
    <row r="215" spans="1:68" x14ac:dyDescent="0.2">
      <c r="A215">
        <v>10.1</v>
      </c>
      <c r="B215">
        <v>2.1</v>
      </c>
      <c r="C215">
        <v>0.18237999999999999</v>
      </c>
      <c r="D215">
        <v>-8.566E-2</v>
      </c>
      <c r="E215">
        <v>0.10589</v>
      </c>
      <c r="F215">
        <v>1.93398</v>
      </c>
      <c r="G215">
        <v>2.2210999999999999</v>
      </c>
      <c r="H215" s="21"/>
      <c r="I215" s="17">
        <f t="shared" si="23"/>
        <v>33.136482939632543</v>
      </c>
      <c r="J215" s="16">
        <f t="shared" si="24"/>
        <v>-32.336482939632546</v>
      </c>
      <c r="K215" s="10">
        <v>96</v>
      </c>
      <c r="L215" s="16">
        <v>3507.2178477690322</v>
      </c>
      <c r="M215" s="16">
        <v>1449.7375328083967</v>
      </c>
      <c r="N215" s="16">
        <v>14.3591426071741</v>
      </c>
      <c r="O215" s="16">
        <v>5.4057905544147768</v>
      </c>
      <c r="P215" s="16">
        <v>6.0858543270481871</v>
      </c>
      <c r="Q215" s="16">
        <v>8.5611609996332549E-2</v>
      </c>
      <c r="R215" s="16">
        <v>1.4067311735648564</v>
      </c>
      <c r="S215" s="16">
        <v>47.226650877320147</v>
      </c>
      <c r="T215" s="20" t="s">
        <v>119</v>
      </c>
      <c r="U215" s="10">
        <v>1</v>
      </c>
      <c r="V215" s="20" t="s">
        <v>33</v>
      </c>
      <c r="W215" s="10">
        <v>3</v>
      </c>
      <c r="X215" s="20" t="s">
        <v>33</v>
      </c>
      <c r="Y215" s="10">
        <v>3</v>
      </c>
      <c r="Z215" s="20" t="s">
        <v>33</v>
      </c>
      <c r="AA215" s="15">
        <v>3</v>
      </c>
      <c r="AB215" s="11">
        <v>40.636888706210357</v>
      </c>
      <c r="AC215" s="10">
        <v>52.824658944332278</v>
      </c>
      <c r="AD215" s="19">
        <v>6.5384523494573674</v>
      </c>
      <c r="AE215" s="12">
        <v>540.57905544147775</v>
      </c>
      <c r="AF215" s="10">
        <v>528.85919364068536</v>
      </c>
      <c r="AG215" s="10">
        <v>331.43907452861401</v>
      </c>
      <c r="AH215" s="10">
        <v>676.13159870014715</v>
      </c>
      <c r="AI215" s="10">
        <v>7.1086787496566108</v>
      </c>
      <c r="AJ215" s="10"/>
      <c r="AK215" s="10"/>
      <c r="AL215" s="10"/>
      <c r="AM215" s="10"/>
      <c r="AN215" s="10">
        <v>2.7028952772073884</v>
      </c>
      <c r="AO215" s="10">
        <v>1.8812539070185597</v>
      </c>
      <c r="AP215" s="10">
        <v>2.6515125962289123</v>
      </c>
      <c r="AQ215" s="10">
        <v>111.47500000000001</v>
      </c>
      <c r="AR215" s="10"/>
      <c r="AS215" s="10"/>
      <c r="AT215" s="10">
        <v>1.6351973144531706</v>
      </c>
      <c r="AU215" s="10">
        <v>1</v>
      </c>
      <c r="AV215" s="16"/>
      <c r="AW215" s="19">
        <v>79.328879046102813</v>
      </c>
      <c r="AX215" s="1" t="s">
        <v>120</v>
      </c>
      <c r="AY215" s="23">
        <v>32.336482939632504</v>
      </c>
      <c r="AZ215" s="18">
        <v>100</v>
      </c>
      <c r="BA215" s="18">
        <v>0</v>
      </c>
      <c r="BB215" s="18">
        <v>0</v>
      </c>
      <c r="BC215" s="18">
        <v>100</v>
      </c>
      <c r="BD215" s="18">
        <v>0</v>
      </c>
      <c r="BE215" s="18">
        <v>0</v>
      </c>
      <c r="BF215" s="24">
        <v>40.636888706210357</v>
      </c>
      <c r="BG215" s="24">
        <v>52.824658944332278</v>
      </c>
      <c r="BH215" s="24">
        <v>6.5384523494573674</v>
      </c>
      <c r="BI215" s="21"/>
      <c r="BJ215" s="25">
        <f t="shared" ca="1" si="25"/>
        <v>1</v>
      </c>
      <c r="BK215" s="24">
        <f t="shared" ca="1" si="26"/>
        <v>5.9765927350605992</v>
      </c>
      <c r="BL215" s="23">
        <f t="shared" si="27"/>
        <v>1.9761486718599484</v>
      </c>
      <c r="BM215" s="23">
        <f t="shared" ca="1" si="28"/>
        <v>3.0907767594163915</v>
      </c>
      <c r="BN215" s="22">
        <f t="shared" si="29"/>
        <v>3.0366820032459034</v>
      </c>
      <c r="BO215" s="21"/>
      <c r="BP215" s="2"/>
    </row>
    <row r="216" spans="1:68" x14ac:dyDescent="0.2">
      <c r="A216">
        <v>10.15</v>
      </c>
      <c r="B216">
        <v>2.1</v>
      </c>
      <c r="C216">
        <v>0.18251000000000001</v>
      </c>
      <c r="D216">
        <v>-8.5419999999999996E-2</v>
      </c>
      <c r="E216">
        <v>0.10843</v>
      </c>
      <c r="F216">
        <v>1.93353</v>
      </c>
      <c r="G216">
        <v>2.2230300000000001</v>
      </c>
      <c r="H216" s="21"/>
      <c r="I216" s="17">
        <f t="shared" si="23"/>
        <v>33.300524934383205</v>
      </c>
      <c r="J216" s="16">
        <f t="shared" si="24"/>
        <v>-32.500524934383208</v>
      </c>
      <c r="K216" s="10">
        <v>96</v>
      </c>
      <c r="L216" s="16">
        <v>3522.9658792650957</v>
      </c>
      <c r="M216" s="16">
        <v>1455.2493438320189</v>
      </c>
      <c r="N216" s="16">
        <v>14.430227471566054</v>
      </c>
      <c r="O216" s="16">
        <v>5.4402392197125229</v>
      </c>
      <c r="P216" s="16">
        <v>6.1300853118752618</v>
      </c>
      <c r="Q216" s="16">
        <v>8.7318153717189692E-2</v>
      </c>
      <c r="R216" s="16">
        <v>1.424419877942581</v>
      </c>
      <c r="S216" s="16">
        <v>47.905978622412412</v>
      </c>
      <c r="T216" s="20" t="s">
        <v>33</v>
      </c>
      <c r="U216" s="10">
        <v>3</v>
      </c>
      <c r="V216" s="20" t="s">
        <v>33</v>
      </c>
      <c r="W216" s="10">
        <v>3</v>
      </c>
      <c r="X216" s="20" t="s">
        <v>33</v>
      </c>
      <c r="Y216" s="10">
        <v>3</v>
      </c>
      <c r="Z216" s="20" t="s">
        <v>33</v>
      </c>
      <c r="AA216" s="15">
        <v>3</v>
      </c>
      <c r="AB216" s="11">
        <v>40.897503593896467</v>
      </c>
      <c r="AC216" s="10">
        <v>52.638259569087673</v>
      </c>
      <c r="AD216" s="19">
        <v>6.4642368370158607</v>
      </c>
      <c r="AE216" s="12">
        <v>544.02392197125232</v>
      </c>
      <c r="AF216" s="10">
        <v>533.13648412057273</v>
      </c>
      <c r="AG216" s="10">
        <v>334.75639839064462</v>
      </c>
      <c r="AH216" s="10">
        <v>688.64402367455352</v>
      </c>
      <c r="AI216" s="10">
        <v>7.0204018877101806</v>
      </c>
      <c r="AJ216" s="10"/>
      <c r="AK216" s="10"/>
      <c r="AL216" s="10"/>
      <c r="AM216" s="10"/>
      <c r="AN216" s="10">
        <v>5.4402392197125229</v>
      </c>
      <c r="AO216" s="10">
        <v>1.8956980878383201</v>
      </c>
      <c r="AP216" s="10">
        <v>2.6780511871251571</v>
      </c>
      <c r="AQ216" s="10">
        <v>111.47500000000001</v>
      </c>
      <c r="AR216" s="10"/>
      <c r="AS216" s="10"/>
      <c r="AT216" s="10">
        <v>1.6424823641807951</v>
      </c>
      <c r="AU216" s="10">
        <v>1</v>
      </c>
      <c r="AV216" s="16"/>
      <c r="AW216" s="19">
        <v>79.970472618085921</v>
      </c>
      <c r="AX216" s="1" t="s">
        <v>120</v>
      </c>
      <c r="AY216" s="23">
        <v>32.500524934383201</v>
      </c>
      <c r="AZ216" s="18">
        <v>100</v>
      </c>
      <c r="BA216" s="18">
        <v>0</v>
      </c>
      <c r="BB216" s="18">
        <v>0</v>
      </c>
      <c r="BC216" s="18">
        <v>100</v>
      </c>
      <c r="BD216" s="18">
        <v>0</v>
      </c>
      <c r="BE216" s="18">
        <v>0</v>
      </c>
      <c r="BF216" s="24">
        <v>40.897503593896467</v>
      </c>
      <c r="BG216" s="24">
        <v>52.638259569087673</v>
      </c>
      <c r="BH216" s="24">
        <v>6.4642368370158607</v>
      </c>
      <c r="BI216" s="21"/>
      <c r="BJ216" s="25">
        <f t="shared" ca="1" si="25"/>
        <v>1</v>
      </c>
      <c r="BK216" s="24">
        <f t="shared" ca="1" si="26"/>
        <v>6.0039228201802741</v>
      </c>
      <c r="BL216" s="23">
        <f t="shared" si="27"/>
        <v>1.9987663393673221</v>
      </c>
      <c r="BM216" s="23">
        <f t="shared" ca="1" si="28"/>
        <v>3.091478408369797</v>
      </c>
      <c r="BN216" s="22">
        <f t="shared" si="29"/>
        <v>3.0363259628906603</v>
      </c>
      <c r="BO216" s="21"/>
      <c r="BP216" s="2"/>
    </row>
    <row r="217" spans="1:68" x14ac:dyDescent="0.2">
      <c r="A217">
        <v>10.199999999999999</v>
      </c>
      <c r="B217">
        <v>2.1</v>
      </c>
      <c r="C217">
        <v>0.18339</v>
      </c>
      <c r="D217">
        <v>-8.4279999999999994E-2</v>
      </c>
      <c r="E217">
        <v>0.10979</v>
      </c>
      <c r="F217">
        <v>1.9325300000000001</v>
      </c>
      <c r="G217">
        <v>2.2247499999999998</v>
      </c>
      <c r="H217" s="21"/>
      <c r="I217" s="17">
        <f t="shared" si="23"/>
        <v>33.464566929133852</v>
      </c>
      <c r="J217" s="16">
        <f t="shared" si="24"/>
        <v>-32.664566929133855</v>
      </c>
      <c r="K217" s="10">
        <v>96</v>
      </c>
      <c r="L217" s="16">
        <v>3538.7139107611579</v>
      </c>
      <c r="M217" s="16">
        <v>1460.7611548556406</v>
      </c>
      <c r="N217" s="16">
        <v>14.501312335958001</v>
      </c>
      <c r="O217" s="16">
        <v>5.6734301848049231</v>
      </c>
      <c r="P217" s="16">
        <v>6.3685140543534438</v>
      </c>
      <c r="Q217" s="16">
        <v>9.5424236391261061E-2</v>
      </c>
      <c r="R217" s="16">
        <v>1.498375218722021</v>
      </c>
      <c r="S217" s="16">
        <v>48.269713163091737</v>
      </c>
      <c r="T217" s="20" t="s">
        <v>33</v>
      </c>
      <c r="U217" s="10">
        <v>3</v>
      </c>
      <c r="V217" s="20" t="s">
        <v>33</v>
      </c>
      <c r="W217" s="10">
        <v>3</v>
      </c>
      <c r="X217" s="20" t="s">
        <v>33</v>
      </c>
      <c r="Y217" s="10">
        <v>3</v>
      </c>
      <c r="Z217" s="20" t="s">
        <v>33</v>
      </c>
      <c r="AA217" s="15">
        <v>3</v>
      </c>
      <c r="AB217" s="11">
        <v>41.351301310297202</v>
      </c>
      <c r="AC217" s="10">
        <v>52.311155403592437</v>
      </c>
      <c r="AD217" s="19">
        <v>6.3375432861103622</v>
      </c>
      <c r="AE217" s="12">
        <v>567.34301848049233</v>
      </c>
      <c r="AF217" s="10">
        <v>560.26056961823747</v>
      </c>
      <c r="AG217" s="10">
        <v>352.63855407650829</v>
      </c>
      <c r="AH217" s="10">
        <v>694.66424558675112</v>
      </c>
      <c r="AI217" s="10">
        <v>6.6738957472408673</v>
      </c>
      <c r="AJ217" s="10"/>
      <c r="AK217" s="10"/>
      <c r="AL217" s="10"/>
      <c r="AM217" s="10"/>
      <c r="AN217" s="10">
        <v>5.6734301848049231</v>
      </c>
      <c r="AO217" s="10">
        <v>1.9600162618173409</v>
      </c>
      <c r="AP217" s="10">
        <v>2.8211084326120663</v>
      </c>
      <c r="AQ217" s="10">
        <v>111.47500000000001</v>
      </c>
      <c r="AR217" s="10"/>
      <c r="AS217" s="10"/>
      <c r="AT217" s="10">
        <v>1.7234308987095097</v>
      </c>
      <c r="AU217" s="10">
        <v>1</v>
      </c>
      <c r="AV217" s="16"/>
      <c r="AW217" s="19">
        <v>84.039085442735626</v>
      </c>
      <c r="AX217" s="1" t="s">
        <v>120</v>
      </c>
      <c r="AY217" s="23">
        <v>32.664566929133898</v>
      </c>
      <c r="AZ217" s="18">
        <v>100</v>
      </c>
      <c r="BA217" s="18">
        <v>0</v>
      </c>
      <c r="BB217" s="18">
        <v>0</v>
      </c>
      <c r="BC217" s="18">
        <v>100</v>
      </c>
      <c r="BD217" s="18">
        <v>0</v>
      </c>
      <c r="BE217" s="18">
        <v>0</v>
      </c>
      <c r="BF217" s="24">
        <v>41.351301310297202</v>
      </c>
      <c r="BG217" s="24">
        <v>52.311155403592437</v>
      </c>
      <c r="BH217" s="24">
        <v>6.3375432861103622</v>
      </c>
      <c r="BI217" s="21"/>
      <c r="BJ217" s="25">
        <f t="shared" ca="1" si="25"/>
        <v>1</v>
      </c>
      <c r="BK217" s="24">
        <f t="shared" ca="1" si="26"/>
        <v>6.2969323680124507</v>
      </c>
      <c r="BL217" s="23">
        <f t="shared" si="27"/>
        <v>2.0748201102452506</v>
      </c>
      <c r="BM217" s="23">
        <f t="shared" ca="1" si="28"/>
        <v>3.0815354362125671</v>
      </c>
      <c r="BN217" s="22">
        <f t="shared" si="29"/>
        <v>3.0316132553857686</v>
      </c>
      <c r="BO217" s="21"/>
      <c r="BP217" s="2"/>
    </row>
    <row r="218" spans="1:68" x14ac:dyDescent="0.2">
      <c r="A218">
        <v>10.25</v>
      </c>
      <c r="B218">
        <v>2.1</v>
      </c>
      <c r="C218">
        <v>0.18367</v>
      </c>
      <c r="D218">
        <v>-8.387E-2</v>
      </c>
      <c r="E218">
        <v>0.10951</v>
      </c>
      <c r="F218">
        <v>1.92828</v>
      </c>
      <c r="G218">
        <v>2.22288</v>
      </c>
      <c r="H218" s="21"/>
      <c r="I218" s="17">
        <f t="shared" si="23"/>
        <v>33.628608923884514</v>
      </c>
      <c r="J218" s="16">
        <f t="shared" si="24"/>
        <v>-32.828608923884516</v>
      </c>
      <c r="K218" s="10">
        <v>96</v>
      </c>
      <c r="L218" s="16">
        <v>3554.4619422572214</v>
      </c>
      <c r="M218" s="16">
        <v>1466.2729658792628</v>
      </c>
      <c r="N218" s="16">
        <v>14.572397200349956</v>
      </c>
      <c r="O218" s="16">
        <v>5.7476273100615973</v>
      </c>
      <c r="P218" s="16">
        <v>6.4416328136777512</v>
      </c>
      <c r="Q218" s="16">
        <v>9.8339581914391946E-2</v>
      </c>
      <c r="R218" s="16">
        <v>1.5266250771944649</v>
      </c>
      <c r="S218" s="16">
        <v>48.194826640010696</v>
      </c>
      <c r="T218" s="20" t="s">
        <v>33</v>
      </c>
      <c r="U218" s="10">
        <v>3</v>
      </c>
      <c r="V218" s="20" t="s">
        <v>33</v>
      </c>
      <c r="W218" s="10">
        <v>3</v>
      </c>
      <c r="X218" s="20" t="s">
        <v>33</v>
      </c>
      <c r="Y218" s="10">
        <v>3</v>
      </c>
      <c r="Z218" s="20" t="s">
        <v>33</v>
      </c>
      <c r="AA218" s="15">
        <v>3</v>
      </c>
      <c r="AB218" s="11">
        <v>41.598071221499779</v>
      </c>
      <c r="AC218" s="10">
        <v>52.131948894773728</v>
      </c>
      <c r="AD218" s="19">
        <v>6.2699798837264922</v>
      </c>
      <c r="AE218" s="12">
        <v>574.7627310061597</v>
      </c>
      <c r="AF218" s="10">
        <v>567.9364218036817</v>
      </c>
      <c r="AG218" s="10">
        <v>358.12246102583134</v>
      </c>
      <c r="AH218" s="10">
        <v>691.66140561587815</v>
      </c>
      <c r="AI218" s="10">
        <v>6.5503967866015724</v>
      </c>
      <c r="AJ218" s="10"/>
      <c r="AK218" s="10"/>
      <c r="AL218" s="10"/>
      <c r="AM218" s="10"/>
      <c r="AN218" s="10">
        <v>5.7476273100615973</v>
      </c>
      <c r="AO218" s="10">
        <v>1.9822967906187465</v>
      </c>
      <c r="AP218" s="10">
        <v>2.8649796882066507</v>
      </c>
      <c r="AQ218" s="10">
        <v>111.47500000000001</v>
      </c>
      <c r="AR218" s="10"/>
      <c r="AS218" s="10"/>
      <c r="AT218" s="10">
        <v>1.7412836699381926</v>
      </c>
      <c r="AU218" s="10">
        <v>1</v>
      </c>
      <c r="AV218" s="16"/>
      <c r="AW218" s="19">
        <v>85.190463270552257</v>
      </c>
      <c r="AX218" s="1" t="s">
        <v>120</v>
      </c>
      <c r="AY218" s="23">
        <v>32.828608923884502</v>
      </c>
      <c r="AZ218" s="18">
        <v>100</v>
      </c>
      <c r="BA218" s="18">
        <v>0</v>
      </c>
      <c r="BB218" s="18">
        <v>0</v>
      </c>
      <c r="BC218" s="18">
        <v>100</v>
      </c>
      <c r="BD218" s="18">
        <v>0</v>
      </c>
      <c r="BE218" s="18">
        <v>0</v>
      </c>
      <c r="BF218" s="24">
        <v>41.598071221499779</v>
      </c>
      <c r="BG218" s="24">
        <v>52.131948894773728</v>
      </c>
      <c r="BH218" s="24">
        <v>6.2699798837264922</v>
      </c>
      <c r="BI218" s="21"/>
      <c r="BJ218" s="25">
        <f t="shared" ca="1" si="25"/>
        <v>1</v>
      </c>
      <c r="BK218" s="24">
        <f t="shared" ca="1" si="26"/>
        <v>6.3622558024209264</v>
      </c>
      <c r="BL218" s="23">
        <f t="shared" si="27"/>
        <v>2.108299954290568</v>
      </c>
      <c r="BM218" s="23">
        <f t="shared" ca="1" si="28"/>
        <v>3.0811291564305794</v>
      </c>
      <c r="BN218" s="22">
        <f t="shared" si="29"/>
        <v>3.0309611521855846</v>
      </c>
      <c r="BO218" s="21"/>
      <c r="BP218" s="2"/>
    </row>
    <row r="219" spans="1:68" x14ac:dyDescent="0.2">
      <c r="A219">
        <v>10.3</v>
      </c>
      <c r="B219">
        <v>2.1</v>
      </c>
      <c r="C219">
        <v>0.18356</v>
      </c>
      <c r="D219">
        <v>-8.3830000000000002E-2</v>
      </c>
      <c r="E219">
        <v>0.11166</v>
      </c>
      <c r="F219">
        <v>1.93268</v>
      </c>
      <c r="G219">
        <v>2.2275</v>
      </c>
      <c r="H219" s="21"/>
      <c r="I219" s="17">
        <f t="shared" si="23"/>
        <v>33.792650918635168</v>
      </c>
      <c r="J219" s="16">
        <f t="shared" si="24"/>
        <v>-32.992650918635171</v>
      </c>
      <c r="K219" s="10">
        <v>96</v>
      </c>
      <c r="L219" s="16">
        <v>3570.2099737532844</v>
      </c>
      <c r="M219" s="16">
        <v>1471.7847769028847</v>
      </c>
      <c r="N219" s="16">
        <v>14.643482064741907</v>
      </c>
      <c r="O219" s="16">
        <v>5.7184784394250476</v>
      </c>
      <c r="P219" s="16">
        <v>6.4207642528790192</v>
      </c>
      <c r="Q219" s="16">
        <v>9.8624005867868139E-2</v>
      </c>
      <c r="R219" s="16">
        <v>1.5360166170817737</v>
      </c>
      <c r="S219" s="16">
        <v>48.769848156525811</v>
      </c>
      <c r="T219" s="20" t="s">
        <v>33</v>
      </c>
      <c r="U219" s="10">
        <v>3</v>
      </c>
      <c r="V219" s="20" t="s">
        <v>33</v>
      </c>
      <c r="W219" s="10">
        <v>3</v>
      </c>
      <c r="X219" s="20" t="s">
        <v>33</v>
      </c>
      <c r="Y219" s="10">
        <v>3</v>
      </c>
      <c r="Z219" s="20" t="s">
        <v>33</v>
      </c>
      <c r="AA219" s="15">
        <v>3</v>
      </c>
      <c r="AB219" s="11">
        <v>42.00636396931467</v>
      </c>
      <c r="AC219" s="10">
        <v>51.833419926795749</v>
      </c>
      <c r="AD219" s="19">
        <v>6.1602161038895797</v>
      </c>
      <c r="AE219" s="12">
        <v>571.84784394250471</v>
      </c>
      <c r="AF219" s="10">
        <v>564.5549422099449</v>
      </c>
      <c r="AG219" s="10">
        <v>356.55731896592647</v>
      </c>
      <c r="AH219" s="10">
        <v>702.0281024595547</v>
      </c>
      <c r="AI219" s="10">
        <v>6.5103462350548416</v>
      </c>
      <c r="AJ219" s="10"/>
      <c r="AK219" s="10"/>
      <c r="AL219" s="10"/>
      <c r="AM219" s="10"/>
      <c r="AN219" s="10">
        <v>5.7184784394250476</v>
      </c>
      <c r="AO219" s="10">
        <v>1.9816602507797558</v>
      </c>
      <c r="AP219" s="10">
        <v>2.8524585517274117</v>
      </c>
      <c r="AQ219" s="10">
        <v>111.47500000000001</v>
      </c>
      <c r="AR219" s="10"/>
      <c r="AS219" s="10"/>
      <c r="AT219" s="10">
        <v>1.7235480117505193</v>
      </c>
      <c r="AU219" s="10">
        <v>1</v>
      </c>
      <c r="AV219" s="16"/>
      <c r="AW219" s="19">
        <v>84.683241331491729</v>
      </c>
      <c r="AX219" s="1" t="s">
        <v>120</v>
      </c>
      <c r="AY219" s="23">
        <v>32.992650918635199</v>
      </c>
      <c r="AZ219" s="18">
        <v>100</v>
      </c>
      <c r="BA219" s="18">
        <v>0</v>
      </c>
      <c r="BB219" s="18">
        <v>0</v>
      </c>
      <c r="BC219" s="18">
        <v>100</v>
      </c>
      <c r="BD219" s="18">
        <v>0</v>
      </c>
      <c r="BE219" s="18">
        <v>0</v>
      </c>
      <c r="BF219" s="24">
        <v>42.00636396931467</v>
      </c>
      <c r="BG219" s="24">
        <v>51.833419926795749</v>
      </c>
      <c r="BH219" s="24">
        <v>6.1602161038895797</v>
      </c>
      <c r="BI219" s="21"/>
      <c r="BJ219" s="25">
        <f t="shared" ca="1" si="25"/>
        <v>1</v>
      </c>
      <c r="BK219" s="24">
        <f t="shared" ca="1" si="26"/>
        <v>6.2993711291909351</v>
      </c>
      <c r="BL219" s="23">
        <f t="shared" si="27"/>
        <v>2.1275076576738541</v>
      </c>
      <c r="BM219" s="23">
        <f t="shared" ca="1" si="28"/>
        <v>3.0868363270652521</v>
      </c>
      <c r="BN219" s="22">
        <f t="shared" si="29"/>
        <v>3.0334441888239558</v>
      </c>
      <c r="BO219" s="21"/>
      <c r="BP219" s="2"/>
    </row>
    <row r="220" spans="1:68" x14ac:dyDescent="0.2">
      <c r="A220">
        <v>10.35</v>
      </c>
      <c r="B220">
        <v>2.1</v>
      </c>
      <c r="C220">
        <v>0.18382000000000001</v>
      </c>
      <c r="D220">
        <v>-8.2960000000000006E-2</v>
      </c>
      <c r="E220">
        <v>0.11323999999999999</v>
      </c>
      <c r="F220">
        <v>1.92885</v>
      </c>
      <c r="G220">
        <v>2.22763</v>
      </c>
      <c r="H220" s="21"/>
      <c r="I220" s="17">
        <f t="shared" si="23"/>
        <v>33.956692913385822</v>
      </c>
      <c r="J220" s="16">
        <f t="shared" si="24"/>
        <v>-33.156692913385825</v>
      </c>
      <c r="K220" s="10">
        <v>96</v>
      </c>
      <c r="L220" s="16">
        <v>3585.9580052493475</v>
      </c>
      <c r="M220" s="16">
        <v>1477.2965879265066</v>
      </c>
      <c r="N220" s="16">
        <v>14.714566929133857</v>
      </c>
      <c r="O220" s="16">
        <v>5.7873757700205326</v>
      </c>
      <c r="P220" s="16">
        <v>6.4957466483785744</v>
      </c>
      <c r="Q220" s="16">
        <v>0.10481022685597517</v>
      </c>
      <c r="R220" s="16">
        <v>1.6135208549449387</v>
      </c>
      <c r="S220" s="16">
        <v>49.192422108197377</v>
      </c>
      <c r="T220" s="20" t="s">
        <v>122</v>
      </c>
      <c r="U220" s="10">
        <v>4</v>
      </c>
      <c r="V220" s="20" t="s">
        <v>33</v>
      </c>
      <c r="W220" s="10">
        <v>3</v>
      </c>
      <c r="X220" s="20" t="s">
        <v>33</v>
      </c>
      <c r="Y220" s="10">
        <v>3</v>
      </c>
      <c r="Z220" s="20" t="s">
        <v>33</v>
      </c>
      <c r="AA220" s="15">
        <v>3</v>
      </c>
      <c r="AB220" s="11">
        <v>43.451387656223964</v>
      </c>
      <c r="AC220" s="10">
        <v>50.757276928350443</v>
      </c>
      <c r="AD220" s="19">
        <v>5.7913354154255945</v>
      </c>
      <c r="AE220" s="12">
        <v>578.73757700205329</v>
      </c>
      <c r="AF220" s="10">
        <v>572.45004571012419</v>
      </c>
      <c r="AG220" s="10">
        <v>362.18099862839307</v>
      </c>
      <c r="AH220" s="10">
        <v>709.25873511216389</v>
      </c>
      <c r="AI220" s="10">
        <v>6.1976267423833509</v>
      </c>
      <c r="AJ220" s="10"/>
      <c r="AK220" s="10"/>
      <c r="AL220" s="10"/>
      <c r="AM220" s="10"/>
      <c r="AN220" s="10">
        <v>3.8582505133470217</v>
      </c>
      <c r="AO220" s="10">
        <v>2.0117335025045575</v>
      </c>
      <c r="AP220" s="10">
        <v>2.8974479890271447</v>
      </c>
      <c r="AQ220" s="10">
        <v>114.66</v>
      </c>
      <c r="AR220" s="10"/>
      <c r="AS220" s="10"/>
      <c r="AT220" s="10">
        <v>1.7419667545294637</v>
      </c>
      <c r="AU220" s="10">
        <v>1</v>
      </c>
      <c r="AV220" s="16"/>
      <c r="AW220" s="19">
        <v>85.867506856518617</v>
      </c>
      <c r="AX220" s="1" t="s">
        <v>120</v>
      </c>
      <c r="AY220" s="23">
        <v>33.156692913385797</v>
      </c>
      <c r="AZ220" s="18">
        <v>100</v>
      </c>
      <c r="BA220" s="18">
        <v>0</v>
      </c>
      <c r="BB220" s="18">
        <v>0</v>
      </c>
      <c r="BC220" s="18">
        <v>100</v>
      </c>
      <c r="BD220" s="18">
        <v>0</v>
      </c>
      <c r="BE220" s="18">
        <v>0</v>
      </c>
      <c r="BF220" s="24">
        <v>43.451387656223964</v>
      </c>
      <c r="BG220" s="24">
        <v>50.757276928350443</v>
      </c>
      <c r="BH220" s="24">
        <v>5.7913354154255945</v>
      </c>
      <c r="BI220" s="21"/>
      <c r="BJ220" s="25">
        <f t="shared" ca="1" si="25"/>
        <v>1</v>
      </c>
      <c r="BK220" s="24">
        <f t="shared" ca="1" si="26"/>
        <v>6.3667210554578997</v>
      </c>
      <c r="BL220" s="23">
        <f t="shared" si="27"/>
        <v>2.2286924371142951</v>
      </c>
      <c r="BM220" s="23">
        <f t="shared" ca="1" si="28"/>
        <v>3.0930221597244905</v>
      </c>
      <c r="BN220" s="22">
        <f t="shared" si="29"/>
        <v>3.038962817396416</v>
      </c>
      <c r="BO220" s="21"/>
      <c r="BP220" s="2"/>
    </row>
    <row r="221" spans="1:68" x14ac:dyDescent="0.2">
      <c r="A221">
        <v>10.4</v>
      </c>
      <c r="B221">
        <v>2.1</v>
      </c>
      <c r="C221">
        <v>0.18454999999999999</v>
      </c>
      <c r="D221">
        <v>-8.2540000000000002E-2</v>
      </c>
      <c r="E221">
        <v>0.11455</v>
      </c>
      <c r="F221">
        <v>1.9298299999999999</v>
      </c>
      <c r="G221">
        <v>2.2304499999999998</v>
      </c>
      <c r="H221" s="21"/>
      <c r="I221" s="17">
        <f t="shared" si="23"/>
        <v>34.120734908136484</v>
      </c>
      <c r="J221" s="16">
        <f t="shared" si="24"/>
        <v>-33.320734908136487</v>
      </c>
      <c r="K221" s="10">
        <v>96</v>
      </c>
      <c r="L221" s="16">
        <v>3601.706036745411</v>
      </c>
      <c r="M221" s="16">
        <v>1482.8083989501288</v>
      </c>
      <c r="N221" s="16">
        <v>14.78565179352581</v>
      </c>
      <c r="O221" s="16">
        <v>5.9808182751539976</v>
      </c>
      <c r="P221" s="16">
        <v>6.6942343655527567</v>
      </c>
      <c r="Q221" s="16">
        <v>0.1077966783674752</v>
      </c>
      <c r="R221" s="16">
        <v>1.610291371365427</v>
      </c>
      <c r="S221" s="16">
        <v>49.542784055469383</v>
      </c>
      <c r="T221" s="20" t="s">
        <v>33</v>
      </c>
      <c r="U221" s="10">
        <v>3</v>
      </c>
      <c r="V221" s="20" t="s">
        <v>33</v>
      </c>
      <c r="W221" s="10">
        <v>3</v>
      </c>
      <c r="X221" s="20" t="s">
        <v>33</v>
      </c>
      <c r="Y221" s="10">
        <v>3</v>
      </c>
      <c r="Z221" s="20" t="s">
        <v>33</v>
      </c>
      <c r="AA221" s="15">
        <v>3</v>
      </c>
      <c r="AB221" s="11">
        <v>42.415494783729166</v>
      </c>
      <c r="AC221" s="10">
        <v>51.531790991748267</v>
      </c>
      <c r="AD221" s="19">
        <v>6.0527142245225694</v>
      </c>
      <c r="AE221" s="12">
        <v>598.08182751539982</v>
      </c>
      <c r="AF221" s="10">
        <v>594.87518705437708</v>
      </c>
      <c r="AG221" s="10">
        <v>377.06757741645674</v>
      </c>
      <c r="AH221" s="10">
        <v>715.00386367426779</v>
      </c>
      <c r="AI221" s="10">
        <v>6.2100562530622154</v>
      </c>
      <c r="AJ221" s="10"/>
      <c r="AK221" s="10"/>
      <c r="AL221" s="10"/>
      <c r="AM221" s="10"/>
      <c r="AN221" s="10">
        <v>5.9808182751539976</v>
      </c>
      <c r="AO221" s="10">
        <v>2.056277373372676</v>
      </c>
      <c r="AP221" s="10">
        <v>3.016540619331654</v>
      </c>
      <c r="AQ221" s="10">
        <v>111.47500000000001</v>
      </c>
      <c r="AR221" s="10"/>
      <c r="AS221" s="10"/>
      <c r="AT221" s="10">
        <v>1.8065604518673082</v>
      </c>
      <c r="AU221" s="10">
        <v>1</v>
      </c>
      <c r="AV221" s="16"/>
      <c r="AW221" s="19">
        <v>89.231278058156562</v>
      </c>
      <c r="AX221" s="1" t="s">
        <v>120</v>
      </c>
      <c r="AY221" s="23">
        <v>33.320734908136501</v>
      </c>
      <c r="AZ221" s="18">
        <v>100</v>
      </c>
      <c r="BA221" s="18">
        <v>0</v>
      </c>
      <c r="BB221" s="18">
        <v>0</v>
      </c>
      <c r="BC221" s="18">
        <v>100</v>
      </c>
      <c r="BD221" s="18">
        <v>0</v>
      </c>
      <c r="BE221" s="18">
        <v>0</v>
      </c>
      <c r="BF221" s="24">
        <v>42.415494783729166</v>
      </c>
      <c r="BG221" s="24">
        <v>51.531790991748267</v>
      </c>
      <c r="BH221" s="24">
        <v>6.0527142245225694</v>
      </c>
      <c r="BI221" s="21"/>
      <c r="BJ221" s="25">
        <f t="shared" ca="1" si="25"/>
        <v>1</v>
      </c>
      <c r="BK221" s="24">
        <f t="shared" ca="1" si="26"/>
        <v>6.600153264096301</v>
      </c>
      <c r="BL221" s="23">
        <f t="shared" si="27"/>
        <v>2.202907779292453</v>
      </c>
      <c r="BM221" s="23">
        <f t="shared" ca="1" si="28"/>
        <v>3.0769825114398266</v>
      </c>
      <c r="BN221" s="22">
        <f t="shared" si="29"/>
        <v>3.0270194838931168</v>
      </c>
      <c r="BO221" s="21"/>
      <c r="BP221" s="2"/>
    </row>
    <row r="222" spans="1:68" x14ac:dyDescent="0.2">
      <c r="A222">
        <v>10.45</v>
      </c>
      <c r="B222">
        <v>2.1</v>
      </c>
      <c r="C222">
        <v>0.1842</v>
      </c>
      <c r="D222">
        <v>-8.2790000000000002E-2</v>
      </c>
      <c r="E222">
        <v>0.11282</v>
      </c>
      <c r="F222">
        <v>1.93065</v>
      </c>
      <c r="G222">
        <v>2.23285</v>
      </c>
      <c r="H222" s="21"/>
      <c r="I222" s="17">
        <f t="shared" si="23"/>
        <v>34.284776902887138</v>
      </c>
      <c r="J222" s="16">
        <f t="shared" si="24"/>
        <v>-33.484776902887141</v>
      </c>
      <c r="K222" s="10">
        <v>96</v>
      </c>
      <c r="L222" s="16">
        <v>3617.4540682414736</v>
      </c>
      <c r="M222" s="16">
        <v>1488.3202099737507</v>
      </c>
      <c r="N222" s="16">
        <v>14.856736657917757</v>
      </c>
      <c r="O222" s="16">
        <v>5.8880718685831592</v>
      </c>
      <c r="P222" s="16">
        <v>6.5948251980426509</v>
      </c>
      <c r="Q222" s="16">
        <v>0.10601902865824901</v>
      </c>
      <c r="R222" s="16">
        <v>1.6076093827280751</v>
      </c>
      <c r="S222" s="16">
        <v>49.080092323575826</v>
      </c>
      <c r="T222" s="20" t="s">
        <v>33</v>
      </c>
      <c r="U222" s="10">
        <v>3</v>
      </c>
      <c r="V222" s="20" t="s">
        <v>33</v>
      </c>
      <c r="W222" s="10">
        <v>3</v>
      </c>
      <c r="X222" s="20" t="s">
        <v>33</v>
      </c>
      <c r="Y222" s="10">
        <v>3</v>
      </c>
      <c r="Z222" s="20" t="s">
        <v>33</v>
      </c>
      <c r="AA222" s="15">
        <v>3</v>
      </c>
      <c r="AB222" s="11">
        <v>42.786920740180953</v>
      </c>
      <c r="AC222" s="10">
        <v>51.255844063285352</v>
      </c>
      <c r="AD222" s="19">
        <v>5.9572351965336985</v>
      </c>
      <c r="AE222" s="12">
        <v>588.80718685831584</v>
      </c>
      <c r="AF222" s="10">
        <v>582.25363608283169</v>
      </c>
      <c r="AG222" s="10">
        <v>369.61188985319882</v>
      </c>
      <c r="AH222" s="10">
        <v>704.02331655068031</v>
      </c>
      <c r="AI222" s="10">
        <v>6.2204165436197174</v>
      </c>
      <c r="AJ222" s="10"/>
      <c r="AK222" s="10"/>
      <c r="AL222" s="10"/>
      <c r="AM222" s="10"/>
      <c r="AN222" s="10">
        <v>5.8880718685831592</v>
      </c>
      <c r="AO222" s="10">
        <v>2.0369530153144155</v>
      </c>
      <c r="AP222" s="10">
        <v>2.9568951188255905</v>
      </c>
      <c r="AQ222" s="10">
        <v>111.47500000000001</v>
      </c>
      <c r="AR222" s="10"/>
      <c r="AS222" s="10"/>
      <c r="AT222" s="10">
        <v>1.7594199963415054</v>
      </c>
      <c r="AU222" s="10">
        <v>1</v>
      </c>
      <c r="AV222" s="16"/>
      <c r="AW222" s="19">
        <v>87.338045412424748</v>
      </c>
      <c r="AX222" s="1" t="s">
        <v>120</v>
      </c>
      <c r="AY222" s="23">
        <v>33.484776902887099</v>
      </c>
      <c r="AZ222" s="18">
        <v>100</v>
      </c>
      <c r="BA222" s="18">
        <v>0</v>
      </c>
      <c r="BB222" s="18">
        <v>0</v>
      </c>
      <c r="BC222" s="18">
        <v>100</v>
      </c>
      <c r="BD222" s="18">
        <v>0</v>
      </c>
      <c r="BE222" s="18">
        <v>0</v>
      </c>
      <c r="BF222" s="24">
        <v>42.786920740180953</v>
      </c>
      <c r="BG222" s="24">
        <v>51.255844063285352</v>
      </c>
      <c r="BH222" s="24">
        <v>5.9572351965336985</v>
      </c>
      <c r="BI222" s="21"/>
      <c r="BJ222" s="25">
        <f t="shared" ca="1" si="25"/>
        <v>1</v>
      </c>
      <c r="BK222" s="24">
        <f t="shared" ca="1" si="26"/>
        <v>6.4315436044590513</v>
      </c>
      <c r="BL222" s="23">
        <f t="shared" si="27"/>
        <v>2.2151453026482208</v>
      </c>
      <c r="BM222" s="23">
        <f t="shared" ca="1" si="28"/>
        <v>3.0878876249087464</v>
      </c>
      <c r="BN222" s="22">
        <f t="shared" si="29"/>
        <v>3.0324109073700636</v>
      </c>
      <c r="BO222" s="21"/>
      <c r="BP222" s="2"/>
    </row>
    <row r="223" spans="1:68" x14ac:dyDescent="0.2">
      <c r="A223">
        <v>10.5</v>
      </c>
      <c r="B223">
        <v>2.1</v>
      </c>
      <c r="C223">
        <v>0.18362000000000001</v>
      </c>
      <c r="D223">
        <v>-8.301E-2</v>
      </c>
      <c r="E223">
        <v>0.11298999999999999</v>
      </c>
      <c r="F223">
        <v>1.92438</v>
      </c>
      <c r="G223">
        <v>2.2317300000000002</v>
      </c>
      <c r="H223" s="21"/>
      <c r="I223" s="17">
        <f t="shared" si="23"/>
        <v>34.448818897637793</v>
      </c>
      <c r="J223" s="16">
        <f t="shared" si="24"/>
        <v>-33.648818897637796</v>
      </c>
      <c r="K223" s="10">
        <v>96</v>
      </c>
      <c r="L223" s="16">
        <v>3633.2020997375366</v>
      </c>
      <c r="M223" s="16">
        <v>1493.8320209973726</v>
      </c>
      <c r="N223" s="16">
        <v>14.927821522309708</v>
      </c>
      <c r="O223" s="16">
        <v>5.7343778234086216</v>
      </c>
      <c r="P223" s="16">
        <v>6.4417858750413366</v>
      </c>
      <c r="Q223" s="16">
        <v>0.10445469691412999</v>
      </c>
      <c r="R223" s="16">
        <v>1.6215176806611835</v>
      </c>
      <c r="S223" s="16">
        <v>49.125559141160743</v>
      </c>
      <c r="T223" s="20" t="s">
        <v>122</v>
      </c>
      <c r="U223" s="10">
        <v>4</v>
      </c>
      <c r="V223" s="20" t="s">
        <v>33</v>
      </c>
      <c r="W223" s="10">
        <v>3</v>
      </c>
      <c r="X223" s="20" t="s">
        <v>33</v>
      </c>
      <c r="Y223" s="10">
        <v>3</v>
      </c>
      <c r="Z223" s="20" t="s">
        <v>33</v>
      </c>
      <c r="AA223" s="15">
        <v>3</v>
      </c>
      <c r="AB223" s="11">
        <v>43.908370222644933</v>
      </c>
      <c r="AC223" s="10">
        <v>50.410822164579166</v>
      </c>
      <c r="AD223" s="19">
        <v>5.6808076127759009</v>
      </c>
      <c r="AE223" s="12">
        <v>573.4377823408621</v>
      </c>
      <c r="AF223" s="10">
        <v>563.32265505349687</v>
      </c>
      <c r="AG223" s="10">
        <v>358.13394062810028</v>
      </c>
      <c r="AH223" s="10">
        <v>703.49631673064982</v>
      </c>
      <c r="AI223" s="10">
        <v>6.1670619563780766</v>
      </c>
      <c r="AJ223" s="10"/>
      <c r="AK223" s="10"/>
      <c r="AL223" s="10"/>
      <c r="AM223" s="10"/>
      <c r="AN223" s="10">
        <v>3.8229185489390809</v>
      </c>
      <c r="AO223" s="10">
        <v>2.0086115738551249</v>
      </c>
      <c r="AP223" s="10">
        <v>2.8650715250248018</v>
      </c>
      <c r="AQ223" s="10">
        <v>114.66</v>
      </c>
      <c r="AR223" s="10"/>
      <c r="AS223" s="10"/>
      <c r="AT223" s="10">
        <v>1.6927759316631128</v>
      </c>
      <c r="AU223" s="10">
        <v>1</v>
      </c>
      <c r="AV223" s="16"/>
      <c r="AW223" s="19">
        <v>84.498398258024537</v>
      </c>
      <c r="AX223" s="1" t="s">
        <v>120</v>
      </c>
      <c r="AY223" s="23">
        <v>33.648818897637803</v>
      </c>
      <c r="AZ223" s="18">
        <v>100</v>
      </c>
      <c r="BA223" s="18">
        <v>0</v>
      </c>
      <c r="BB223" s="18">
        <v>0</v>
      </c>
      <c r="BC223" s="18">
        <v>100</v>
      </c>
      <c r="BD223" s="18">
        <v>0</v>
      </c>
      <c r="BE223" s="18">
        <v>0</v>
      </c>
      <c r="BF223" s="24">
        <v>43.908370222644933</v>
      </c>
      <c r="BG223" s="24">
        <v>50.410822164579166</v>
      </c>
      <c r="BH223" s="24">
        <v>5.6808076127759009</v>
      </c>
      <c r="BI223" s="21"/>
      <c r="BJ223" s="25">
        <f t="shared" ca="1" si="25"/>
        <v>1</v>
      </c>
      <c r="BK223" s="24">
        <f t="shared" ca="1" si="26"/>
        <v>6.1923760639225218</v>
      </c>
      <c r="BL223" s="23">
        <f t="shared" si="27"/>
        <v>2.2583896830594816</v>
      </c>
      <c r="BM223" s="23">
        <f t="shared" ca="1" si="28"/>
        <v>3.1063308122967199</v>
      </c>
      <c r="BN223" s="22">
        <f t="shared" si="29"/>
        <v>3.0431696422206276</v>
      </c>
      <c r="BO223" s="21"/>
      <c r="BP223" s="2"/>
    </row>
    <row r="224" spans="1:68" x14ac:dyDescent="0.2">
      <c r="A224">
        <v>10.55</v>
      </c>
      <c r="B224">
        <v>2.1</v>
      </c>
      <c r="C224">
        <v>0.18348</v>
      </c>
      <c r="D224">
        <v>-8.2890000000000005E-2</v>
      </c>
      <c r="E224">
        <v>0.1142</v>
      </c>
      <c r="F224">
        <v>1.9270499999999999</v>
      </c>
      <c r="G224">
        <v>2.23353</v>
      </c>
      <c r="H224" s="21"/>
      <c r="I224" s="17">
        <f t="shared" si="23"/>
        <v>34.612860892388454</v>
      </c>
      <c r="J224" s="16">
        <f t="shared" si="24"/>
        <v>-33.812860892388457</v>
      </c>
      <c r="K224" s="10">
        <v>96</v>
      </c>
      <c r="L224" s="16">
        <v>3648.9501312336001</v>
      </c>
      <c r="M224" s="16">
        <v>1499.3438320209948</v>
      </c>
      <c r="N224" s="16">
        <v>14.998906386701663</v>
      </c>
      <c r="O224" s="16">
        <v>5.6972792607802853</v>
      </c>
      <c r="P224" s="16">
        <v>6.4093473937635856</v>
      </c>
      <c r="Q224" s="16">
        <v>0.10530796877455852</v>
      </c>
      <c r="R224" s="16">
        <v>1.6430373063726447</v>
      </c>
      <c r="S224" s="16">
        <v>49.449175901618084</v>
      </c>
      <c r="T224" s="20" t="s">
        <v>122</v>
      </c>
      <c r="U224" s="10">
        <v>4</v>
      </c>
      <c r="V224" s="20" t="s">
        <v>33</v>
      </c>
      <c r="W224" s="10">
        <v>3</v>
      </c>
      <c r="X224" s="20" t="s">
        <v>33</v>
      </c>
      <c r="Y224" s="10">
        <v>3</v>
      </c>
      <c r="Z224" s="20" t="s">
        <v>33</v>
      </c>
      <c r="AA224" s="15">
        <v>3</v>
      </c>
      <c r="AB224" s="11">
        <v>44.631166665895066</v>
      </c>
      <c r="AC224" s="10">
        <v>49.857078890751168</v>
      </c>
      <c r="AD224" s="19">
        <v>5.5117544433537624</v>
      </c>
      <c r="AE224" s="12">
        <v>569.72792607802853</v>
      </c>
      <c r="AF224" s="10">
        <v>558.58000834458119</v>
      </c>
      <c r="AG224" s="10">
        <v>355.70105453226893</v>
      </c>
      <c r="AH224" s="10">
        <v>708.69125859256644</v>
      </c>
      <c r="AI224" s="10">
        <v>6.0862890703785251</v>
      </c>
      <c r="AJ224" s="10"/>
      <c r="AK224" s="10"/>
      <c r="AL224" s="10"/>
      <c r="AM224" s="10"/>
      <c r="AN224" s="10">
        <v>3.7981861738535234</v>
      </c>
      <c r="AO224" s="10">
        <v>2.0072550957247395</v>
      </c>
      <c r="AP224" s="10">
        <v>2.8456084362581513</v>
      </c>
      <c r="AQ224" s="10">
        <v>114.66</v>
      </c>
      <c r="AR224" s="10"/>
      <c r="AS224" s="10"/>
      <c r="AT224" s="10">
        <v>1.6712947235748421</v>
      </c>
      <c r="AU224" s="10">
        <v>1</v>
      </c>
      <c r="AV224" s="16"/>
      <c r="AW224" s="19">
        <v>83.787001251687172</v>
      </c>
      <c r="AX224" s="1" t="s">
        <v>120</v>
      </c>
      <c r="AY224" s="23">
        <v>33.8128608923885</v>
      </c>
      <c r="AZ224" s="18">
        <v>100</v>
      </c>
      <c r="BA224" s="18">
        <v>0</v>
      </c>
      <c r="BB224" s="18">
        <v>0</v>
      </c>
      <c r="BC224" s="18">
        <v>100</v>
      </c>
      <c r="BD224" s="18">
        <v>0</v>
      </c>
      <c r="BE224" s="18">
        <v>0</v>
      </c>
      <c r="BF224" s="24">
        <v>44.631166665895066</v>
      </c>
      <c r="BG224" s="24">
        <v>49.857078890751168</v>
      </c>
      <c r="BH224" s="24">
        <v>5.5117544433537624</v>
      </c>
      <c r="BI224" s="21"/>
      <c r="BJ224" s="25">
        <f t="shared" ca="1" si="25"/>
        <v>1</v>
      </c>
      <c r="BK224" s="24">
        <f t="shared" ca="1" si="26"/>
        <v>6.1158384490990922</v>
      </c>
      <c r="BL224" s="23">
        <f t="shared" si="27"/>
        <v>2.2968571693494511</v>
      </c>
      <c r="BM224" s="23">
        <f t="shared" ca="1" si="28"/>
        <v>3.1147059356643969</v>
      </c>
      <c r="BN224" s="22">
        <f t="shared" si="29"/>
        <v>3.0477980659612576</v>
      </c>
      <c r="BO224" s="21"/>
      <c r="BP224" s="2"/>
    </row>
    <row r="225" spans="1:68" x14ac:dyDescent="0.2">
      <c r="A225">
        <v>10.6</v>
      </c>
      <c r="B225">
        <v>2.1</v>
      </c>
      <c r="C225">
        <v>0.18337000000000001</v>
      </c>
      <c r="D225">
        <v>-8.2100000000000006E-2</v>
      </c>
      <c r="E225">
        <v>0.11591</v>
      </c>
      <c r="F225">
        <v>1.9235</v>
      </c>
      <c r="G225">
        <v>2.2338800000000001</v>
      </c>
      <c r="H225" s="21"/>
      <c r="I225" s="17">
        <f t="shared" si="23"/>
        <v>34.776902887139101</v>
      </c>
      <c r="J225" s="16">
        <f t="shared" si="24"/>
        <v>-33.976902887139104</v>
      </c>
      <c r="K225" s="10">
        <v>96</v>
      </c>
      <c r="L225" s="16">
        <v>3664.6981627296623</v>
      </c>
      <c r="M225" s="16">
        <v>1504.8556430446165</v>
      </c>
      <c r="N225" s="16">
        <v>15.06999125109361</v>
      </c>
      <c r="O225" s="16">
        <v>5.6681303901437348</v>
      </c>
      <c r="P225" s="16">
        <v>6.3867842579282756</v>
      </c>
      <c r="Q225" s="16">
        <v>0.11092534185571323</v>
      </c>
      <c r="R225" s="16">
        <v>1.7367948779233515</v>
      </c>
      <c r="S225" s="16">
        <v>49.906518596148707</v>
      </c>
      <c r="T225" s="20" t="s">
        <v>122</v>
      </c>
      <c r="U225" s="10">
        <v>4</v>
      </c>
      <c r="V225" s="20" t="s">
        <v>33</v>
      </c>
      <c r="W225" s="10">
        <v>3</v>
      </c>
      <c r="X225" s="20" t="s">
        <v>33</v>
      </c>
      <c r="Y225" s="10">
        <v>3</v>
      </c>
      <c r="Z225" s="20" t="s">
        <v>33</v>
      </c>
      <c r="AA225" s="15">
        <v>3</v>
      </c>
      <c r="AB225" s="11">
        <v>47.026702000068553</v>
      </c>
      <c r="AC225" s="10">
        <v>47.974122214928101</v>
      </c>
      <c r="AD225" s="19">
        <v>4.9991757850033487</v>
      </c>
      <c r="AE225" s="12">
        <v>566.81303901437354</v>
      </c>
      <c r="AF225" s="10">
        <v>554.99916698183517</v>
      </c>
      <c r="AG225" s="10">
        <v>354.00881934462069</v>
      </c>
      <c r="AH225" s="10">
        <v>716.63713395541902</v>
      </c>
      <c r="AI225" s="10">
        <v>5.7577323189464868</v>
      </c>
      <c r="AJ225" s="10"/>
      <c r="AK225" s="10"/>
      <c r="AL225" s="10"/>
      <c r="AM225" s="10"/>
      <c r="AN225" s="10">
        <v>3.7787535934291565</v>
      </c>
      <c r="AO225" s="10">
        <v>2.018422928358611</v>
      </c>
      <c r="AP225" s="10">
        <v>2.8320705547569656</v>
      </c>
      <c r="AQ225" s="10">
        <v>114.66</v>
      </c>
      <c r="AR225" s="10"/>
      <c r="AS225" s="10"/>
      <c r="AT225" s="10">
        <v>1.6536194327652221</v>
      </c>
      <c r="AU225" s="10">
        <v>1</v>
      </c>
      <c r="AV225" s="16"/>
      <c r="AW225" s="19">
        <v>83.249875047275268</v>
      </c>
      <c r="AX225" s="1" t="s">
        <v>120</v>
      </c>
      <c r="AY225" s="23">
        <v>33.976902887139097</v>
      </c>
      <c r="AZ225" s="18">
        <v>100</v>
      </c>
      <c r="BA225" s="18">
        <v>0</v>
      </c>
      <c r="BB225" s="18">
        <v>0</v>
      </c>
      <c r="BC225" s="18">
        <v>100</v>
      </c>
      <c r="BD225" s="18">
        <v>0</v>
      </c>
      <c r="BE225" s="18">
        <v>0</v>
      </c>
      <c r="BF225" s="24">
        <v>47.026702000068553</v>
      </c>
      <c r="BG225" s="24">
        <v>47.974122214928101</v>
      </c>
      <c r="BH225" s="24">
        <v>4.9991757850033487</v>
      </c>
      <c r="BI225" s="21"/>
      <c r="BJ225" s="25">
        <f t="shared" ca="1" si="25"/>
        <v>1</v>
      </c>
      <c r="BK225" s="24">
        <f t="shared" ca="1" si="26"/>
        <v>6.0529861420447402</v>
      </c>
      <c r="BL225" s="23">
        <f t="shared" si="27"/>
        <v>2.4355455189376984</v>
      </c>
      <c r="BM225" s="23">
        <f t="shared" ca="1" si="28"/>
        <v>3.1315584803773002</v>
      </c>
      <c r="BN225" s="22">
        <f t="shared" si="29"/>
        <v>3.0605706724498387</v>
      </c>
      <c r="BO225" s="21"/>
      <c r="BP225" s="2"/>
    </row>
    <row r="226" spans="1:68" x14ac:dyDescent="0.2">
      <c r="A226">
        <v>10.65</v>
      </c>
      <c r="B226">
        <v>2.1</v>
      </c>
      <c r="C226">
        <v>0.1822</v>
      </c>
      <c r="D226">
        <v>-8.1949999999999995E-2</v>
      </c>
      <c r="E226">
        <v>0.11650000000000001</v>
      </c>
      <c r="F226">
        <v>1.9250499999999999</v>
      </c>
      <c r="G226">
        <v>2.2338</v>
      </c>
      <c r="H226" s="21"/>
      <c r="I226" s="17">
        <f t="shared" si="23"/>
        <v>34.940944881889763</v>
      </c>
      <c r="J226" s="16">
        <f t="shared" si="24"/>
        <v>-34.140944881889766</v>
      </c>
      <c r="K226" s="10">
        <v>96</v>
      </c>
      <c r="L226" s="16">
        <v>3680.4461942257258</v>
      </c>
      <c r="M226" s="16">
        <v>1510.3674540682387</v>
      </c>
      <c r="N226" s="16">
        <v>15.141076115485564</v>
      </c>
      <c r="O226" s="16">
        <v>5.3580924024640622</v>
      </c>
      <c r="P226" s="16">
        <v>6.0790185413203766</v>
      </c>
      <c r="Q226" s="16">
        <v>0.111991931681249</v>
      </c>
      <c r="R226" s="16">
        <v>1.8422699473610109</v>
      </c>
      <c r="S226" s="16">
        <v>50.064315198355175</v>
      </c>
      <c r="T226" s="20" t="s">
        <v>122</v>
      </c>
      <c r="U226" s="10">
        <v>4</v>
      </c>
      <c r="V226" s="20" t="s">
        <v>33</v>
      </c>
      <c r="W226" s="10">
        <v>3</v>
      </c>
      <c r="X226" s="20" t="s">
        <v>33</v>
      </c>
      <c r="Y226" s="10">
        <v>3</v>
      </c>
      <c r="Z226" s="20" t="s">
        <v>124</v>
      </c>
      <c r="AA226" s="15">
        <v>2</v>
      </c>
      <c r="AB226" s="11">
        <v>51.334878200251588</v>
      </c>
      <c r="AC226" s="10">
        <v>44.424176667135058</v>
      </c>
      <c r="AD226" s="19">
        <v>4.2409451326133567</v>
      </c>
      <c r="AE226" s="12">
        <v>535.80924024640615</v>
      </c>
      <c r="AF226" s="10">
        <v>517.86508082231387</v>
      </c>
      <c r="AG226" s="10">
        <v>330.92639059902825</v>
      </c>
      <c r="AH226" s="10">
        <v>718.42091827617492</v>
      </c>
      <c r="AI226" s="10">
        <v>5.4280861576907666</v>
      </c>
      <c r="AJ226" s="10"/>
      <c r="AK226" s="10"/>
      <c r="AL226" s="10"/>
      <c r="AM226" s="10"/>
      <c r="AN226" s="10">
        <v>3.5720616016427083</v>
      </c>
      <c r="AO226" s="10">
        <v>1.9690195464443578</v>
      </c>
      <c r="AP226" s="10">
        <v>2.6474111247922258</v>
      </c>
      <c r="AQ226" s="10">
        <v>114.66</v>
      </c>
      <c r="AR226" s="10"/>
      <c r="AS226" s="10"/>
      <c r="AT226" s="10">
        <v>1.531713412941806</v>
      </c>
      <c r="AU226" s="10">
        <v>1</v>
      </c>
      <c r="AV226" s="16"/>
      <c r="AW226" s="19">
        <v>77.679762123347089</v>
      </c>
      <c r="AX226" s="1" t="s">
        <v>120</v>
      </c>
      <c r="AY226" s="23">
        <v>34.140944881889801</v>
      </c>
      <c r="AZ226" s="18">
        <v>100</v>
      </c>
      <c r="BA226" s="18">
        <v>0</v>
      </c>
      <c r="BB226" s="18">
        <v>0</v>
      </c>
      <c r="BC226" s="18">
        <v>100</v>
      </c>
      <c r="BD226" s="18">
        <v>0</v>
      </c>
      <c r="BE226" s="18">
        <v>0</v>
      </c>
      <c r="BF226" s="24">
        <v>51.334878200251588</v>
      </c>
      <c r="BG226" s="24">
        <v>44.424176667135058</v>
      </c>
      <c r="BH226" s="24">
        <v>4.2409451326133567</v>
      </c>
      <c r="BI226" s="21"/>
      <c r="BJ226" s="25">
        <f t="shared" ca="1" si="25"/>
        <v>1</v>
      </c>
      <c r="BK226" s="24">
        <f t="shared" ca="1" si="26"/>
        <v>5.6129327108977876</v>
      </c>
      <c r="BL226" s="23">
        <f t="shared" si="27"/>
        <v>2.6420697378612723</v>
      </c>
      <c r="BM226" s="23">
        <f t="shared" ca="1" si="28"/>
        <v>3.1778591783220582</v>
      </c>
      <c r="BN226" s="22">
        <f t="shared" si="29"/>
        <v>3.0916592455543679</v>
      </c>
      <c r="BO226" s="21"/>
      <c r="BP226" s="2"/>
    </row>
    <row r="227" spans="1:68" x14ac:dyDescent="0.2">
      <c r="A227">
        <v>10.7</v>
      </c>
      <c r="B227">
        <v>2.1</v>
      </c>
      <c r="C227">
        <v>0.18265000000000001</v>
      </c>
      <c r="D227">
        <v>-8.2479999999999998E-2</v>
      </c>
      <c r="E227">
        <v>0.11491999999999999</v>
      </c>
      <c r="F227">
        <v>1.9209000000000001</v>
      </c>
      <c r="G227">
        <v>2.2356799999999999</v>
      </c>
      <c r="H227" s="21"/>
      <c r="I227" s="17">
        <f t="shared" si="23"/>
        <v>35.104986876640417</v>
      </c>
      <c r="J227" s="16">
        <f t="shared" si="24"/>
        <v>-34.30498687664042</v>
      </c>
      <c r="K227" s="10">
        <v>96</v>
      </c>
      <c r="L227" s="16">
        <v>3696.1942257217888</v>
      </c>
      <c r="M227" s="16">
        <v>1515.8792650918606</v>
      </c>
      <c r="N227" s="16">
        <v>15.212160979877515</v>
      </c>
      <c r="O227" s="16">
        <v>5.47733778234086</v>
      </c>
      <c r="P227" s="16">
        <v>6.1921788562931042</v>
      </c>
      <c r="Q227" s="16">
        <v>0.1082233142976895</v>
      </c>
      <c r="R227" s="16">
        <v>1.7477420599326241</v>
      </c>
      <c r="S227" s="16">
        <v>49.641741246683608</v>
      </c>
      <c r="T227" s="20" t="s">
        <v>122</v>
      </c>
      <c r="U227" s="10">
        <v>4</v>
      </c>
      <c r="V227" s="20" t="s">
        <v>33</v>
      </c>
      <c r="W227" s="10">
        <v>3</v>
      </c>
      <c r="X227" s="20" t="s">
        <v>33</v>
      </c>
      <c r="Y227" s="10">
        <v>3</v>
      </c>
      <c r="Z227" s="20" t="s">
        <v>33</v>
      </c>
      <c r="AA227" s="15">
        <v>3</v>
      </c>
      <c r="AB227" s="11">
        <v>48.327540832860876</v>
      </c>
      <c r="AC227" s="10">
        <v>46.923039407068188</v>
      </c>
      <c r="AD227" s="19">
        <v>4.7494197600709391</v>
      </c>
      <c r="AE227" s="12">
        <v>547.733778234086</v>
      </c>
      <c r="AF227" s="10">
        <v>530.25170426051341</v>
      </c>
      <c r="AG227" s="10">
        <v>339.4134142219828</v>
      </c>
      <c r="AH227" s="10">
        <v>708.26565120286807</v>
      </c>
      <c r="AI227" s="10">
        <v>5.7216681049522276</v>
      </c>
      <c r="AJ227" s="10"/>
      <c r="AK227" s="10"/>
      <c r="AL227" s="10"/>
      <c r="AM227" s="10"/>
      <c r="AN227" s="10">
        <v>3.6515585215605735</v>
      </c>
      <c r="AO227" s="10">
        <v>1.9829396556075742</v>
      </c>
      <c r="AP227" s="10">
        <v>2.7153073137758623</v>
      </c>
      <c r="AQ227" s="10">
        <v>114.66</v>
      </c>
      <c r="AR227" s="10"/>
      <c r="AS227" s="10"/>
      <c r="AT227" s="10">
        <v>1.5641695441584162</v>
      </c>
      <c r="AU227" s="10">
        <v>1</v>
      </c>
      <c r="AV227" s="16"/>
      <c r="AW227" s="19">
        <v>79.537755639077005</v>
      </c>
      <c r="AX227" s="1" t="s">
        <v>120</v>
      </c>
      <c r="AY227" s="23">
        <v>34.304986876640399</v>
      </c>
      <c r="AZ227" s="18">
        <v>100</v>
      </c>
      <c r="BA227" s="18">
        <v>0</v>
      </c>
      <c r="BB227" s="18">
        <v>0</v>
      </c>
      <c r="BC227" s="18">
        <v>100</v>
      </c>
      <c r="BD227" s="18">
        <v>0</v>
      </c>
      <c r="BE227" s="18">
        <v>0</v>
      </c>
      <c r="BF227" s="24">
        <v>48.327540832860876</v>
      </c>
      <c r="BG227" s="24">
        <v>46.923039407068188</v>
      </c>
      <c r="BH227" s="24">
        <v>4.7494197600709391</v>
      </c>
      <c r="BI227" s="21"/>
      <c r="BJ227" s="25">
        <f t="shared" ca="1" si="25"/>
        <v>1</v>
      </c>
      <c r="BK227" s="24">
        <f t="shared" ca="1" si="26"/>
        <v>5.7314350073506182</v>
      </c>
      <c r="BL227" s="23">
        <f t="shared" si="27"/>
        <v>2.4912817181976759</v>
      </c>
      <c r="BM227" s="23">
        <f t="shared" ca="1" si="28"/>
        <v>3.1569507979407643</v>
      </c>
      <c r="BN227" s="22">
        <f t="shared" si="29"/>
        <v>3.0736865107834399</v>
      </c>
      <c r="BO227" s="21"/>
      <c r="BP227" s="2"/>
    </row>
    <row r="228" spans="1:68" x14ac:dyDescent="0.2">
      <c r="A228">
        <v>10.75</v>
      </c>
      <c r="B228">
        <v>2.1</v>
      </c>
      <c r="C228">
        <v>0.18325</v>
      </c>
      <c r="D228">
        <v>-8.2589999999999997E-2</v>
      </c>
      <c r="E228">
        <v>0.11237</v>
      </c>
      <c r="F228">
        <v>1.9224000000000001</v>
      </c>
      <c r="G228">
        <v>2.2385000000000002</v>
      </c>
      <c r="H228" s="21"/>
      <c r="I228" s="17">
        <f t="shared" si="23"/>
        <v>35.269028871391072</v>
      </c>
      <c r="J228" s="16">
        <f t="shared" si="24"/>
        <v>-34.469028871391075</v>
      </c>
      <c r="K228" s="10">
        <v>96</v>
      </c>
      <c r="L228" s="16">
        <v>3711.9422572178519</v>
      </c>
      <c r="M228" s="16">
        <v>1521.3910761154825</v>
      </c>
      <c r="N228" s="16">
        <v>15.283245844269466</v>
      </c>
      <c r="O228" s="16">
        <v>5.636331622176586</v>
      </c>
      <c r="P228" s="16">
        <v>6.3413518635304875</v>
      </c>
      <c r="Q228" s="16">
        <v>0.10744114842562999</v>
      </c>
      <c r="R228" s="16">
        <v>1.6942940675399323</v>
      </c>
      <c r="S228" s="16">
        <v>48.959738982909869</v>
      </c>
      <c r="T228" s="20" t="s">
        <v>122</v>
      </c>
      <c r="U228" s="10">
        <v>4</v>
      </c>
      <c r="V228" s="20" t="s">
        <v>33</v>
      </c>
      <c r="W228" s="10">
        <v>3</v>
      </c>
      <c r="X228" s="20" t="s">
        <v>33</v>
      </c>
      <c r="Y228" s="10">
        <v>3</v>
      </c>
      <c r="Z228" s="20" t="s">
        <v>33</v>
      </c>
      <c r="AA228" s="15">
        <v>3</v>
      </c>
      <c r="AB228" s="11">
        <v>46.113548130200115</v>
      </c>
      <c r="AC228" s="10">
        <v>48.700226941396529</v>
      </c>
      <c r="AD228" s="19">
        <v>5.1862249284033552</v>
      </c>
      <c r="AE228" s="12">
        <v>563.63316221765865</v>
      </c>
      <c r="AF228" s="10">
        <v>546.8751150239666</v>
      </c>
      <c r="AG228" s="10">
        <v>350.60138976478657</v>
      </c>
      <c r="AH228" s="10">
        <v>692.77357313774553</v>
      </c>
      <c r="AI228" s="10">
        <v>5.9021631436859838</v>
      </c>
      <c r="AJ228" s="10"/>
      <c r="AK228" s="10"/>
      <c r="AL228" s="10"/>
      <c r="AM228" s="10"/>
      <c r="AN228" s="10">
        <v>3.7575544147843907</v>
      </c>
      <c r="AO228" s="10">
        <v>2.0099105766229726</v>
      </c>
      <c r="AP228" s="10">
        <v>2.8048111181182924</v>
      </c>
      <c r="AQ228" s="10">
        <v>114.66</v>
      </c>
      <c r="AR228" s="10"/>
      <c r="AS228" s="10"/>
      <c r="AT228" s="10">
        <v>1.6095109010751276</v>
      </c>
      <c r="AU228" s="10">
        <v>1</v>
      </c>
      <c r="AV228" s="16"/>
      <c r="AW228" s="19">
        <v>82.03126725359499</v>
      </c>
      <c r="AX228" s="1" t="s">
        <v>120</v>
      </c>
      <c r="AY228" s="23">
        <v>34.469028871391103</v>
      </c>
      <c r="AZ228" s="18">
        <v>100</v>
      </c>
      <c r="BA228" s="18">
        <v>0</v>
      </c>
      <c r="BB228" s="18">
        <v>0</v>
      </c>
      <c r="BC228" s="18">
        <v>100</v>
      </c>
      <c r="BD228" s="18">
        <v>0</v>
      </c>
      <c r="BE228" s="18">
        <v>0</v>
      </c>
      <c r="BF228" s="24">
        <v>46.113548130200115</v>
      </c>
      <c r="BG228" s="24">
        <v>48.700226941396529</v>
      </c>
      <c r="BH228" s="24">
        <v>5.1862249284033552</v>
      </c>
      <c r="BI228" s="21"/>
      <c r="BJ228" s="25">
        <f t="shared" ca="1" si="25"/>
        <v>1</v>
      </c>
      <c r="BK228" s="24">
        <f t="shared" ca="1" si="26"/>
        <v>5.8964204606404493</v>
      </c>
      <c r="BL228" s="23">
        <f t="shared" si="27"/>
        <v>2.3953629530071292</v>
      </c>
      <c r="BM228" s="23">
        <f t="shared" ca="1" si="28"/>
        <v>3.1376442424163304</v>
      </c>
      <c r="BN228" s="22">
        <f t="shared" si="29"/>
        <v>3.0581833605879556</v>
      </c>
      <c r="BO228" s="21"/>
      <c r="BP228" s="2"/>
    </row>
    <row r="229" spans="1:68" x14ac:dyDescent="0.2">
      <c r="A229">
        <v>10.8</v>
      </c>
      <c r="B229">
        <v>2.1</v>
      </c>
      <c r="C229">
        <v>0.18398</v>
      </c>
      <c r="D229">
        <v>-8.1939999999999999E-2</v>
      </c>
      <c r="E229">
        <v>0.10338</v>
      </c>
      <c r="F229">
        <v>1.91818</v>
      </c>
      <c r="G229">
        <v>2.2404799999999998</v>
      </c>
      <c r="H229" s="21"/>
      <c r="I229" s="17">
        <f t="shared" si="23"/>
        <v>35.433070866141733</v>
      </c>
      <c r="J229" s="16">
        <f t="shared" si="24"/>
        <v>-34.633070866141736</v>
      </c>
      <c r="K229" s="10">
        <v>96</v>
      </c>
      <c r="L229" s="16">
        <v>3727.6902887139154</v>
      </c>
      <c r="M229" s="16">
        <v>1526.9028871391047</v>
      </c>
      <c r="N229" s="16">
        <v>15.354330708661418</v>
      </c>
      <c r="O229" s="16">
        <v>5.8297741273100598</v>
      </c>
      <c r="P229" s="16">
        <v>6.5001711196211804</v>
      </c>
      <c r="Q229" s="16">
        <v>0.11206303766961803</v>
      </c>
      <c r="R229" s="16">
        <v>1.7240013471545177</v>
      </c>
      <c r="S229" s="16">
        <v>46.555346688272259</v>
      </c>
      <c r="T229" s="20" t="s">
        <v>122</v>
      </c>
      <c r="U229" s="10">
        <v>4</v>
      </c>
      <c r="V229" s="20" t="s">
        <v>33</v>
      </c>
      <c r="W229" s="10">
        <v>3</v>
      </c>
      <c r="X229" s="20" t="s">
        <v>33</v>
      </c>
      <c r="Y229" s="10">
        <v>3</v>
      </c>
      <c r="Z229" s="20" t="s">
        <v>33</v>
      </c>
      <c r="AA229" s="15">
        <v>3</v>
      </c>
      <c r="AB229" s="11">
        <v>45.557978786255347</v>
      </c>
      <c r="AC229" s="10">
        <v>49.13704231549643</v>
      </c>
      <c r="AD229" s="19">
        <v>5.3049788982482227</v>
      </c>
      <c r="AE229" s="12">
        <v>582.97741273100598</v>
      </c>
      <c r="AF229" s="10">
        <v>564.63337859369153</v>
      </c>
      <c r="AG229" s="10">
        <v>362.51283397158852</v>
      </c>
      <c r="AH229" s="10">
        <v>641.84947158056582</v>
      </c>
      <c r="AI229" s="10">
        <v>5.800459504573535</v>
      </c>
      <c r="AJ229" s="10"/>
      <c r="AK229" s="10"/>
      <c r="AL229" s="10"/>
      <c r="AM229" s="10"/>
      <c r="AN229" s="10">
        <v>3.8865160848733731</v>
      </c>
      <c r="AO229" s="10">
        <v>2.0508939415776806</v>
      </c>
      <c r="AP229" s="10">
        <v>2.9001026717727081</v>
      </c>
      <c r="AQ229" s="10">
        <v>114.66</v>
      </c>
      <c r="AR229" s="10"/>
      <c r="AS229" s="10"/>
      <c r="AT229" s="10">
        <v>1.6580819771034156</v>
      </c>
      <c r="AU229" s="10">
        <v>1</v>
      </c>
      <c r="AV229" s="16"/>
      <c r="AW229" s="19">
        <v>84.695006789053735</v>
      </c>
      <c r="AX229" s="1" t="s">
        <v>120</v>
      </c>
      <c r="AY229" s="23">
        <v>34.633070866141701</v>
      </c>
      <c r="AZ229" s="18">
        <v>100</v>
      </c>
      <c r="BA229" s="18">
        <v>0</v>
      </c>
      <c r="BB229" s="18">
        <v>0</v>
      </c>
      <c r="BC229" s="18">
        <v>100</v>
      </c>
      <c r="BD229" s="18">
        <v>0</v>
      </c>
      <c r="BE229" s="18">
        <v>0</v>
      </c>
      <c r="BF229" s="24">
        <v>45.557978786255347</v>
      </c>
      <c r="BG229" s="24">
        <v>49.13704231549643</v>
      </c>
      <c r="BH229" s="24">
        <v>5.3049788982482227</v>
      </c>
      <c r="BI229" s="21"/>
      <c r="BJ229" s="25">
        <f t="shared" ca="1" si="25"/>
        <v>1</v>
      </c>
      <c r="BK229" s="24">
        <f t="shared" ca="1" si="26"/>
        <v>6.0728498378192421</v>
      </c>
      <c r="BL229" s="23">
        <f t="shared" si="27"/>
        <v>2.41706554430163</v>
      </c>
      <c r="BM229" s="23">
        <f t="shared" ca="1" si="28"/>
        <v>3.1286408250415918</v>
      </c>
      <c r="BN229" s="22">
        <f t="shared" si="29"/>
        <v>3.0523220696487314</v>
      </c>
      <c r="BO229" s="21"/>
      <c r="BP229" s="2"/>
    </row>
    <row r="230" spans="1:68" x14ac:dyDescent="0.2">
      <c r="A230">
        <v>10.85</v>
      </c>
      <c r="B230">
        <v>0.4</v>
      </c>
      <c r="C230">
        <v>0.18514</v>
      </c>
      <c r="D230">
        <v>-8.1350000000000006E-2</v>
      </c>
      <c r="E230">
        <v>0.10689</v>
      </c>
      <c r="F230">
        <v>1.92675</v>
      </c>
      <c r="G230">
        <v>2.2454299999999998</v>
      </c>
      <c r="H230" s="21"/>
      <c r="I230" s="17">
        <f t="shared" si="23"/>
        <v>35.597112860892388</v>
      </c>
      <c r="J230" s="16">
        <f t="shared" si="24"/>
        <v>-34.797112860892391</v>
      </c>
      <c r="K230" s="10">
        <v>96</v>
      </c>
      <c r="L230" s="16">
        <v>3743.438320209978</v>
      </c>
      <c r="M230" s="16">
        <v>1532.4146981627266</v>
      </c>
      <c r="N230" s="16">
        <v>15.425415573053366</v>
      </c>
      <c r="O230" s="16">
        <v>6.1371622176591334</v>
      </c>
      <c r="P230" s="16">
        <v>6.8210772971938542</v>
      </c>
      <c r="Q230" s="16">
        <v>0.11625829098339176</v>
      </c>
      <c r="R230" s="16">
        <v>1.7043977940437598</v>
      </c>
      <c r="S230" s="16">
        <v>47.494102745466712</v>
      </c>
      <c r="T230" s="20" t="s">
        <v>122</v>
      </c>
      <c r="U230" s="10">
        <v>4</v>
      </c>
      <c r="V230" s="20" t="s">
        <v>33</v>
      </c>
      <c r="W230" s="10">
        <v>3</v>
      </c>
      <c r="X230" s="20" t="s">
        <v>33</v>
      </c>
      <c r="Y230" s="10">
        <v>3</v>
      </c>
      <c r="Z230" s="20" t="s">
        <v>33</v>
      </c>
      <c r="AA230" s="15">
        <v>3</v>
      </c>
      <c r="AB230" s="11">
        <v>43.625701899934825</v>
      </c>
      <c r="AC230" s="10">
        <v>50.62546161692358</v>
      </c>
      <c r="AD230" s="19">
        <v>5.748836483141595</v>
      </c>
      <c r="AE230" s="12">
        <v>613.71622176591336</v>
      </c>
      <c r="AF230" s="10">
        <v>601.46069174953175</v>
      </c>
      <c r="AG230" s="10">
        <v>386.58079728953908</v>
      </c>
      <c r="AH230" s="10">
        <v>659.69870754678891</v>
      </c>
      <c r="AI230" s="10">
        <v>5.8671749253292296</v>
      </c>
      <c r="AJ230" s="10"/>
      <c r="AK230" s="10"/>
      <c r="AL230" s="10"/>
      <c r="AM230" s="10"/>
      <c r="AN230" s="10">
        <v>4.091441478439422</v>
      </c>
      <c r="AO230" s="10">
        <v>2.1196595435080141</v>
      </c>
      <c r="AP230" s="10">
        <v>3.0926463783163127</v>
      </c>
      <c r="AQ230" s="10">
        <v>114.66</v>
      </c>
      <c r="AR230" s="10"/>
      <c r="AS230" s="10"/>
      <c r="AT230" s="10">
        <v>1.7650805451485161</v>
      </c>
      <c r="AU230" s="10">
        <v>1</v>
      </c>
      <c r="AV230" s="16"/>
      <c r="AW230" s="19">
        <v>90.219103762429754</v>
      </c>
      <c r="AX230" s="1" t="s">
        <v>120</v>
      </c>
      <c r="AY230" s="23">
        <v>34.797112860892398</v>
      </c>
      <c r="AZ230" s="18">
        <v>100</v>
      </c>
      <c r="BA230" s="18">
        <v>0</v>
      </c>
      <c r="BB230" s="18">
        <v>0</v>
      </c>
      <c r="BC230" s="18">
        <v>100</v>
      </c>
      <c r="BD230" s="18">
        <v>0</v>
      </c>
      <c r="BE230" s="18">
        <v>0</v>
      </c>
      <c r="BF230" s="24">
        <v>43.625701899934825</v>
      </c>
      <c r="BG230" s="24">
        <v>50.62546161692358</v>
      </c>
      <c r="BH230" s="24">
        <v>5.748836483141595</v>
      </c>
      <c r="BI230" s="21"/>
      <c r="BJ230" s="25">
        <f t="shared" ca="1" si="25"/>
        <v>1</v>
      </c>
      <c r="BK230" s="24">
        <f t="shared" ca="1" si="26"/>
        <v>6.459554509654402</v>
      </c>
      <c r="BL230" s="23">
        <f t="shared" si="27"/>
        <v>2.3489569306409712</v>
      </c>
      <c r="BM230" s="23">
        <f t="shared" ca="1" si="28"/>
        <v>3.0992589145198917</v>
      </c>
      <c r="BN230" s="22">
        <f t="shared" si="29"/>
        <v>3.031565564210061</v>
      </c>
      <c r="BO230" s="21"/>
      <c r="BP230" s="2"/>
    </row>
    <row r="231" spans="1:68" x14ac:dyDescent="0.2">
      <c r="A231">
        <v>10.9</v>
      </c>
      <c r="B231">
        <v>2.1</v>
      </c>
      <c r="C231">
        <v>0.18471000000000001</v>
      </c>
      <c r="D231">
        <v>-8.1570000000000004E-2</v>
      </c>
      <c r="E231">
        <v>9.3950000000000006E-2</v>
      </c>
      <c r="F231">
        <v>1.92038</v>
      </c>
      <c r="G231">
        <v>2.2431000000000001</v>
      </c>
      <c r="H231" s="21"/>
      <c r="I231" s="17">
        <f t="shared" si="23"/>
        <v>35.761154855643042</v>
      </c>
      <c r="J231" s="16">
        <f t="shared" si="24"/>
        <v>-34.961154855643045</v>
      </c>
      <c r="K231" s="10">
        <v>96</v>
      </c>
      <c r="L231" s="16">
        <v>3759.186351706041</v>
      </c>
      <c r="M231" s="16">
        <v>1537.9265091863485</v>
      </c>
      <c r="N231" s="16">
        <v>15.496500437445317</v>
      </c>
      <c r="O231" s="16">
        <v>6.0232166324435319</v>
      </c>
      <c r="P231" s="16">
        <v>6.6572958006752945</v>
      </c>
      <c r="Q231" s="16">
        <v>0.11469395923927274</v>
      </c>
      <c r="R231" s="16">
        <v>1.7228310514253935</v>
      </c>
      <c r="S231" s="16">
        <v>44.033275571650172</v>
      </c>
      <c r="T231" s="20" t="s">
        <v>122</v>
      </c>
      <c r="U231" s="10">
        <v>4</v>
      </c>
      <c r="V231" s="20" t="s">
        <v>33</v>
      </c>
      <c r="W231" s="10">
        <v>3</v>
      </c>
      <c r="X231" s="20" t="s">
        <v>33</v>
      </c>
      <c r="Y231" s="10">
        <v>3</v>
      </c>
      <c r="Z231" s="20" t="s">
        <v>33</v>
      </c>
      <c r="AA231" s="15">
        <v>3</v>
      </c>
      <c r="AB231" s="11">
        <v>44.322741294981213</v>
      </c>
      <c r="AC231" s="10">
        <v>50.094219465925001</v>
      </c>
      <c r="AD231" s="19">
        <v>5.5830392390937877</v>
      </c>
      <c r="AE231" s="12">
        <v>602.3216632443532</v>
      </c>
      <c r="AF231" s="10">
        <v>581.26592560052097</v>
      </c>
      <c r="AG231" s="10">
        <v>374.2971850506471</v>
      </c>
      <c r="AH231" s="10">
        <v>587.04223133221421</v>
      </c>
      <c r="AI231" s="10">
        <v>5.804399677917603</v>
      </c>
      <c r="AJ231" s="10"/>
      <c r="AK231" s="10"/>
      <c r="AL231" s="10"/>
      <c r="AM231" s="10"/>
      <c r="AN231" s="10">
        <v>4.0154777549623546</v>
      </c>
      <c r="AO231" s="10">
        <v>2.0895332587964632</v>
      </c>
      <c r="AP231" s="10">
        <v>2.9943774804051766</v>
      </c>
      <c r="AQ231" s="10">
        <v>114.66</v>
      </c>
      <c r="AR231" s="10"/>
      <c r="AS231" s="10"/>
      <c r="AT231" s="10">
        <v>1.6964548143613296</v>
      </c>
      <c r="AU231" s="10">
        <v>1</v>
      </c>
      <c r="AV231" s="16"/>
      <c r="AW231" s="19">
        <v>87.18988884007814</v>
      </c>
      <c r="AX231" s="1" t="s">
        <v>120</v>
      </c>
      <c r="AY231" s="23">
        <v>34.961154855643002</v>
      </c>
      <c r="AZ231" s="18">
        <v>100</v>
      </c>
      <c r="BA231" s="18">
        <v>0</v>
      </c>
      <c r="BB231" s="18">
        <v>0</v>
      </c>
      <c r="BC231" s="18">
        <v>100</v>
      </c>
      <c r="BD231" s="18">
        <v>0</v>
      </c>
      <c r="BE231" s="18">
        <v>0</v>
      </c>
      <c r="BF231" s="24">
        <v>44.322741294981213</v>
      </c>
      <c r="BG231" s="24">
        <v>50.094219465925001</v>
      </c>
      <c r="BH231" s="24">
        <v>5.5830392390937877</v>
      </c>
      <c r="BI231" s="21"/>
      <c r="BJ231" s="25">
        <f t="shared" ca="1" si="25"/>
        <v>1</v>
      </c>
      <c r="BK231" s="24">
        <f t="shared" ca="1" si="26"/>
        <v>6.2131741618134315</v>
      </c>
      <c r="BL231" s="23">
        <f t="shared" si="27"/>
        <v>2.4006090007232137</v>
      </c>
      <c r="BM231" s="23">
        <f t="shared" ca="1" si="28"/>
        <v>3.1186021149836263</v>
      </c>
      <c r="BN231" s="22">
        <f t="shared" si="29"/>
        <v>3.043069106236481</v>
      </c>
      <c r="BO231" s="21"/>
      <c r="BP231" s="2"/>
    </row>
    <row r="232" spans="1:68" x14ac:dyDescent="0.2">
      <c r="A232">
        <v>10.95</v>
      </c>
      <c r="B232">
        <v>2.1</v>
      </c>
      <c r="C232">
        <v>0.18381</v>
      </c>
      <c r="D232">
        <v>-8.2350000000000007E-2</v>
      </c>
      <c r="E232">
        <v>0.10036</v>
      </c>
      <c r="F232">
        <v>1.91798</v>
      </c>
      <c r="G232">
        <v>2.2435499999999999</v>
      </c>
      <c r="H232" s="21"/>
      <c r="I232" s="17">
        <f t="shared" si="23"/>
        <v>35.925196850393696</v>
      </c>
      <c r="J232" s="16">
        <f t="shared" si="24"/>
        <v>-35.125196850393699</v>
      </c>
      <c r="K232" s="10">
        <v>96</v>
      </c>
      <c r="L232" s="16">
        <v>3774.9343832021041</v>
      </c>
      <c r="M232" s="16">
        <v>1543.4383202099705</v>
      </c>
      <c r="N232" s="16">
        <v>15.567585301837267</v>
      </c>
      <c r="O232" s="16">
        <v>5.7847258726899344</v>
      </c>
      <c r="P232" s="16">
        <v>6.4434919181590971</v>
      </c>
      <c r="Q232" s="16">
        <v>0.10914769214648705</v>
      </c>
      <c r="R232" s="16">
        <v>1.6939214564526139</v>
      </c>
      <c r="S232" s="16">
        <v>45.74764204646965</v>
      </c>
      <c r="T232" s="20" t="s">
        <v>122</v>
      </c>
      <c r="U232" s="10">
        <v>4</v>
      </c>
      <c r="V232" s="20" t="s">
        <v>33</v>
      </c>
      <c r="W232" s="10">
        <v>3</v>
      </c>
      <c r="X232" s="20" t="s">
        <v>33</v>
      </c>
      <c r="Y232" s="10">
        <v>3</v>
      </c>
      <c r="Z232" s="20" t="s">
        <v>33</v>
      </c>
      <c r="AA232" s="15">
        <v>3</v>
      </c>
      <c r="AB232" s="11">
        <v>45.025989047347196</v>
      </c>
      <c r="AC232" s="10">
        <v>49.551691480501489</v>
      </c>
      <c r="AD232" s="19">
        <v>5.4223194721513153</v>
      </c>
      <c r="AE232" s="12">
        <v>578.47258726899349</v>
      </c>
      <c r="AF232" s="10">
        <v>555.18617286355288</v>
      </c>
      <c r="AG232" s="10">
        <v>358.26189386193226</v>
      </c>
      <c r="AH232" s="10">
        <v>620.84688160386622</v>
      </c>
      <c r="AI232" s="10">
        <v>5.9034614396713865</v>
      </c>
      <c r="AJ232" s="10"/>
      <c r="AK232" s="10"/>
      <c r="AL232" s="10"/>
      <c r="AM232" s="10"/>
      <c r="AN232" s="10">
        <v>3.8564839151266228</v>
      </c>
      <c r="AO232" s="10">
        <v>2.0416704915501249</v>
      </c>
      <c r="AP232" s="10">
        <v>2.8660951508954584</v>
      </c>
      <c r="AQ232" s="10">
        <v>114.66</v>
      </c>
      <c r="AR232" s="10"/>
      <c r="AS232" s="10"/>
      <c r="AT232" s="10">
        <v>1.6105231428997875</v>
      </c>
      <c r="AU232" s="10">
        <v>1</v>
      </c>
      <c r="AV232" s="16"/>
      <c r="AW232" s="19">
        <v>83.277925929532941</v>
      </c>
      <c r="AX232" s="1" t="s">
        <v>120</v>
      </c>
      <c r="AY232" s="23">
        <v>35.125196850393699</v>
      </c>
      <c r="AZ232" s="18">
        <v>100</v>
      </c>
      <c r="BA232" s="18">
        <v>0</v>
      </c>
      <c r="BB232" s="18">
        <v>0</v>
      </c>
      <c r="BC232" s="18">
        <v>100</v>
      </c>
      <c r="BD232" s="18">
        <v>0</v>
      </c>
      <c r="BE232" s="18">
        <v>0</v>
      </c>
      <c r="BF232" s="24">
        <v>45.025989047347196</v>
      </c>
      <c r="BG232" s="24">
        <v>49.551691480501489</v>
      </c>
      <c r="BH232" s="24">
        <v>5.4223194721513153</v>
      </c>
      <c r="BI232" s="21"/>
      <c r="BJ232" s="25">
        <f t="shared" ca="1" si="25"/>
        <v>1</v>
      </c>
      <c r="BK232" s="24">
        <f t="shared" ca="1" si="26"/>
        <v>5.9037341070270175</v>
      </c>
      <c r="BL232" s="23">
        <f t="shared" si="27"/>
        <v>2.3956782216356673</v>
      </c>
      <c r="BM232" s="23">
        <f t="shared" ca="1" si="28"/>
        <v>3.1372102391703964</v>
      </c>
      <c r="BN232" s="22">
        <f t="shared" si="29"/>
        <v>3.0520287167376399</v>
      </c>
      <c r="BO232" s="21"/>
      <c r="BP232" s="2"/>
    </row>
    <row r="233" spans="1:68" x14ac:dyDescent="0.2">
      <c r="A233">
        <v>11</v>
      </c>
      <c r="B233">
        <v>2.1</v>
      </c>
      <c r="C233">
        <v>0.18437999999999999</v>
      </c>
      <c r="D233">
        <v>-8.2559999999999995E-2</v>
      </c>
      <c r="E233">
        <v>0.11144</v>
      </c>
      <c r="F233">
        <v>1.9164000000000001</v>
      </c>
      <c r="G233">
        <v>2.2448299999999999</v>
      </c>
      <c r="H233" s="21"/>
      <c r="I233" s="17">
        <f t="shared" si="23"/>
        <v>36.089238845144358</v>
      </c>
      <c r="J233" s="16">
        <f t="shared" si="24"/>
        <v>-35.289238845144361</v>
      </c>
      <c r="K233" s="10">
        <v>96</v>
      </c>
      <c r="L233" s="16">
        <v>3790.6824146981676</v>
      </c>
      <c r="M233" s="16">
        <v>1548.9501312335926</v>
      </c>
      <c r="N233" s="16">
        <v>15.638670166229222</v>
      </c>
      <c r="O233" s="16">
        <v>5.9357700205338739</v>
      </c>
      <c r="P233" s="16">
        <v>6.6372085464695569</v>
      </c>
      <c r="Q233" s="16">
        <v>0.10765446639073714</v>
      </c>
      <c r="R233" s="16">
        <v>1.6219840861863586</v>
      </c>
      <c r="S233" s="16">
        <v>48.711008745533569</v>
      </c>
      <c r="T233" s="20" t="s">
        <v>122</v>
      </c>
      <c r="U233" s="10">
        <v>4</v>
      </c>
      <c r="V233" s="20" t="s">
        <v>33</v>
      </c>
      <c r="W233" s="10">
        <v>3</v>
      </c>
      <c r="X233" s="20" t="s">
        <v>33</v>
      </c>
      <c r="Y233" s="10">
        <v>3</v>
      </c>
      <c r="Z233" s="20" t="s">
        <v>33</v>
      </c>
      <c r="AA233" s="15">
        <v>3</v>
      </c>
      <c r="AB233" s="11">
        <v>42.84328824060178</v>
      </c>
      <c r="AC233" s="10">
        <v>51.213792803907033</v>
      </c>
      <c r="AD233" s="19">
        <v>5.942918955491189</v>
      </c>
      <c r="AE233" s="12">
        <v>593.57700205338745</v>
      </c>
      <c r="AF233" s="10">
        <v>577.05000963560326</v>
      </c>
      <c r="AG233" s="10">
        <v>372.79064098521678</v>
      </c>
      <c r="AH233" s="10">
        <v>680.34525077426088</v>
      </c>
      <c r="AI233" s="10">
        <v>6.1652886024993006</v>
      </c>
      <c r="AJ233" s="10"/>
      <c r="AK233" s="10"/>
      <c r="AL233" s="10"/>
      <c r="AM233" s="10"/>
      <c r="AN233" s="10">
        <v>3.9571800136892494</v>
      </c>
      <c r="AO233" s="10">
        <v>2.0749192320328795</v>
      </c>
      <c r="AP233" s="10">
        <v>2.982325127881734</v>
      </c>
      <c r="AQ233" s="10">
        <v>114.66</v>
      </c>
      <c r="AR233" s="10"/>
      <c r="AS233" s="10"/>
      <c r="AT233" s="10">
        <v>1.6708756244868723</v>
      </c>
      <c r="AU233" s="10">
        <v>1</v>
      </c>
      <c r="AV233" s="16"/>
      <c r="AW233" s="19">
        <v>86.557501445340492</v>
      </c>
      <c r="AX233" s="1" t="s">
        <v>120</v>
      </c>
      <c r="AY233" s="23">
        <v>35.289238845144403</v>
      </c>
      <c r="AZ233" s="18">
        <v>100</v>
      </c>
      <c r="BA233" s="18">
        <v>0</v>
      </c>
      <c r="BB233" s="18">
        <v>0</v>
      </c>
      <c r="BC233" s="18">
        <v>100</v>
      </c>
      <c r="BD233" s="18">
        <v>0</v>
      </c>
      <c r="BE233" s="18">
        <v>0</v>
      </c>
      <c r="BF233" s="24">
        <v>42.84328824060178</v>
      </c>
      <c r="BG233" s="24">
        <v>51.213792803907033</v>
      </c>
      <c r="BH233" s="24">
        <v>5.942918955491189</v>
      </c>
      <c r="BI233" s="21"/>
      <c r="BJ233" s="25">
        <f t="shared" ca="1" si="25"/>
        <v>1</v>
      </c>
      <c r="BK233" s="24">
        <f t="shared" ca="1" si="26"/>
        <v>6.1226856094379531</v>
      </c>
      <c r="BL233" s="23">
        <f t="shared" si="27"/>
        <v>2.2702968828880188</v>
      </c>
      <c r="BM233" s="23">
        <f t="shared" ca="1" si="28"/>
        <v>3.1117257232191853</v>
      </c>
      <c r="BN233" s="22">
        <f t="shared" si="29"/>
        <v>3.0317775669735756</v>
      </c>
      <c r="BO233" s="21"/>
      <c r="BP233" s="2"/>
    </row>
    <row r="234" spans="1:68" x14ac:dyDescent="0.2">
      <c r="A234">
        <v>11.05</v>
      </c>
      <c r="B234">
        <v>2.1</v>
      </c>
      <c r="C234">
        <v>0.18412000000000001</v>
      </c>
      <c r="D234">
        <v>-8.2979999999999998E-2</v>
      </c>
      <c r="E234">
        <v>0.11326</v>
      </c>
      <c r="F234">
        <v>1.9137500000000001</v>
      </c>
      <c r="G234">
        <v>2.2472300000000001</v>
      </c>
      <c r="H234" s="21"/>
      <c r="I234" s="17">
        <f t="shared" si="23"/>
        <v>36.253280839895012</v>
      </c>
      <c r="J234" s="16">
        <f t="shared" si="24"/>
        <v>-35.453280839895015</v>
      </c>
      <c r="K234" s="10">
        <v>96</v>
      </c>
      <c r="L234" s="16">
        <v>3806.4304461942302</v>
      </c>
      <c r="M234" s="16">
        <v>1554.4619422572146</v>
      </c>
      <c r="N234" s="16">
        <v>15.709755030621173</v>
      </c>
      <c r="O234" s="16">
        <v>5.8668726899383961</v>
      </c>
      <c r="P234" s="16">
        <v>6.5753205944344639</v>
      </c>
      <c r="Q234" s="16">
        <v>0.10466801487923715</v>
      </c>
      <c r="R234" s="16">
        <v>1.5918313544716147</v>
      </c>
      <c r="S234" s="16">
        <v>49.19777114556031</v>
      </c>
      <c r="T234" s="20" t="s">
        <v>33</v>
      </c>
      <c r="U234" s="10">
        <v>3</v>
      </c>
      <c r="V234" s="20" t="s">
        <v>33</v>
      </c>
      <c r="W234" s="10">
        <v>3</v>
      </c>
      <c r="X234" s="20" t="s">
        <v>33</v>
      </c>
      <c r="Y234" s="10">
        <v>3</v>
      </c>
      <c r="Z234" s="20" t="s">
        <v>33</v>
      </c>
      <c r="AA234" s="15">
        <v>3</v>
      </c>
      <c r="AB234" s="11">
        <v>42.544282779217092</v>
      </c>
      <c r="AC234" s="10">
        <v>51.436335414088681</v>
      </c>
      <c r="AD234" s="19">
        <v>6.0193818066942288</v>
      </c>
      <c r="AE234" s="12">
        <v>586.68726899383967</v>
      </c>
      <c r="AF234" s="10">
        <v>568.84271930817681</v>
      </c>
      <c r="AG234" s="10">
        <v>368.14904458258479</v>
      </c>
      <c r="AH234" s="10">
        <v>688.89633150731936</v>
      </c>
      <c r="AI234" s="10">
        <v>6.2820725147227385</v>
      </c>
      <c r="AJ234" s="10"/>
      <c r="AK234" s="10"/>
      <c r="AL234" s="10"/>
      <c r="AM234" s="10"/>
      <c r="AN234" s="10">
        <v>5.8668726899383961</v>
      </c>
      <c r="AO234" s="10">
        <v>2.0594680099056073</v>
      </c>
      <c r="AP234" s="10">
        <v>2.9451923566606784</v>
      </c>
      <c r="AQ234" s="10">
        <v>111.47500000000001</v>
      </c>
      <c r="AR234" s="10"/>
      <c r="AS234" s="10"/>
      <c r="AT234" s="10">
        <v>1.6397636885281577</v>
      </c>
      <c r="AU234" s="10">
        <v>1</v>
      </c>
      <c r="AV234" s="16"/>
      <c r="AW234" s="19">
        <v>85.326407896226513</v>
      </c>
      <c r="AX234" s="1" t="s">
        <v>120</v>
      </c>
      <c r="AY234" s="23">
        <v>35.453280839895001</v>
      </c>
      <c r="AZ234" s="18">
        <v>100</v>
      </c>
      <c r="BA234" s="18">
        <v>0</v>
      </c>
      <c r="BB234" s="18">
        <v>0</v>
      </c>
      <c r="BC234" s="18">
        <v>100</v>
      </c>
      <c r="BD234" s="18">
        <v>0</v>
      </c>
      <c r="BE234" s="18">
        <v>0</v>
      </c>
      <c r="BF234" s="24">
        <v>42.544282779217092</v>
      </c>
      <c r="BG234" s="24">
        <v>51.436335414088681</v>
      </c>
      <c r="BH234" s="24">
        <v>6.0193818066942288</v>
      </c>
      <c r="BI234" s="21"/>
      <c r="BJ234" s="25">
        <f t="shared" ca="1" si="25"/>
        <v>1</v>
      </c>
      <c r="BK234" s="24">
        <f t="shared" ca="1" si="26"/>
        <v>6.0112187301968216</v>
      </c>
      <c r="BL234" s="23">
        <f t="shared" si="27"/>
        <v>2.240275134233046</v>
      </c>
      <c r="BM234" s="23">
        <f t="shared" ca="1" si="28"/>
        <v>3.1156907767642821</v>
      </c>
      <c r="BN234" s="22">
        <f t="shared" si="29"/>
        <v>3.0315347154186365</v>
      </c>
      <c r="BO234" s="21"/>
      <c r="BP234" s="2"/>
    </row>
    <row r="235" spans="1:68" x14ac:dyDescent="0.2">
      <c r="A235">
        <v>11.1</v>
      </c>
      <c r="B235">
        <v>2.1</v>
      </c>
      <c r="C235">
        <v>0.18326999999999999</v>
      </c>
      <c r="D235">
        <v>-8.2909999999999998E-2</v>
      </c>
      <c r="E235">
        <v>0.11609999999999999</v>
      </c>
      <c r="F235">
        <v>1.91483</v>
      </c>
      <c r="G235">
        <v>2.2484299999999999</v>
      </c>
      <c r="H235" s="21"/>
      <c r="I235" s="17">
        <f t="shared" si="23"/>
        <v>36.417322834645667</v>
      </c>
      <c r="J235" s="16">
        <f t="shared" si="24"/>
        <v>-35.61732283464567</v>
      </c>
      <c r="K235" s="10">
        <v>96</v>
      </c>
      <c r="L235" s="16">
        <v>3822.1784776902932</v>
      </c>
      <c r="M235" s="16">
        <v>1559.9737532808365</v>
      </c>
      <c r="N235" s="16">
        <v>15.780839895013123</v>
      </c>
      <c r="O235" s="16">
        <v>5.6416314168377752</v>
      </c>
      <c r="P235" s="16">
        <v>6.3610170329335656</v>
      </c>
      <c r="Q235" s="16">
        <v>0.10516575679782049</v>
      </c>
      <c r="R235" s="16">
        <v>1.653285256953954</v>
      </c>
      <c r="S235" s="16">
        <v>49.95733445109655</v>
      </c>
      <c r="T235" s="20" t="s">
        <v>122</v>
      </c>
      <c r="U235" s="10">
        <v>4</v>
      </c>
      <c r="V235" s="20" t="s">
        <v>33</v>
      </c>
      <c r="W235" s="10">
        <v>3</v>
      </c>
      <c r="X235" s="20" t="s">
        <v>33</v>
      </c>
      <c r="Y235" s="10">
        <v>3</v>
      </c>
      <c r="Z235" s="20" t="s">
        <v>33</v>
      </c>
      <c r="AA235" s="15">
        <v>3</v>
      </c>
      <c r="AB235" s="11">
        <v>45.213794019181321</v>
      </c>
      <c r="AC235" s="10">
        <v>49.405721617707428</v>
      </c>
      <c r="AD235" s="19">
        <v>5.380484363111254</v>
      </c>
      <c r="AE235" s="12">
        <v>564.16314168377744</v>
      </c>
      <c r="AF235" s="10">
        <v>542.70418080830268</v>
      </c>
      <c r="AG235" s="10">
        <v>352.07627747001743</v>
      </c>
      <c r="AH235" s="10">
        <v>703.05931658228769</v>
      </c>
      <c r="AI235" s="10">
        <v>6.0485629796422433</v>
      </c>
      <c r="AJ235" s="10"/>
      <c r="AK235" s="10"/>
      <c r="AL235" s="10"/>
      <c r="AM235" s="10"/>
      <c r="AN235" s="10">
        <v>3.7610876112251836</v>
      </c>
      <c r="AO235" s="10">
        <v>2.0253457219143187</v>
      </c>
      <c r="AP235" s="10">
        <v>2.8166102197601393</v>
      </c>
      <c r="AQ235" s="10">
        <v>114.66</v>
      </c>
      <c r="AR235" s="10"/>
      <c r="AS235" s="10"/>
      <c r="AT235" s="10">
        <v>1.5549128010452884</v>
      </c>
      <c r="AU235" s="10">
        <v>1</v>
      </c>
      <c r="AV235" s="16"/>
      <c r="AW235" s="19">
        <v>81.405627121245402</v>
      </c>
      <c r="AX235" s="1" t="s">
        <v>120</v>
      </c>
      <c r="AY235" s="23">
        <v>35.617322834645698</v>
      </c>
      <c r="AZ235" s="18">
        <v>100</v>
      </c>
      <c r="BA235" s="18">
        <v>0</v>
      </c>
      <c r="BB235" s="18">
        <v>0</v>
      </c>
      <c r="BC235" s="18">
        <v>100</v>
      </c>
      <c r="BD235" s="18">
        <v>0</v>
      </c>
      <c r="BE235" s="18">
        <v>0</v>
      </c>
      <c r="BF235" s="24">
        <v>45.213794019181321</v>
      </c>
      <c r="BG235" s="24">
        <v>49.405721617707428</v>
      </c>
      <c r="BH235" s="24">
        <v>5.380484363111254</v>
      </c>
      <c r="BI235" s="21"/>
      <c r="BJ235" s="25">
        <f t="shared" ca="1" si="25"/>
        <v>1</v>
      </c>
      <c r="BK235" s="24">
        <f t="shared" ca="1" si="26"/>
        <v>5.7051316212591621</v>
      </c>
      <c r="BL235" s="23">
        <f t="shared" si="27"/>
        <v>2.363313780900663</v>
      </c>
      <c r="BM235" s="23">
        <f t="shared" ca="1" si="28"/>
        <v>3.1470088075851392</v>
      </c>
      <c r="BN235" s="22">
        <f t="shared" si="29"/>
        <v>3.0519698900757852</v>
      </c>
      <c r="BO235" s="21"/>
      <c r="BP235" s="2"/>
    </row>
    <row r="236" spans="1:68" x14ac:dyDescent="0.2">
      <c r="A236">
        <v>11.15</v>
      </c>
      <c r="B236">
        <v>2.1</v>
      </c>
      <c r="C236">
        <v>0.18257000000000001</v>
      </c>
      <c r="D236">
        <v>-8.3220000000000002E-2</v>
      </c>
      <c r="E236">
        <v>0.11738999999999999</v>
      </c>
      <c r="F236">
        <v>1.91588</v>
      </c>
      <c r="G236">
        <v>2.2502300000000002</v>
      </c>
      <c r="H236" s="21"/>
      <c r="I236" s="17">
        <f t="shared" si="23"/>
        <v>36.581364829396328</v>
      </c>
      <c r="J236" s="16">
        <f t="shared" si="24"/>
        <v>-35.781364829396331</v>
      </c>
      <c r="K236" s="10">
        <v>96</v>
      </c>
      <c r="L236" s="16">
        <v>3837.9265091863567</v>
      </c>
      <c r="M236" s="16">
        <v>1565.4855643044586</v>
      </c>
      <c r="N236" s="16">
        <v>15.851924759405076</v>
      </c>
      <c r="O236" s="16">
        <v>5.4561386036960968</v>
      </c>
      <c r="P236" s="16">
        <v>6.1804924056945776</v>
      </c>
      <c r="Q236" s="16">
        <v>0.10296147115837999</v>
      </c>
      <c r="R236" s="16">
        <v>1.6659104873830672</v>
      </c>
      <c r="S236" s="16">
        <v>50.302347361005616</v>
      </c>
      <c r="T236" s="20" t="s">
        <v>122</v>
      </c>
      <c r="U236" s="10">
        <v>4</v>
      </c>
      <c r="V236" s="20" t="s">
        <v>33</v>
      </c>
      <c r="W236" s="10">
        <v>3</v>
      </c>
      <c r="X236" s="20" t="s">
        <v>33</v>
      </c>
      <c r="Y236" s="10">
        <v>3</v>
      </c>
      <c r="Z236" s="20" t="s">
        <v>33</v>
      </c>
      <c r="AA236" s="15">
        <v>3</v>
      </c>
      <c r="AB236" s="11">
        <v>46.570285735542868</v>
      </c>
      <c r="AC236" s="10">
        <v>48.338291154760441</v>
      </c>
      <c r="AD236" s="19">
        <v>5.0914231096966951</v>
      </c>
      <c r="AE236" s="12">
        <v>545.61386036960971</v>
      </c>
      <c r="AF236" s="10">
        <v>520.53963457453574</v>
      </c>
      <c r="AG236" s="10">
        <v>338.53693042709335</v>
      </c>
      <c r="AH236" s="10">
        <v>708.69440780435389</v>
      </c>
      <c r="AI236" s="10">
        <v>6.002723481084943</v>
      </c>
      <c r="AJ236" s="10"/>
      <c r="AK236" s="10"/>
      <c r="AL236" s="10"/>
      <c r="AM236" s="10"/>
      <c r="AN236" s="10">
        <v>3.637425735797398</v>
      </c>
      <c r="AO236" s="10">
        <v>1.9910445113372952</v>
      </c>
      <c r="AP236" s="10">
        <v>2.7082954434167466</v>
      </c>
      <c r="AQ236" s="10">
        <v>114.66</v>
      </c>
      <c r="AR236" s="10"/>
      <c r="AS236" s="10"/>
      <c r="AT236" s="10">
        <v>1.4827646958270826</v>
      </c>
      <c r="AU236" s="10">
        <v>1</v>
      </c>
      <c r="AV236" s="16"/>
      <c r="AW236" s="19">
        <v>78.080945186180358</v>
      </c>
      <c r="AX236" s="1" t="s">
        <v>120</v>
      </c>
      <c r="AY236" s="23">
        <v>35.781364829396303</v>
      </c>
      <c r="AZ236" s="18">
        <v>100</v>
      </c>
      <c r="BA236" s="18">
        <v>0</v>
      </c>
      <c r="BB236" s="18">
        <v>0</v>
      </c>
      <c r="BC236" s="18">
        <v>100</v>
      </c>
      <c r="BD236" s="18">
        <v>0</v>
      </c>
      <c r="BE236" s="18">
        <v>0</v>
      </c>
      <c r="BF236" s="24">
        <v>46.570285735542868</v>
      </c>
      <c r="BG236" s="24">
        <v>48.338291154760441</v>
      </c>
      <c r="BH236" s="24">
        <v>5.0914231096966951</v>
      </c>
      <c r="BI236" s="21"/>
      <c r="BJ236" s="25">
        <f t="shared" ca="1" si="25"/>
        <v>1</v>
      </c>
      <c r="BK236" s="24">
        <f t="shared" ca="1" si="26"/>
        <v>5.4443544524088736</v>
      </c>
      <c r="BL236" s="23">
        <f t="shared" si="27"/>
        <v>2.4160686811627095</v>
      </c>
      <c r="BM236" s="23">
        <f t="shared" ca="1" si="28"/>
        <v>3.1693861363538893</v>
      </c>
      <c r="BN236" s="22">
        <f t="shared" si="29"/>
        <v>3.0645562343350443</v>
      </c>
      <c r="BO236" s="21"/>
      <c r="BP236" s="2"/>
    </row>
    <row r="237" spans="1:68" x14ac:dyDescent="0.2">
      <c r="A237">
        <v>11.2</v>
      </c>
      <c r="B237">
        <v>2.1</v>
      </c>
      <c r="C237">
        <v>0.18212999999999999</v>
      </c>
      <c r="D237">
        <v>-8.3489999999999995E-2</v>
      </c>
      <c r="E237">
        <v>0.11851</v>
      </c>
      <c r="F237">
        <v>1.9068000000000001</v>
      </c>
      <c r="G237">
        <v>2.2483300000000002</v>
      </c>
      <c r="H237" s="21"/>
      <c r="I237" s="17">
        <f t="shared" si="23"/>
        <v>36.745406824146976</v>
      </c>
      <c r="J237" s="16">
        <f t="shared" si="24"/>
        <v>-35.945406824146978</v>
      </c>
      <c r="K237" s="10">
        <v>96</v>
      </c>
      <c r="L237" s="16">
        <v>3853.6745406824189</v>
      </c>
      <c r="M237" s="16">
        <v>1570.9973753280804</v>
      </c>
      <c r="N237" s="16">
        <v>15.923009623797023</v>
      </c>
      <c r="O237" s="16">
        <v>5.3395431211498909</v>
      </c>
      <c r="P237" s="16">
        <v>6.0682103868778396</v>
      </c>
      <c r="Q237" s="16">
        <v>0.10104160947241578</v>
      </c>
      <c r="R237" s="16">
        <v>1.6650973356314824</v>
      </c>
      <c r="S237" s="16">
        <v>50.601893453329765</v>
      </c>
      <c r="T237" s="20" t="s">
        <v>122</v>
      </c>
      <c r="U237" s="10">
        <v>4</v>
      </c>
      <c r="V237" s="20" t="s">
        <v>33</v>
      </c>
      <c r="W237" s="10">
        <v>3</v>
      </c>
      <c r="X237" s="20" t="s">
        <v>33</v>
      </c>
      <c r="Y237" s="10">
        <v>3</v>
      </c>
      <c r="Z237" s="20" t="s">
        <v>124</v>
      </c>
      <c r="AA237" s="15">
        <v>2</v>
      </c>
      <c r="AB237" s="11">
        <v>47.248332028132168</v>
      </c>
      <c r="AC237" s="10">
        <v>47.796405837138323</v>
      </c>
      <c r="AD237" s="19">
        <v>4.9552621347295069</v>
      </c>
      <c r="AE237" s="12">
        <v>533.95431211498908</v>
      </c>
      <c r="AF237" s="10">
        <v>506.40363050809236</v>
      </c>
      <c r="AG237" s="10">
        <v>330.11577901583797</v>
      </c>
      <c r="AH237" s="10">
        <v>713.39418163610219</v>
      </c>
      <c r="AI237" s="10">
        <v>6.0056549163881368</v>
      </c>
      <c r="AJ237" s="10"/>
      <c r="AK237" s="10"/>
      <c r="AL237" s="10"/>
      <c r="AM237" s="10"/>
      <c r="AN237" s="10">
        <v>3.5596954140999273</v>
      </c>
      <c r="AO237" s="10">
        <v>1.9694348102925263</v>
      </c>
      <c r="AP237" s="10">
        <v>2.640926232126704</v>
      </c>
      <c r="AQ237" s="10">
        <v>114.66</v>
      </c>
      <c r="AR237" s="10"/>
      <c r="AS237" s="10"/>
      <c r="AT237" s="10">
        <v>1.4351726628809376</v>
      </c>
      <c r="AU237" s="10">
        <v>1</v>
      </c>
      <c r="AV237" s="16"/>
      <c r="AW237" s="19">
        <v>75.960544576213849</v>
      </c>
      <c r="AX237" s="1" t="s">
        <v>120</v>
      </c>
      <c r="AY237" s="23">
        <v>35.945406824147</v>
      </c>
      <c r="AZ237" s="18">
        <v>100</v>
      </c>
      <c r="BA237" s="18">
        <v>0</v>
      </c>
      <c r="BB237" s="18">
        <v>0</v>
      </c>
      <c r="BC237" s="18">
        <v>100</v>
      </c>
      <c r="BD237" s="18">
        <v>0</v>
      </c>
      <c r="BE237" s="18">
        <v>0</v>
      </c>
      <c r="BF237" s="24">
        <v>47.248332028132168</v>
      </c>
      <c r="BG237" s="24">
        <v>47.796405837138323</v>
      </c>
      <c r="BH237" s="24">
        <v>4.9552621347295069</v>
      </c>
      <c r="BI237" s="21"/>
      <c r="BJ237" s="25">
        <f t="shared" ca="1" si="25"/>
        <v>1</v>
      </c>
      <c r="BK237" s="24">
        <f t="shared" ca="1" si="26"/>
        <v>5.2722852139352092</v>
      </c>
      <c r="BL237" s="23">
        <f t="shared" si="27"/>
        <v>2.4398093731026917</v>
      </c>
      <c r="BM237" s="23">
        <f t="shared" ca="1" si="28"/>
        <v>3.1835676592695927</v>
      </c>
      <c r="BN237" s="22">
        <f t="shared" si="29"/>
        <v>3.0714853758314473</v>
      </c>
      <c r="BO237" s="21"/>
      <c r="BP237" s="2"/>
    </row>
    <row r="238" spans="1:68" x14ac:dyDescent="0.2">
      <c r="A238">
        <v>11.25</v>
      </c>
      <c r="B238">
        <v>2.1</v>
      </c>
      <c r="C238">
        <v>0.18178</v>
      </c>
      <c r="D238">
        <v>-8.3879999999999996E-2</v>
      </c>
      <c r="E238">
        <v>0.11990000000000001</v>
      </c>
      <c r="F238">
        <v>1.90985</v>
      </c>
      <c r="G238">
        <v>2.2540800000000001</v>
      </c>
      <c r="H238" s="21"/>
      <c r="I238" s="17">
        <f t="shared" si="23"/>
        <v>36.909448818897637</v>
      </c>
      <c r="J238" s="16">
        <f t="shared" si="24"/>
        <v>-36.10944881889764</v>
      </c>
      <c r="K238" s="10">
        <v>96</v>
      </c>
      <c r="L238" s="16">
        <v>3869.4225721784824</v>
      </c>
      <c r="M238" s="16">
        <v>1576.5091863517025</v>
      </c>
      <c r="N238" s="16">
        <v>15.994094488188974</v>
      </c>
      <c r="O238" s="16">
        <v>5.2467967145790508</v>
      </c>
      <c r="P238" s="16">
        <v>5.9808172968998212</v>
      </c>
      <c r="Q238" s="16">
        <v>9.8268475926022933E-2</v>
      </c>
      <c r="R238" s="16">
        <v>1.6430609906268288</v>
      </c>
      <c r="S238" s="16">
        <v>50.973651550053496</v>
      </c>
      <c r="T238" s="20" t="s">
        <v>122</v>
      </c>
      <c r="U238" s="10">
        <v>4</v>
      </c>
      <c r="V238" s="20" t="s">
        <v>33</v>
      </c>
      <c r="W238" s="10">
        <v>3</v>
      </c>
      <c r="X238" s="20" t="s">
        <v>33</v>
      </c>
      <c r="Y238" s="10">
        <v>3</v>
      </c>
      <c r="Z238" s="20" t="s">
        <v>124</v>
      </c>
      <c r="AA238" s="15">
        <v>2</v>
      </c>
      <c r="AB238" s="11">
        <v>47.30459544790957</v>
      </c>
      <c r="AC238" s="10">
        <v>47.751199909457213</v>
      </c>
      <c r="AD238" s="19">
        <v>4.9442046426332187</v>
      </c>
      <c r="AE238" s="12">
        <v>524.6796714579051</v>
      </c>
      <c r="AF238" s="10">
        <v>495.19573571679234</v>
      </c>
      <c r="AG238" s="10">
        <v>323.56129726748657</v>
      </c>
      <c r="AH238" s="10">
        <v>719.57945955835589</v>
      </c>
      <c r="AI238" s="10">
        <v>6.0862013382625522</v>
      </c>
      <c r="AJ238" s="10"/>
      <c r="AK238" s="10"/>
      <c r="AL238" s="10"/>
      <c r="AM238" s="10"/>
      <c r="AN238" s="10">
        <v>3.497864476386034</v>
      </c>
      <c r="AO238" s="10">
        <v>1.9501191007448884</v>
      </c>
      <c r="AP238" s="10">
        <v>2.5884903781398929</v>
      </c>
      <c r="AQ238" s="10">
        <v>114.66</v>
      </c>
      <c r="AR238" s="10"/>
      <c r="AS238" s="10"/>
      <c r="AT238" s="10">
        <v>1.3966599785653666</v>
      </c>
      <c r="AU238" s="10">
        <v>1</v>
      </c>
      <c r="AV238" s="16"/>
      <c r="AW238" s="19">
        <v>74.27936035751884</v>
      </c>
      <c r="AX238" s="1" t="s">
        <v>120</v>
      </c>
      <c r="AY238" s="23">
        <v>36.109448818897597</v>
      </c>
      <c r="AZ238" s="18">
        <v>100</v>
      </c>
      <c r="BA238" s="18">
        <v>0</v>
      </c>
      <c r="BB238" s="18">
        <v>0</v>
      </c>
      <c r="BC238" s="18">
        <v>100</v>
      </c>
      <c r="BD238" s="18">
        <v>0</v>
      </c>
      <c r="BE238" s="18">
        <v>0</v>
      </c>
      <c r="BF238" s="24">
        <v>47.30459544790957</v>
      </c>
      <c r="BG238" s="24">
        <v>47.751199909457213</v>
      </c>
      <c r="BH238" s="24">
        <v>4.9442046426332187</v>
      </c>
      <c r="BI238" s="21"/>
      <c r="BJ238" s="25">
        <f t="shared" ca="1" si="25"/>
        <v>1</v>
      </c>
      <c r="BK238" s="24">
        <f t="shared" ca="1" si="26"/>
        <v>5.1329938903482377</v>
      </c>
      <c r="BL238" s="23">
        <f t="shared" si="27"/>
        <v>2.4287172818375127</v>
      </c>
      <c r="BM238" s="23">
        <f t="shared" ca="1" si="28"/>
        <v>3.1926147286882682</v>
      </c>
      <c r="BN238" s="22">
        <f t="shared" si="29"/>
        <v>3.0743438668331664</v>
      </c>
      <c r="BO238" s="21"/>
      <c r="BP238" s="2"/>
    </row>
    <row r="239" spans="1:68" x14ac:dyDescent="0.2">
      <c r="A239">
        <v>11.3</v>
      </c>
      <c r="B239">
        <v>2.1</v>
      </c>
      <c r="C239">
        <v>0.18207000000000001</v>
      </c>
      <c r="D239">
        <v>-8.3349999999999994E-2</v>
      </c>
      <c r="E239">
        <v>0.12118</v>
      </c>
      <c r="F239">
        <v>1.90873</v>
      </c>
      <c r="G239">
        <v>2.2548300000000001</v>
      </c>
      <c r="H239" s="21"/>
      <c r="I239" s="17">
        <f t="shared" si="23"/>
        <v>37.073490813648291</v>
      </c>
      <c r="J239" s="16">
        <f t="shared" si="24"/>
        <v>-36.273490813648294</v>
      </c>
      <c r="K239" s="10">
        <v>96</v>
      </c>
      <c r="L239" s="16">
        <v>3885.1706036745454</v>
      </c>
      <c r="M239" s="16">
        <v>1582.0209973753244</v>
      </c>
      <c r="N239" s="16">
        <v>16.065179352580927</v>
      </c>
      <c r="O239" s="16">
        <v>5.3236437371663241</v>
      </c>
      <c r="P239" s="16">
        <v>6.0625939923207719</v>
      </c>
      <c r="Q239" s="16">
        <v>0.10203709330958244</v>
      </c>
      <c r="R239" s="16">
        <v>1.6830599812362241</v>
      </c>
      <c r="S239" s="16">
        <v>51.315989941281089</v>
      </c>
      <c r="T239" s="20" t="s">
        <v>122</v>
      </c>
      <c r="U239" s="10">
        <v>4</v>
      </c>
      <c r="V239" s="20" t="s">
        <v>33</v>
      </c>
      <c r="W239" s="10">
        <v>3</v>
      </c>
      <c r="X239" s="20" t="s">
        <v>33</v>
      </c>
      <c r="Y239" s="10">
        <v>3</v>
      </c>
      <c r="Z239" s="20" t="s">
        <v>124</v>
      </c>
      <c r="AA239" s="15">
        <v>2</v>
      </c>
      <c r="AB239" s="11">
        <v>47.835955868652931</v>
      </c>
      <c r="AC239" s="10">
        <v>47.322484559535077</v>
      </c>
      <c r="AD239" s="19">
        <v>4.8415595718119899</v>
      </c>
      <c r="AE239" s="12">
        <v>532.36437371663237</v>
      </c>
      <c r="AF239" s="10">
        <v>503.89016861948863</v>
      </c>
      <c r="AG239" s="10">
        <v>329.69454942405787</v>
      </c>
      <c r="AH239" s="10">
        <v>725.15953211040323</v>
      </c>
      <c r="AI239" s="10">
        <v>5.9415588936140598</v>
      </c>
      <c r="AJ239" s="10"/>
      <c r="AK239" s="10"/>
      <c r="AL239" s="10"/>
      <c r="AM239" s="10"/>
      <c r="AN239" s="10">
        <v>3.5490958247775493</v>
      </c>
      <c r="AO239" s="10">
        <v>1.9758435844858033</v>
      </c>
      <c r="AP239" s="10">
        <v>2.6375563953924632</v>
      </c>
      <c r="AQ239" s="10">
        <v>114.66</v>
      </c>
      <c r="AR239" s="10"/>
      <c r="AS239" s="10"/>
      <c r="AT239" s="10">
        <v>1.4171822990060483</v>
      </c>
      <c r="AU239" s="10">
        <v>1</v>
      </c>
      <c r="AV239" s="16"/>
      <c r="AW239" s="19">
        <v>75.583525292923298</v>
      </c>
      <c r="AX239" s="1" t="s">
        <v>120</v>
      </c>
      <c r="AY239" s="23">
        <v>36.273490813648301</v>
      </c>
      <c r="AZ239" s="18">
        <v>100</v>
      </c>
      <c r="BA239" s="18">
        <v>0</v>
      </c>
      <c r="BB239" s="18">
        <v>0</v>
      </c>
      <c r="BC239" s="18">
        <v>100</v>
      </c>
      <c r="BD239" s="18">
        <v>0</v>
      </c>
      <c r="BE239" s="18">
        <v>0</v>
      </c>
      <c r="BF239" s="24">
        <v>47.835955868652931</v>
      </c>
      <c r="BG239" s="24">
        <v>47.322484559535077</v>
      </c>
      <c r="BH239" s="24">
        <v>4.8415595718119899</v>
      </c>
      <c r="BI239" s="21"/>
      <c r="BJ239" s="25">
        <f t="shared" ca="1" si="25"/>
        <v>1</v>
      </c>
      <c r="BK239" s="24">
        <f t="shared" ca="1" si="26"/>
        <v>5.2085385684752117</v>
      </c>
      <c r="BL239" s="23">
        <f t="shared" si="27"/>
        <v>2.4766232543458058</v>
      </c>
      <c r="BM239" s="23">
        <f t="shared" ca="1" si="28"/>
        <v>3.191413064447354</v>
      </c>
      <c r="BN239" s="22">
        <f t="shared" si="29"/>
        <v>3.0740299031825193</v>
      </c>
      <c r="BO239" s="21"/>
      <c r="BP239" s="2"/>
    </row>
    <row r="240" spans="1:68" x14ac:dyDescent="0.2">
      <c r="A240">
        <v>11.35</v>
      </c>
      <c r="B240">
        <v>2.1</v>
      </c>
      <c r="C240">
        <v>0.18253</v>
      </c>
      <c r="D240">
        <v>-8.3000000000000004E-2</v>
      </c>
      <c r="E240">
        <v>0.12175</v>
      </c>
      <c r="F240">
        <v>1.90768</v>
      </c>
      <c r="G240">
        <v>2.2560799999999999</v>
      </c>
      <c r="H240" s="21"/>
      <c r="I240" s="17">
        <f t="shared" si="23"/>
        <v>37.237532808398946</v>
      </c>
      <c r="J240" s="16">
        <f t="shared" si="24"/>
        <v>-36.437532808398949</v>
      </c>
      <c r="K240" s="10">
        <v>96</v>
      </c>
      <c r="L240" s="16">
        <v>3900.9186351706085</v>
      </c>
      <c r="M240" s="16">
        <v>1587.5328083989464</v>
      </c>
      <c r="N240" s="16">
        <v>16.136264216972876</v>
      </c>
      <c r="O240" s="16">
        <v>5.4455390143737121</v>
      </c>
      <c r="P240" s="16">
        <v>6.1866845144619065</v>
      </c>
      <c r="Q240" s="16">
        <v>0.10452580290249901</v>
      </c>
      <c r="R240" s="16">
        <v>1.6895285779994269</v>
      </c>
      <c r="S240" s="16">
        <v>51.46843750612463</v>
      </c>
      <c r="T240" s="20" t="s">
        <v>122</v>
      </c>
      <c r="U240" s="10">
        <v>4</v>
      </c>
      <c r="V240" s="20" t="s">
        <v>33</v>
      </c>
      <c r="W240" s="10">
        <v>3</v>
      </c>
      <c r="X240" s="20" t="s">
        <v>33</v>
      </c>
      <c r="Y240" s="10">
        <v>3</v>
      </c>
      <c r="Z240" s="20" t="s">
        <v>33</v>
      </c>
      <c r="AA240" s="15">
        <v>3</v>
      </c>
      <c r="AB240" s="11">
        <v>47.297884254605236</v>
      </c>
      <c r="AC240" s="10">
        <v>47.756594063444901</v>
      </c>
      <c r="AD240" s="19">
        <v>4.9455216819498649</v>
      </c>
      <c r="AE240" s="12">
        <v>544.55390143737122</v>
      </c>
      <c r="AF240" s="10">
        <v>517.5626987833831</v>
      </c>
      <c r="AG240" s="10">
        <v>339.00133858464301</v>
      </c>
      <c r="AH240" s="10">
        <v>726.83327909112177</v>
      </c>
      <c r="AI240" s="10">
        <v>5.918810803331314</v>
      </c>
      <c r="AJ240" s="10"/>
      <c r="AK240" s="10"/>
      <c r="AL240" s="10"/>
      <c r="AM240" s="10"/>
      <c r="AN240" s="10">
        <v>3.6303593429158081</v>
      </c>
      <c r="AO240" s="10">
        <v>2.0057835224680258</v>
      </c>
      <c r="AP240" s="10">
        <v>2.7120107086771439</v>
      </c>
      <c r="AQ240" s="10">
        <v>114.66</v>
      </c>
      <c r="AR240" s="10"/>
      <c r="AS240" s="10"/>
      <c r="AT240" s="10">
        <v>1.4522382034471137</v>
      </c>
      <c r="AU240" s="10">
        <v>1</v>
      </c>
      <c r="AV240" s="16"/>
      <c r="AW240" s="19">
        <v>77.634404817507473</v>
      </c>
      <c r="AX240" s="1" t="s">
        <v>120</v>
      </c>
      <c r="AY240" s="23">
        <v>36.437532808398899</v>
      </c>
      <c r="AZ240" s="18">
        <v>100</v>
      </c>
      <c r="BA240" s="18">
        <v>0</v>
      </c>
      <c r="BB240" s="18">
        <v>0</v>
      </c>
      <c r="BC240" s="18">
        <v>100</v>
      </c>
      <c r="BD240" s="18">
        <v>0</v>
      </c>
      <c r="BE240" s="18">
        <v>0</v>
      </c>
      <c r="BF240" s="24">
        <v>47.297884254605236</v>
      </c>
      <c r="BG240" s="24">
        <v>47.756594063444901</v>
      </c>
      <c r="BH240" s="24">
        <v>4.9455216819498649</v>
      </c>
      <c r="BI240" s="21"/>
      <c r="BJ240" s="25">
        <f t="shared" ca="1" si="25"/>
        <v>1</v>
      </c>
      <c r="BK240" s="24">
        <f t="shared" ca="1" si="26"/>
        <v>5.3368663305281947</v>
      </c>
      <c r="BL240" s="23">
        <f t="shared" si="27"/>
        <v>2.4674279115181741</v>
      </c>
      <c r="BM240" s="23">
        <f t="shared" ca="1" si="28"/>
        <v>3.1814793008929882</v>
      </c>
      <c r="BN240" s="22">
        <f t="shared" si="29"/>
        <v>3.0670537174215506</v>
      </c>
      <c r="BO240" s="21"/>
      <c r="BP240" s="2"/>
    </row>
    <row r="241" spans="1:68" x14ac:dyDescent="0.2">
      <c r="A241">
        <v>11.4</v>
      </c>
      <c r="B241">
        <v>2.1</v>
      </c>
      <c r="C241">
        <v>0.18276000000000001</v>
      </c>
      <c r="D241">
        <v>-8.2769999999999996E-2</v>
      </c>
      <c r="E241">
        <v>0.12218999999999999</v>
      </c>
      <c r="F241">
        <v>1.9150499999999999</v>
      </c>
      <c r="G241">
        <v>2.2639</v>
      </c>
      <c r="H241" s="21"/>
      <c r="I241" s="17">
        <f t="shared" si="23"/>
        <v>37.401574803149607</v>
      </c>
      <c r="J241" s="16">
        <f t="shared" si="24"/>
        <v>-36.60157480314961</v>
      </c>
      <c r="K241" s="10">
        <v>96</v>
      </c>
      <c r="L241" s="16">
        <v>3916.666666666672</v>
      </c>
      <c r="M241" s="16">
        <v>1593.0446194225685</v>
      </c>
      <c r="N241" s="16">
        <v>16.207349081364828</v>
      </c>
      <c r="O241" s="16">
        <v>5.5064866529774115</v>
      </c>
      <c r="P241" s="16">
        <v>6.2493267281021829</v>
      </c>
      <c r="Q241" s="16">
        <v>0.10616124063498715</v>
      </c>
      <c r="R241" s="16">
        <v>1.6987628468455283</v>
      </c>
      <c r="S241" s="16">
        <v>51.586116328109114</v>
      </c>
      <c r="T241" s="20" t="s">
        <v>122</v>
      </c>
      <c r="U241" s="10">
        <v>4</v>
      </c>
      <c r="V241" s="20" t="s">
        <v>33</v>
      </c>
      <c r="W241" s="10">
        <v>3</v>
      </c>
      <c r="X241" s="20" t="s">
        <v>33</v>
      </c>
      <c r="Y241" s="10">
        <v>3</v>
      </c>
      <c r="Z241" s="20" t="s">
        <v>33</v>
      </c>
      <c r="AA241" s="15">
        <v>3</v>
      </c>
      <c r="AB241" s="11">
        <v>47.181336777909664</v>
      </c>
      <c r="AC241" s="10">
        <v>47.85018677908964</v>
      </c>
      <c r="AD241" s="19">
        <v>4.9684764430006965</v>
      </c>
      <c r="AE241" s="12">
        <v>550.64866529774122</v>
      </c>
      <c r="AF241" s="10">
        <v>524.00601618247072</v>
      </c>
      <c r="AG241" s="10">
        <v>343.6995046076637</v>
      </c>
      <c r="AH241" s="10">
        <v>727.7917833615968</v>
      </c>
      <c r="AI241" s="10">
        <v>5.8866368655102326</v>
      </c>
      <c r="AJ241" s="10"/>
      <c r="AK241" s="10"/>
      <c r="AL241" s="10"/>
      <c r="AM241" s="10"/>
      <c r="AN241" s="10">
        <v>3.6709911019849408</v>
      </c>
      <c r="AO241" s="10">
        <v>2.0230307544506747</v>
      </c>
      <c r="AP241" s="10">
        <v>2.7495960368613099</v>
      </c>
      <c r="AQ241" s="10">
        <v>114.66</v>
      </c>
      <c r="AR241" s="10"/>
      <c r="AS241" s="10"/>
      <c r="AT241" s="10">
        <v>1.465848529291224</v>
      </c>
      <c r="AU241" s="10">
        <v>1</v>
      </c>
      <c r="AV241" s="16"/>
      <c r="AW241" s="19">
        <v>78.600902427370599</v>
      </c>
      <c r="AX241" s="1" t="s">
        <v>120</v>
      </c>
      <c r="AY241" s="23">
        <v>36.601574803149603</v>
      </c>
      <c r="AZ241" s="18">
        <v>100</v>
      </c>
      <c r="BA241" s="18">
        <v>0</v>
      </c>
      <c r="BB241" s="18">
        <v>0</v>
      </c>
      <c r="BC241" s="18">
        <v>100</v>
      </c>
      <c r="BD241" s="18">
        <v>0</v>
      </c>
      <c r="BE241" s="18">
        <v>0</v>
      </c>
      <c r="BF241" s="24">
        <v>47.181336777909664</v>
      </c>
      <c r="BG241" s="24">
        <v>47.85018677908964</v>
      </c>
      <c r="BH241" s="24">
        <v>4.9684764430006965</v>
      </c>
      <c r="BI241" s="21"/>
      <c r="BJ241" s="25">
        <f t="shared" ca="1" si="25"/>
        <v>1</v>
      </c>
      <c r="BK241" s="24">
        <f t="shared" ca="1" si="26"/>
        <v>5.3871603374476793</v>
      </c>
      <c r="BL241" s="23">
        <f t="shared" si="27"/>
        <v>2.4740481018779561</v>
      </c>
      <c r="BM241" s="23">
        <f t="shared" ca="1" si="28"/>
        <v>3.1785587004425104</v>
      </c>
      <c r="BN241" s="22">
        <f t="shared" si="29"/>
        <v>3.0643168091912654</v>
      </c>
      <c r="BO241" s="21"/>
      <c r="BP241" s="2"/>
    </row>
    <row r="242" spans="1:68" x14ac:dyDescent="0.2">
      <c r="A242">
        <v>11.45</v>
      </c>
      <c r="B242">
        <v>2</v>
      </c>
      <c r="C242">
        <v>0.18326000000000001</v>
      </c>
      <c r="D242">
        <v>-8.2229999999999998E-2</v>
      </c>
      <c r="E242">
        <v>0.12223000000000001</v>
      </c>
      <c r="F242">
        <v>1.9069</v>
      </c>
      <c r="G242">
        <v>2.2588300000000001</v>
      </c>
      <c r="H242" s="21"/>
      <c r="I242" s="17">
        <f t="shared" si="23"/>
        <v>37.565616797900262</v>
      </c>
      <c r="J242" s="16">
        <f t="shared" si="24"/>
        <v>-36.765616797900265</v>
      </c>
      <c r="K242" s="10">
        <v>96</v>
      </c>
      <c r="L242" s="16">
        <v>3932.4146981627346</v>
      </c>
      <c r="M242" s="16">
        <v>1598.5564304461905</v>
      </c>
      <c r="N242" s="16">
        <v>16.278433945756781</v>
      </c>
      <c r="O242" s="16">
        <v>5.6389815195071851</v>
      </c>
      <c r="P242" s="16">
        <v>6.3819756469080087</v>
      </c>
      <c r="Q242" s="16">
        <v>0.11000096400691568</v>
      </c>
      <c r="R242" s="16">
        <v>1.7236193005564011</v>
      </c>
      <c r="S242" s="16">
        <v>51.596814402834987</v>
      </c>
      <c r="T242" s="20" t="s">
        <v>122</v>
      </c>
      <c r="U242" s="10">
        <v>4</v>
      </c>
      <c r="V242" s="20" t="s">
        <v>33</v>
      </c>
      <c r="W242" s="10">
        <v>3</v>
      </c>
      <c r="X242" s="20" t="s">
        <v>33</v>
      </c>
      <c r="Y242" s="10">
        <v>3</v>
      </c>
      <c r="Z242" s="20" t="s">
        <v>33</v>
      </c>
      <c r="AA242" s="15">
        <v>3</v>
      </c>
      <c r="AB242" s="11">
        <v>47.03127513460953</v>
      </c>
      <c r="AC242" s="10">
        <v>47.970460970816475</v>
      </c>
      <c r="AD242" s="19">
        <v>4.9982638945739959</v>
      </c>
      <c r="AE242" s="12">
        <v>563.89815195071856</v>
      </c>
      <c r="AF242" s="10">
        <v>538.68541654221121</v>
      </c>
      <c r="AG242" s="10">
        <v>353.64817351810063</v>
      </c>
      <c r="AH242" s="10">
        <v>726.54954083132316</v>
      </c>
      <c r="AI242" s="10">
        <v>5.8017451978937009</v>
      </c>
      <c r="AJ242" s="10"/>
      <c r="AK242" s="10"/>
      <c r="AL242" s="10"/>
      <c r="AM242" s="10"/>
      <c r="AN242" s="10">
        <v>3.75932101300479</v>
      </c>
      <c r="AO242" s="10">
        <v>2.0576086423139484</v>
      </c>
      <c r="AP242" s="10">
        <v>2.829185388144805</v>
      </c>
      <c r="AQ242" s="10">
        <v>114.66</v>
      </c>
      <c r="AR242" s="10"/>
      <c r="AS242" s="10"/>
      <c r="AT242" s="10">
        <v>1.503497763477802</v>
      </c>
      <c r="AU242" s="10">
        <v>1</v>
      </c>
      <c r="AV242" s="16"/>
      <c r="AW242" s="19">
        <v>80.802812481331685</v>
      </c>
      <c r="AX242" s="1" t="s">
        <v>120</v>
      </c>
      <c r="AY242" s="23">
        <v>36.7656167979003</v>
      </c>
      <c r="AZ242" s="18">
        <v>100</v>
      </c>
      <c r="BA242" s="18">
        <v>0</v>
      </c>
      <c r="BB242" s="18">
        <v>0</v>
      </c>
      <c r="BC242" s="18">
        <v>100</v>
      </c>
      <c r="BD242" s="18">
        <v>0</v>
      </c>
      <c r="BE242" s="18">
        <v>0</v>
      </c>
      <c r="BF242" s="24">
        <v>47.03127513460953</v>
      </c>
      <c r="BG242" s="24">
        <v>47.970460970816475</v>
      </c>
      <c r="BH242" s="24">
        <v>4.9982638945739959</v>
      </c>
      <c r="BI242" s="21"/>
      <c r="BJ242" s="25">
        <f t="shared" ca="1" si="25"/>
        <v>1</v>
      </c>
      <c r="BK242" s="24">
        <f t="shared" ca="1" si="26"/>
        <v>5.5246949231490161</v>
      </c>
      <c r="BL242" s="23">
        <f t="shared" si="27"/>
        <v>2.4910945635679322</v>
      </c>
      <c r="BM242" s="23">
        <f t="shared" ca="1" si="28"/>
        <v>3.1706496697682929</v>
      </c>
      <c r="BN242" s="22">
        <f t="shared" si="29"/>
        <v>3.0592823361896611</v>
      </c>
      <c r="BO242" s="21"/>
      <c r="BP242" s="2"/>
    </row>
    <row r="243" spans="1:68" x14ac:dyDescent="0.2">
      <c r="A243">
        <v>11.5</v>
      </c>
      <c r="B243">
        <v>2.1</v>
      </c>
      <c r="C243">
        <v>0.18386</v>
      </c>
      <c r="D243">
        <v>-8.2830000000000001E-2</v>
      </c>
      <c r="E243">
        <v>0.12232999999999999</v>
      </c>
      <c r="F243">
        <v>1.9061300000000001</v>
      </c>
      <c r="G243">
        <v>2.2610800000000002</v>
      </c>
      <c r="H243" s="21"/>
      <c r="I243" s="17">
        <f t="shared" si="23"/>
        <v>37.729658792650916</v>
      </c>
      <c r="J243" s="16">
        <f t="shared" si="24"/>
        <v>-36.929658792650919</v>
      </c>
      <c r="K243" s="10">
        <v>96</v>
      </c>
      <c r="L243" s="16">
        <v>3948.1627296587976</v>
      </c>
      <c r="M243" s="16">
        <v>1604.0682414698124</v>
      </c>
      <c r="N243" s="16">
        <v>16.34951881014873</v>
      </c>
      <c r="O243" s="16">
        <v>5.7979753593429102</v>
      </c>
      <c r="P243" s="16">
        <v>6.541354617433865</v>
      </c>
      <c r="Q243" s="16">
        <v>0.10573460470477283</v>
      </c>
      <c r="R243" s="16">
        <v>1.6164022727490026</v>
      </c>
      <c r="S243" s="16">
        <v>51.623559589649638</v>
      </c>
      <c r="T243" s="20" t="s">
        <v>122</v>
      </c>
      <c r="U243" s="10">
        <v>4</v>
      </c>
      <c r="V243" s="20" t="s">
        <v>33</v>
      </c>
      <c r="W243" s="10">
        <v>3</v>
      </c>
      <c r="X243" s="20" t="s">
        <v>33</v>
      </c>
      <c r="Y243" s="10">
        <v>3</v>
      </c>
      <c r="Z243" s="20" t="s">
        <v>33</v>
      </c>
      <c r="AA243" s="15">
        <v>3</v>
      </c>
      <c r="AB243" s="11">
        <v>43.662508816432357</v>
      </c>
      <c r="AC243" s="10">
        <v>50.597574865266836</v>
      </c>
      <c r="AD243" s="19">
        <v>5.7399163183008053</v>
      </c>
      <c r="AE243" s="12">
        <v>579.79753593429109</v>
      </c>
      <c r="AF243" s="10">
        <v>556.50952886901428</v>
      </c>
      <c r="AG243" s="10">
        <v>365.60159630753986</v>
      </c>
      <c r="AH243" s="10">
        <v>725.6374103211615</v>
      </c>
      <c r="AI243" s="10">
        <v>6.186578779670409</v>
      </c>
      <c r="AJ243" s="10"/>
      <c r="AK243" s="10"/>
      <c r="AL243" s="10"/>
      <c r="AM243" s="10"/>
      <c r="AN243" s="10">
        <v>3.8653169062286068</v>
      </c>
      <c r="AO243" s="10">
        <v>2.0779989875858256</v>
      </c>
      <c r="AP243" s="10">
        <v>2.9248127704603188</v>
      </c>
      <c r="AQ243" s="10">
        <v>114.66</v>
      </c>
      <c r="AR243" s="10"/>
      <c r="AS243" s="10"/>
      <c r="AT243" s="10">
        <v>1.5501271833403196</v>
      </c>
      <c r="AU243" s="10">
        <v>1</v>
      </c>
      <c r="AV243" s="16"/>
      <c r="AW243" s="19">
        <v>83.476429330352147</v>
      </c>
      <c r="AX243" s="1" t="s">
        <v>120</v>
      </c>
      <c r="AY243" s="23">
        <v>36.929658792650898</v>
      </c>
      <c r="AZ243" s="18">
        <v>100</v>
      </c>
      <c r="BA243" s="18">
        <v>0</v>
      </c>
      <c r="BB243" s="18">
        <v>0</v>
      </c>
      <c r="BC243" s="18">
        <v>100</v>
      </c>
      <c r="BD243" s="18">
        <v>0</v>
      </c>
      <c r="BE243" s="18">
        <v>0</v>
      </c>
      <c r="BF243" s="24">
        <v>43.662508816432357</v>
      </c>
      <c r="BG243" s="24">
        <v>50.597574865266836</v>
      </c>
      <c r="BH243" s="24">
        <v>5.7399163183008053</v>
      </c>
      <c r="BI243" s="21"/>
      <c r="BJ243" s="25">
        <f t="shared" ca="1" si="25"/>
        <v>1</v>
      </c>
      <c r="BK243" s="24">
        <f t="shared" ca="1" si="26"/>
        <v>5.6946121549285964</v>
      </c>
      <c r="BL243" s="23">
        <f t="shared" si="27"/>
        <v>2.3150488016997488</v>
      </c>
      <c r="BM243" s="23">
        <f t="shared" ca="1" si="28"/>
        <v>3.1431728789905131</v>
      </c>
      <c r="BN243" s="22">
        <f t="shared" si="29"/>
        <v>3.0366452326786879</v>
      </c>
      <c r="BO243" s="21"/>
      <c r="BP243" s="2"/>
    </row>
    <row r="244" spans="1:68" x14ac:dyDescent="0.2">
      <c r="A244">
        <v>11.55</v>
      </c>
      <c r="B244">
        <v>2.1</v>
      </c>
      <c r="C244">
        <v>0.18365000000000001</v>
      </c>
      <c r="D244">
        <v>-8.2650000000000001E-2</v>
      </c>
      <c r="E244">
        <v>0.12372</v>
      </c>
      <c r="F244">
        <v>1.9016299999999999</v>
      </c>
      <c r="G244">
        <v>2.2578299999999998</v>
      </c>
      <c r="H244" s="21"/>
      <c r="I244" s="17">
        <f t="shared" si="23"/>
        <v>37.893700787401578</v>
      </c>
      <c r="J244" s="16">
        <f t="shared" si="24"/>
        <v>-37.09370078740158</v>
      </c>
      <c r="K244" s="10">
        <v>96</v>
      </c>
      <c r="L244" s="16">
        <v>3963.9107611548611</v>
      </c>
      <c r="M244" s="16">
        <v>1609.5800524934346</v>
      </c>
      <c r="N244" s="16">
        <v>16.420603674540686</v>
      </c>
      <c r="O244" s="16">
        <v>5.742327515400409</v>
      </c>
      <c r="P244" s="16">
        <v>6.4910600900841855</v>
      </c>
      <c r="Q244" s="16">
        <v>0.10701451249541569</v>
      </c>
      <c r="R244" s="16">
        <v>1.6486446129021701</v>
      </c>
      <c r="S244" s="16">
        <v>51.995317686373362</v>
      </c>
      <c r="T244" s="20" t="s">
        <v>122</v>
      </c>
      <c r="U244" s="10">
        <v>4</v>
      </c>
      <c r="V244" s="20" t="s">
        <v>33</v>
      </c>
      <c r="W244" s="10">
        <v>3</v>
      </c>
      <c r="X244" s="20" t="s">
        <v>33</v>
      </c>
      <c r="Y244" s="10">
        <v>3</v>
      </c>
      <c r="Z244" s="20" t="s">
        <v>33</v>
      </c>
      <c r="AA244" s="15">
        <v>3</v>
      </c>
      <c r="AB244" s="11">
        <v>44.738704377370965</v>
      </c>
      <c r="AC244" s="10">
        <v>49.774101537090431</v>
      </c>
      <c r="AD244" s="19">
        <v>5.4871940855386026</v>
      </c>
      <c r="AE244" s="12">
        <v>574.23275154004091</v>
      </c>
      <c r="AF244" s="10">
        <v>549.66617085751875</v>
      </c>
      <c r="AG244" s="10">
        <v>361.82950675631389</v>
      </c>
      <c r="AH244" s="10">
        <v>731.82268824341497</v>
      </c>
      <c r="AI244" s="10">
        <v>6.0655886185177472</v>
      </c>
      <c r="AJ244" s="10"/>
      <c r="AK244" s="10"/>
      <c r="AL244" s="10"/>
      <c r="AM244" s="10"/>
      <c r="AN244" s="10">
        <v>3.8282183436002728</v>
      </c>
      <c r="AO244" s="10">
        <v>2.0746758553862295</v>
      </c>
      <c r="AP244" s="10">
        <v>2.8946360540505114</v>
      </c>
      <c r="AQ244" s="10">
        <v>114.66</v>
      </c>
      <c r="AR244" s="10"/>
      <c r="AS244" s="10"/>
      <c r="AT244" s="10">
        <v>1.5245820424149106</v>
      </c>
      <c r="AU244" s="10">
        <v>1</v>
      </c>
      <c r="AV244" s="16"/>
      <c r="AW244" s="19">
        <v>82.44992562862781</v>
      </c>
      <c r="AX244" s="1" t="s">
        <v>120</v>
      </c>
      <c r="AY244" s="23">
        <v>37.093700787401602</v>
      </c>
      <c r="AZ244" s="18">
        <v>100</v>
      </c>
      <c r="BA244" s="18">
        <v>0</v>
      </c>
      <c r="BB244" s="18">
        <v>0</v>
      </c>
      <c r="BC244" s="18">
        <v>100</v>
      </c>
      <c r="BD244" s="18">
        <v>0</v>
      </c>
      <c r="BE244" s="18">
        <v>0</v>
      </c>
      <c r="BF244" s="24">
        <v>44.738704377370965</v>
      </c>
      <c r="BG244" s="24">
        <v>49.774101537090431</v>
      </c>
      <c r="BH244" s="24">
        <v>5.4871940855386026</v>
      </c>
      <c r="BI244" s="21"/>
      <c r="BJ244" s="25">
        <f t="shared" ca="1" si="25"/>
        <v>1</v>
      </c>
      <c r="BK244" s="24">
        <f t="shared" ca="1" si="26"/>
        <v>5.6028337360687406</v>
      </c>
      <c r="BL244" s="23">
        <f t="shared" si="27"/>
        <v>2.3732984570039375</v>
      </c>
      <c r="BM244" s="23">
        <f t="shared" ca="1" si="28"/>
        <v>3.1547129187291398</v>
      </c>
      <c r="BN244" s="22">
        <f t="shared" si="29"/>
        <v>3.0436443216036193</v>
      </c>
      <c r="BO244" s="21"/>
      <c r="BP244" s="2"/>
    </row>
    <row r="245" spans="1:68" x14ac:dyDescent="0.2">
      <c r="A245">
        <v>11.6</v>
      </c>
      <c r="B245">
        <v>2.1</v>
      </c>
      <c r="C245">
        <v>0.18390000000000001</v>
      </c>
      <c r="D245">
        <v>-8.2659999999999997E-2</v>
      </c>
      <c r="E245">
        <v>0.12587999999999999</v>
      </c>
      <c r="F245">
        <v>1.8972</v>
      </c>
      <c r="G245">
        <v>2.2605499999999998</v>
      </c>
      <c r="H245" s="21"/>
      <c r="I245" s="17">
        <f t="shared" si="23"/>
        <v>38.057742782152225</v>
      </c>
      <c r="J245" s="16">
        <f t="shared" si="24"/>
        <v>-37.257742782152228</v>
      </c>
      <c r="K245" s="10">
        <v>96</v>
      </c>
      <c r="L245" s="16">
        <v>3979.6587926509233</v>
      </c>
      <c r="M245" s="16">
        <v>1615.0918635170563</v>
      </c>
      <c r="N245" s="16">
        <v>16.491688538932628</v>
      </c>
      <c r="O245" s="16">
        <v>5.8085749486652958</v>
      </c>
      <c r="P245" s="16">
        <v>6.565626346255903</v>
      </c>
      <c r="Q245" s="16">
        <v>0.10694340650704667</v>
      </c>
      <c r="R245" s="16">
        <v>1.62883784222707</v>
      </c>
      <c r="S245" s="16">
        <v>52.573013721569936</v>
      </c>
      <c r="T245" s="20" t="s">
        <v>122</v>
      </c>
      <c r="U245" s="10">
        <v>4</v>
      </c>
      <c r="V245" s="20" t="s">
        <v>33</v>
      </c>
      <c r="W245" s="10">
        <v>3</v>
      </c>
      <c r="X245" s="20" t="s">
        <v>33</v>
      </c>
      <c r="Y245" s="10">
        <v>3</v>
      </c>
      <c r="Z245" s="20" t="s">
        <v>33</v>
      </c>
      <c r="AA245" s="15">
        <v>3</v>
      </c>
      <c r="AB245" s="11">
        <v>43.973941089169266</v>
      </c>
      <c r="AC245" s="10">
        <v>50.360876450387579</v>
      </c>
      <c r="AD245" s="19">
        <v>5.6651824604431589</v>
      </c>
      <c r="AE245" s="12">
        <v>580.85749486652958</v>
      </c>
      <c r="AF245" s="10">
        <v>557.51231678971715</v>
      </c>
      <c r="AG245" s="10">
        <v>367.42197596919272</v>
      </c>
      <c r="AH245" s="10">
        <v>742.24440375711026</v>
      </c>
      <c r="AI245" s="10">
        <v>6.1393465578668325</v>
      </c>
      <c r="AJ245" s="10"/>
      <c r="AK245" s="10"/>
      <c r="AL245" s="10"/>
      <c r="AM245" s="10"/>
      <c r="AN245" s="10">
        <v>3.8723832991101972</v>
      </c>
      <c r="AO245" s="10">
        <v>2.090029957653107</v>
      </c>
      <c r="AP245" s="10">
        <v>2.9393758077535419</v>
      </c>
      <c r="AQ245" s="10">
        <v>114.66</v>
      </c>
      <c r="AR245" s="10"/>
      <c r="AS245" s="10"/>
      <c r="AT245" s="10">
        <v>1.5418608796982329</v>
      </c>
      <c r="AU245" s="10">
        <v>1</v>
      </c>
      <c r="AV245" s="16"/>
      <c r="AW245" s="19">
        <v>83.626847518457566</v>
      </c>
      <c r="AX245" s="1" t="s">
        <v>120</v>
      </c>
      <c r="AY245" s="23">
        <v>37.257742782152199</v>
      </c>
      <c r="AZ245" s="18">
        <v>100</v>
      </c>
      <c r="BA245" s="18">
        <v>0</v>
      </c>
      <c r="BB245" s="18">
        <v>0</v>
      </c>
      <c r="BC245" s="18">
        <v>100</v>
      </c>
      <c r="BD245" s="18">
        <v>0</v>
      </c>
      <c r="BE245" s="18">
        <v>0</v>
      </c>
      <c r="BF245" s="24">
        <v>43.973941089169266</v>
      </c>
      <c r="BG245" s="24">
        <v>50.360876450387579</v>
      </c>
      <c r="BH245" s="24">
        <v>5.6651824604431589</v>
      </c>
      <c r="BI245" s="21"/>
      <c r="BJ245" s="25">
        <f t="shared" ca="1" si="25"/>
        <v>1</v>
      </c>
      <c r="BK245" s="24">
        <f t="shared" ca="1" si="26"/>
        <v>5.666299302587154</v>
      </c>
      <c r="BL245" s="23">
        <f t="shared" si="27"/>
        <v>2.3371536734966432</v>
      </c>
      <c r="BM245" s="23">
        <f t="shared" ca="1" si="28"/>
        <v>3.1471238912680173</v>
      </c>
      <c r="BN245" s="22">
        <f t="shared" si="29"/>
        <v>3.0367939120863827</v>
      </c>
      <c r="BO245" s="21"/>
      <c r="BP245" s="2"/>
    </row>
    <row r="246" spans="1:68" x14ac:dyDescent="0.2">
      <c r="A246">
        <v>11.65</v>
      </c>
      <c r="B246">
        <v>2.1</v>
      </c>
      <c r="C246">
        <v>0.18382999999999999</v>
      </c>
      <c r="D246">
        <v>-8.2589999999999997E-2</v>
      </c>
      <c r="E246">
        <v>0.12845999999999999</v>
      </c>
      <c r="F246">
        <v>1.9016500000000001</v>
      </c>
      <c r="G246">
        <v>2.2624499999999999</v>
      </c>
      <c r="H246" s="21"/>
      <c r="I246" s="17">
        <f t="shared" si="23"/>
        <v>38.221784776902886</v>
      </c>
      <c r="J246" s="16">
        <f t="shared" si="24"/>
        <v>-37.421784776902889</v>
      </c>
      <c r="K246" s="10">
        <v>96</v>
      </c>
      <c r="L246" s="16">
        <v>3995.4068241469868</v>
      </c>
      <c r="M246" s="16">
        <v>1620.6036745406784</v>
      </c>
      <c r="N246" s="16">
        <v>16.562773403324584</v>
      </c>
      <c r="O246" s="16">
        <v>5.7900256673511237</v>
      </c>
      <c r="P246" s="16">
        <v>6.5570134367471118</v>
      </c>
      <c r="Q246" s="16">
        <v>0.10744114842562999</v>
      </c>
      <c r="R246" s="16">
        <v>1.6385683735754366</v>
      </c>
      <c r="S246" s="16">
        <v>53.263039541388068</v>
      </c>
      <c r="T246" s="20" t="s">
        <v>122</v>
      </c>
      <c r="U246" s="10">
        <v>4</v>
      </c>
      <c r="V246" s="20" t="s">
        <v>33</v>
      </c>
      <c r="W246" s="10">
        <v>3</v>
      </c>
      <c r="X246" s="20" t="s">
        <v>33</v>
      </c>
      <c r="Y246" s="10">
        <v>3</v>
      </c>
      <c r="Z246" s="20" t="s">
        <v>33</v>
      </c>
      <c r="AA246" s="15">
        <v>3</v>
      </c>
      <c r="AB246" s="11">
        <v>44.356548392594028</v>
      </c>
      <c r="AC246" s="10">
        <v>50.068287486763708</v>
      </c>
      <c r="AD246" s="19">
        <v>5.5751641206422669</v>
      </c>
      <c r="AE246" s="12">
        <v>579.0025667351124</v>
      </c>
      <c r="AF246" s="10">
        <v>555.57267852420864</v>
      </c>
      <c r="AG246" s="10">
        <v>366.77600775603338</v>
      </c>
      <c r="AH246" s="10">
        <v>754.97690341159159</v>
      </c>
      <c r="AI246" s="10">
        <v>6.1028884490059507</v>
      </c>
      <c r="AJ246" s="10"/>
      <c r="AK246" s="10"/>
      <c r="AL246" s="10"/>
      <c r="AM246" s="10"/>
      <c r="AN246" s="10">
        <v>3.8600171115674158</v>
      </c>
      <c r="AO246" s="10">
        <v>2.0921616553974398</v>
      </c>
      <c r="AP246" s="10">
        <v>2.9342080620482669</v>
      </c>
      <c r="AQ246" s="10">
        <v>114.66</v>
      </c>
      <c r="AR246" s="10"/>
      <c r="AS246" s="10"/>
      <c r="AT246" s="10">
        <v>1.5307083892547484</v>
      </c>
      <c r="AU246" s="10">
        <v>1</v>
      </c>
      <c r="AV246" s="16"/>
      <c r="AW246" s="19">
        <v>83.335901778631296</v>
      </c>
      <c r="AX246" s="1" t="s">
        <v>120</v>
      </c>
      <c r="AY246" s="23">
        <v>37.421784776902904</v>
      </c>
      <c r="AZ246" s="18">
        <v>100</v>
      </c>
      <c r="BA246" s="18">
        <v>0</v>
      </c>
      <c r="BB246" s="18">
        <v>0</v>
      </c>
      <c r="BC246" s="18">
        <v>100</v>
      </c>
      <c r="BD246" s="18">
        <v>0</v>
      </c>
      <c r="BE246" s="18">
        <v>0</v>
      </c>
      <c r="BF246" s="24">
        <v>44.356548392594028</v>
      </c>
      <c r="BG246" s="24">
        <v>50.068287486763708</v>
      </c>
      <c r="BH246" s="24">
        <v>5.5751641206422669</v>
      </c>
      <c r="BI246" s="21"/>
      <c r="BJ246" s="25">
        <f t="shared" ca="1" si="25"/>
        <v>1</v>
      </c>
      <c r="BK246" s="24">
        <f t="shared" ca="1" si="26"/>
        <v>5.6266810896450004</v>
      </c>
      <c r="BL246" s="23">
        <f t="shared" si="27"/>
        <v>2.3565221019011804</v>
      </c>
      <c r="BM246" s="23">
        <f t="shared" ca="1" si="28"/>
        <v>3.1515640771399607</v>
      </c>
      <c r="BN246" s="22">
        <f t="shared" si="29"/>
        <v>3.0385169805501366</v>
      </c>
      <c r="BO246" s="21"/>
      <c r="BP246" s="2"/>
    </row>
    <row r="247" spans="1:68" x14ac:dyDescent="0.2">
      <c r="A247">
        <v>11.7</v>
      </c>
      <c r="B247">
        <v>2.1</v>
      </c>
      <c r="C247">
        <v>0.18381</v>
      </c>
      <c r="D247">
        <v>-8.233E-2</v>
      </c>
      <c r="E247">
        <v>0.13014999999999999</v>
      </c>
      <c r="F247">
        <v>1.9013500000000001</v>
      </c>
      <c r="G247">
        <v>2.26668</v>
      </c>
      <c r="H247" s="21"/>
      <c r="I247" s="17">
        <f t="shared" si="23"/>
        <v>38.385826771653541</v>
      </c>
      <c r="J247" s="16">
        <f t="shared" si="24"/>
        <v>-37.585826771653544</v>
      </c>
      <c r="K247" s="10">
        <v>96</v>
      </c>
      <c r="L247" s="16">
        <v>4011.1548556430498</v>
      </c>
      <c r="M247" s="16">
        <v>1626.1154855643003</v>
      </c>
      <c r="N247" s="16">
        <v>16.633858267716533</v>
      </c>
      <c r="O247" s="16">
        <v>5.7847258726899344</v>
      </c>
      <c r="P247" s="16">
        <v>6.5582223507491371</v>
      </c>
      <c r="Q247" s="16">
        <v>0.10928990412322519</v>
      </c>
      <c r="R247" s="16">
        <v>1.6664562175257926</v>
      </c>
      <c r="S247" s="16">
        <v>53.715033198555759</v>
      </c>
      <c r="T247" s="20" t="s">
        <v>122</v>
      </c>
      <c r="U247" s="10">
        <v>4</v>
      </c>
      <c r="V247" s="20" t="s">
        <v>33</v>
      </c>
      <c r="W247" s="10">
        <v>3</v>
      </c>
      <c r="X247" s="20" t="s">
        <v>33</v>
      </c>
      <c r="Y247" s="10">
        <v>3</v>
      </c>
      <c r="Z247" s="20" t="s">
        <v>33</v>
      </c>
      <c r="AA247" s="15">
        <v>3</v>
      </c>
      <c r="AB247" s="11">
        <v>45.076973941230619</v>
      </c>
      <c r="AC247" s="10">
        <v>49.512108603541819</v>
      </c>
      <c r="AD247" s="19">
        <v>5.410917455227561</v>
      </c>
      <c r="AE247" s="12">
        <v>578.47258726899349</v>
      </c>
      <c r="AF247" s="10">
        <v>554.78854890703133</v>
      </c>
      <c r="AG247" s="10">
        <v>366.8666763061853</v>
      </c>
      <c r="AH247" s="10">
        <v>762.81274143440692</v>
      </c>
      <c r="AI247" s="10">
        <v>6.0007577125831242</v>
      </c>
      <c r="AJ247" s="10"/>
      <c r="AK247" s="10"/>
      <c r="AL247" s="10"/>
      <c r="AM247" s="10"/>
      <c r="AN247" s="10">
        <v>3.8564839151266228</v>
      </c>
      <c r="AO247" s="10">
        <v>2.0991924426197288</v>
      </c>
      <c r="AP247" s="10">
        <v>2.9349334104494824</v>
      </c>
      <c r="AQ247" s="10">
        <v>114.66</v>
      </c>
      <c r="AR247" s="10"/>
      <c r="AS247" s="10"/>
      <c r="AT247" s="10">
        <v>1.5229662582314001</v>
      </c>
      <c r="AU247" s="10">
        <v>1</v>
      </c>
      <c r="AV247" s="16"/>
      <c r="AW247" s="19">
        <v>83.218282336054699</v>
      </c>
      <c r="AX247" s="1" t="s">
        <v>120</v>
      </c>
      <c r="AY247" s="23">
        <v>37.585826771653501</v>
      </c>
      <c r="AZ247" s="18">
        <v>100</v>
      </c>
      <c r="BA247" s="18">
        <v>0</v>
      </c>
      <c r="BB247" s="18">
        <v>0</v>
      </c>
      <c r="BC247" s="18">
        <v>100</v>
      </c>
      <c r="BD247" s="18">
        <v>0</v>
      </c>
      <c r="BE247" s="18">
        <v>0</v>
      </c>
      <c r="BF247" s="24">
        <v>45.076973941230619</v>
      </c>
      <c r="BG247" s="24">
        <v>49.512108603541819</v>
      </c>
      <c r="BH247" s="24">
        <v>5.410917455227561</v>
      </c>
      <c r="BI247" s="21"/>
      <c r="BJ247" s="25">
        <f t="shared" ca="1" si="25"/>
        <v>1</v>
      </c>
      <c r="BK247" s="24">
        <f t="shared" ca="1" si="26"/>
        <v>5.5994115588263247</v>
      </c>
      <c r="BL247" s="23">
        <f t="shared" si="27"/>
        <v>2.4005804531961061</v>
      </c>
      <c r="BM247" s="23">
        <f t="shared" ca="1" si="28"/>
        <v>3.1574548297115506</v>
      </c>
      <c r="BN247" s="22">
        <f t="shared" si="29"/>
        <v>3.0419134780811063</v>
      </c>
      <c r="BO247" s="21"/>
      <c r="BP247" s="2"/>
    </row>
    <row r="248" spans="1:68" x14ac:dyDescent="0.2">
      <c r="A248">
        <v>11.75</v>
      </c>
      <c r="B248">
        <v>0.4</v>
      </c>
      <c r="C248">
        <v>0.18423999999999999</v>
      </c>
      <c r="D248">
        <v>-8.2589999999999997E-2</v>
      </c>
      <c r="E248">
        <v>0.13192000000000001</v>
      </c>
      <c r="F248">
        <v>1.89978</v>
      </c>
      <c r="G248">
        <v>2.2689300000000001</v>
      </c>
      <c r="H248" s="21"/>
      <c r="I248" s="17">
        <f t="shared" si="23"/>
        <v>38.549868766404195</v>
      </c>
      <c r="J248" s="16">
        <f t="shared" si="24"/>
        <v>-37.749868766404198</v>
      </c>
      <c r="K248" s="10">
        <v>96</v>
      </c>
      <c r="L248" s="16">
        <v>4026.9028871391129</v>
      </c>
      <c r="M248" s="16">
        <v>1631.6272965879223</v>
      </c>
      <c r="N248" s="16">
        <v>16.704943132108482</v>
      </c>
      <c r="O248" s="16">
        <v>5.8986714579055368</v>
      </c>
      <c r="P248" s="16">
        <v>6.6789847491800591</v>
      </c>
      <c r="Q248" s="16">
        <v>0.10744114842562999</v>
      </c>
      <c r="R248" s="16">
        <v>1.6086449132679921</v>
      </c>
      <c r="S248" s="16">
        <v>54.188423005175181</v>
      </c>
      <c r="T248" s="20" t="s">
        <v>122</v>
      </c>
      <c r="U248" s="10">
        <v>4</v>
      </c>
      <c r="V248" s="20" t="s">
        <v>33</v>
      </c>
      <c r="W248" s="10">
        <v>3</v>
      </c>
      <c r="X248" s="20" t="s">
        <v>33</v>
      </c>
      <c r="Y248" s="10">
        <v>3</v>
      </c>
      <c r="Z248" s="20" t="s">
        <v>33</v>
      </c>
      <c r="AA248" s="15">
        <v>3</v>
      </c>
      <c r="AB248" s="11">
        <v>43.166649516363329</v>
      </c>
      <c r="AC248" s="10">
        <v>50.97168534691815</v>
      </c>
      <c r="AD248" s="19">
        <v>5.8616651367185248</v>
      </c>
      <c r="AE248" s="12">
        <v>589.86714579055365</v>
      </c>
      <c r="AF248" s="10">
        <v>568.06953510501864</v>
      </c>
      <c r="AG248" s="10">
        <v>375.92385618850443</v>
      </c>
      <c r="AH248" s="10">
        <v>771.08872881737216</v>
      </c>
      <c r="AI248" s="10">
        <v>6.2164122843523089</v>
      </c>
      <c r="AJ248" s="10"/>
      <c r="AK248" s="10"/>
      <c r="AL248" s="10"/>
      <c r="AM248" s="10"/>
      <c r="AN248" s="10">
        <v>3.9324476386036911</v>
      </c>
      <c r="AO248" s="10">
        <v>2.1184519647629934</v>
      </c>
      <c r="AP248" s="10">
        <v>3.0073908495080355</v>
      </c>
      <c r="AQ248" s="10">
        <v>114.66</v>
      </c>
      <c r="AR248" s="10"/>
      <c r="AS248" s="10"/>
      <c r="AT248" s="10">
        <v>1.5556975903592078</v>
      </c>
      <c r="AU248" s="10">
        <v>1</v>
      </c>
      <c r="AV248" s="16"/>
      <c r="AW248" s="19">
        <v>85.210430265752805</v>
      </c>
      <c r="AX248" s="1" t="s">
        <v>120</v>
      </c>
      <c r="AY248" s="23">
        <v>37.749868766404198</v>
      </c>
      <c r="AZ248" s="18">
        <v>100</v>
      </c>
      <c r="BA248" s="18">
        <v>0</v>
      </c>
      <c r="BB248" s="18">
        <v>0</v>
      </c>
      <c r="BC248" s="18">
        <v>100</v>
      </c>
      <c r="BD248" s="18">
        <v>0</v>
      </c>
      <c r="BE248" s="18">
        <v>0</v>
      </c>
      <c r="BF248" s="24">
        <v>43.166649516363329</v>
      </c>
      <c r="BG248" s="24">
        <v>50.97168534691815</v>
      </c>
      <c r="BH248" s="24">
        <v>5.8616651367185248</v>
      </c>
      <c r="BI248" s="21"/>
      <c r="BJ248" s="25">
        <f t="shared" ca="1" si="25"/>
        <v>1</v>
      </c>
      <c r="BK248" s="24">
        <f t="shared" ca="1" si="26"/>
        <v>5.7188713566721017</v>
      </c>
      <c r="BL248" s="23">
        <f t="shared" si="27"/>
        <v>2.3028696054195441</v>
      </c>
      <c r="BM248" s="23">
        <f t="shared" ca="1" si="28"/>
        <v>3.1404237848809564</v>
      </c>
      <c r="BN248" s="22">
        <f t="shared" si="29"/>
        <v>3.0276836915580647</v>
      </c>
      <c r="BO248" s="21"/>
      <c r="BP248" s="2"/>
    </row>
    <row r="249" spans="1:68" x14ac:dyDescent="0.2">
      <c r="A249">
        <v>11.8</v>
      </c>
      <c r="B249">
        <v>2.1</v>
      </c>
      <c r="C249">
        <v>0.18448999999999999</v>
      </c>
      <c r="D249">
        <v>-8.4360000000000004E-2</v>
      </c>
      <c r="E249">
        <v>0.13381999999999999</v>
      </c>
      <c r="F249">
        <v>1.8911</v>
      </c>
      <c r="G249">
        <v>2.2631999999999999</v>
      </c>
      <c r="H249" s="21"/>
      <c r="I249" s="17">
        <f t="shared" si="23"/>
        <v>38.713910761154857</v>
      </c>
      <c r="J249" s="16">
        <f t="shared" si="24"/>
        <v>-37.91391076115486</v>
      </c>
      <c r="K249" s="10">
        <v>96</v>
      </c>
      <c r="L249" s="16">
        <v>4042.6509186351764</v>
      </c>
      <c r="M249" s="16">
        <v>1637.1391076115444</v>
      </c>
      <c r="N249" s="16">
        <v>16.776027996500439</v>
      </c>
      <c r="O249" s="16">
        <v>5.9649188911704236</v>
      </c>
      <c r="P249" s="16">
        <v>6.752549665557436</v>
      </c>
      <c r="Q249" s="16">
        <v>9.485538848430862E-2</v>
      </c>
      <c r="R249" s="16">
        <v>1.4047344067402445</v>
      </c>
      <c r="S249" s="16">
        <v>54.696581554653648</v>
      </c>
      <c r="T249" s="20" t="s">
        <v>33</v>
      </c>
      <c r="U249" s="10">
        <v>3</v>
      </c>
      <c r="V249" s="20" t="s">
        <v>33</v>
      </c>
      <c r="W249" s="10">
        <v>3</v>
      </c>
      <c r="X249" s="20" t="s">
        <v>33</v>
      </c>
      <c r="Y249" s="10">
        <v>3</v>
      </c>
      <c r="Z249" s="20" t="s">
        <v>33</v>
      </c>
      <c r="AA249" s="15">
        <v>3</v>
      </c>
      <c r="AB249" s="11">
        <v>38.245758173193209</v>
      </c>
      <c r="AC249" s="10">
        <v>54.482737516736094</v>
      </c>
      <c r="AD249" s="19">
        <v>7.2715043100706929</v>
      </c>
      <c r="AE249" s="12">
        <v>596.49188911704232</v>
      </c>
      <c r="AF249" s="10">
        <v>575.79787635552975</v>
      </c>
      <c r="AG249" s="10">
        <v>381.4412249168077</v>
      </c>
      <c r="AH249" s="10">
        <v>780.07995891058033</v>
      </c>
      <c r="AI249" s="10">
        <v>7.1187834170058473</v>
      </c>
      <c r="AJ249" s="10"/>
      <c r="AK249" s="10"/>
      <c r="AL249" s="10"/>
      <c r="AM249" s="10"/>
      <c r="AN249" s="10">
        <v>5.9649188911704236</v>
      </c>
      <c r="AO249" s="10">
        <v>2.1029488231371514</v>
      </c>
      <c r="AP249" s="10">
        <v>3.0515297993344612</v>
      </c>
      <c r="AQ249" s="10">
        <v>111.47500000000001</v>
      </c>
      <c r="AR249" s="10"/>
      <c r="AS249" s="10"/>
      <c r="AT249" s="10">
        <v>1.5723152349996838</v>
      </c>
      <c r="AU249" s="10">
        <v>1</v>
      </c>
      <c r="AV249" s="16"/>
      <c r="AW249" s="19">
        <v>86.369681453329463</v>
      </c>
      <c r="AX249" s="1" t="s">
        <v>120</v>
      </c>
      <c r="AY249" s="23">
        <v>37.913910761154902</v>
      </c>
      <c r="AZ249" s="18">
        <v>100</v>
      </c>
      <c r="BA249" s="18">
        <v>0</v>
      </c>
      <c r="BB249" s="18">
        <v>0</v>
      </c>
      <c r="BC249" s="18">
        <v>100</v>
      </c>
      <c r="BD249" s="18">
        <v>0</v>
      </c>
      <c r="BE249" s="18">
        <v>0</v>
      </c>
      <c r="BF249" s="24">
        <v>38.245758173193209</v>
      </c>
      <c r="BG249" s="24">
        <v>54.482737516736094</v>
      </c>
      <c r="BH249" s="24">
        <v>7.2715043100706929</v>
      </c>
      <c r="BI249" s="21"/>
      <c r="BJ249" s="25">
        <f t="shared" ca="1" si="25"/>
        <v>1</v>
      </c>
      <c r="BK249" s="24">
        <f t="shared" ca="1" si="26"/>
        <v>5.7798682888252868</v>
      </c>
      <c r="BL249" s="23">
        <f t="shared" si="27"/>
        <v>2.0048804357909553</v>
      </c>
      <c r="BM249" s="23">
        <f t="shared" ca="1" si="28"/>
        <v>3.1065192367214465</v>
      </c>
      <c r="BN249" s="22">
        <f t="shared" si="29"/>
        <v>2.9961653173824558</v>
      </c>
      <c r="BO249" s="21"/>
      <c r="BP249" s="2"/>
    </row>
    <row r="250" spans="1:68" x14ac:dyDescent="0.2">
      <c r="A250">
        <v>11.85</v>
      </c>
      <c r="B250">
        <v>2.1</v>
      </c>
      <c r="C250">
        <v>0.18437999999999999</v>
      </c>
      <c r="D250">
        <v>-8.4510000000000002E-2</v>
      </c>
      <c r="E250">
        <v>0.13577</v>
      </c>
      <c r="F250">
        <v>1.8931</v>
      </c>
      <c r="G250">
        <v>2.2686799999999998</v>
      </c>
      <c r="H250" s="21"/>
      <c r="I250" s="17">
        <f t="shared" si="23"/>
        <v>38.877952755905511</v>
      </c>
      <c r="J250" s="16">
        <f t="shared" si="24"/>
        <v>-38.077952755905514</v>
      </c>
      <c r="K250" s="10">
        <v>96</v>
      </c>
      <c r="L250" s="16">
        <v>4058.398950131239</v>
      </c>
      <c r="M250" s="16">
        <v>1642.6509186351664</v>
      </c>
      <c r="N250" s="16">
        <v>16.847112860892388</v>
      </c>
      <c r="O250" s="16">
        <v>5.9357700205338739</v>
      </c>
      <c r="P250" s="16">
        <v>6.7309108433784424</v>
      </c>
      <c r="Q250" s="16">
        <v>9.3788798658772946E-2</v>
      </c>
      <c r="R250" s="16">
        <v>1.3934042634220598</v>
      </c>
      <c r="S250" s="16">
        <v>55.218112697539453</v>
      </c>
      <c r="T250" s="20" t="s">
        <v>33</v>
      </c>
      <c r="U250" s="10">
        <v>3</v>
      </c>
      <c r="V250" s="20" t="s">
        <v>33</v>
      </c>
      <c r="W250" s="10">
        <v>3</v>
      </c>
      <c r="X250" s="20" t="s">
        <v>33</v>
      </c>
      <c r="Y250" s="10">
        <v>3</v>
      </c>
      <c r="Z250" s="20" t="s">
        <v>33</v>
      </c>
      <c r="AA250" s="15">
        <v>3</v>
      </c>
      <c r="AB250" s="11">
        <v>38.172033772661912</v>
      </c>
      <c r="AC250" s="10">
        <v>54.532299145191182</v>
      </c>
      <c r="AD250" s="19">
        <v>7.2956670821469043</v>
      </c>
      <c r="AE250" s="12">
        <v>593.57700205338745</v>
      </c>
      <c r="AF250" s="10">
        <v>572.32577777587983</v>
      </c>
      <c r="AG250" s="10">
        <v>379.81831325338317</v>
      </c>
      <c r="AH250" s="10">
        <v>789.34628235388243</v>
      </c>
      <c r="AI250" s="10">
        <v>7.1766681518836553</v>
      </c>
      <c r="AJ250" s="10"/>
      <c r="AK250" s="10"/>
      <c r="AL250" s="10"/>
      <c r="AM250" s="10"/>
      <c r="AN250" s="10">
        <v>5.9357700205338739</v>
      </c>
      <c r="AO250" s="10">
        <v>2.0988419788197321</v>
      </c>
      <c r="AP250" s="10">
        <v>3.0385465060270653</v>
      </c>
      <c r="AQ250" s="10">
        <v>111.47500000000001</v>
      </c>
      <c r="AR250" s="10"/>
      <c r="AS250" s="10"/>
      <c r="AT250" s="10">
        <v>1.5568229436414254</v>
      </c>
      <c r="AU250" s="10">
        <v>1</v>
      </c>
      <c r="AV250" s="16"/>
      <c r="AW250" s="19">
        <v>85.84886666638198</v>
      </c>
      <c r="AX250" s="1" t="s">
        <v>120</v>
      </c>
      <c r="AY250" s="23">
        <v>38.0779527559055</v>
      </c>
      <c r="AZ250" s="18">
        <v>100</v>
      </c>
      <c r="BA250" s="18">
        <v>0</v>
      </c>
      <c r="BB250" s="18">
        <v>0</v>
      </c>
      <c r="BC250" s="18">
        <v>100</v>
      </c>
      <c r="BD250" s="18">
        <v>0</v>
      </c>
      <c r="BE250" s="18">
        <v>0</v>
      </c>
      <c r="BF250" s="24">
        <v>38.172033772661912</v>
      </c>
      <c r="BG250" s="24">
        <v>54.532299145191182</v>
      </c>
      <c r="BH250" s="24">
        <v>7.2956670821469043</v>
      </c>
      <c r="BI250" s="21"/>
      <c r="BJ250" s="25">
        <f t="shared" ca="1" si="25"/>
        <v>1</v>
      </c>
      <c r="BK250" s="24">
        <f t="shared" ca="1" si="26"/>
        <v>5.7245411243179367</v>
      </c>
      <c r="BL250" s="23">
        <f t="shared" si="27"/>
        <v>1.9947800133130762</v>
      </c>
      <c r="BM250" s="23">
        <f t="shared" ca="1" si="28"/>
        <v>3.1090885250755993</v>
      </c>
      <c r="BN250" s="22">
        <f t="shared" si="29"/>
        <v>2.9958025832100263</v>
      </c>
      <c r="BO250" s="21"/>
      <c r="BP250" s="2"/>
    </row>
    <row r="251" spans="1:68" x14ac:dyDescent="0.2">
      <c r="A251">
        <v>11.9</v>
      </c>
      <c r="B251">
        <v>2.1</v>
      </c>
      <c r="C251">
        <v>0.18268000000000001</v>
      </c>
      <c r="D251">
        <v>-8.5099999999999995E-2</v>
      </c>
      <c r="E251">
        <v>0.13711000000000001</v>
      </c>
      <c r="F251">
        <v>1.8952</v>
      </c>
      <c r="G251">
        <v>2.26993</v>
      </c>
      <c r="H251" s="21"/>
      <c r="I251" s="17">
        <f t="shared" si="23"/>
        <v>39.041994750656166</v>
      </c>
      <c r="J251" s="16">
        <f t="shared" si="24"/>
        <v>-38.241994750656168</v>
      </c>
      <c r="K251" s="10">
        <v>96</v>
      </c>
      <c r="L251" s="16">
        <v>4074.146981627302</v>
      </c>
      <c r="M251" s="16">
        <v>1648.1627296587883</v>
      </c>
      <c r="N251" s="16">
        <v>16.91819772528434</v>
      </c>
      <c r="O251" s="16">
        <v>5.4852874743326474</v>
      </c>
      <c r="P251" s="16">
        <v>6.2855890484249715</v>
      </c>
      <c r="Q251" s="16">
        <v>8.959354534499922E-2</v>
      </c>
      <c r="R251" s="16">
        <v>1.4253802572003871</v>
      </c>
      <c r="S251" s="16">
        <v>55.576498200855845</v>
      </c>
      <c r="T251" s="20" t="s">
        <v>33</v>
      </c>
      <c r="U251" s="10">
        <v>3</v>
      </c>
      <c r="V251" s="20" t="s">
        <v>33</v>
      </c>
      <c r="W251" s="10">
        <v>3</v>
      </c>
      <c r="X251" s="20" t="s">
        <v>33</v>
      </c>
      <c r="Y251" s="10">
        <v>3</v>
      </c>
      <c r="Z251" s="20" t="s">
        <v>124</v>
      </c>
      <c r="AA251" s="15">
        <v>2</v>
      </c>
      <c r="AB251" s="11">
        <v>41.249286363287162</v>
      </c>
      <c r="AC251" s="10">
        <v>52.384967150717557</v>
      </c>
      <c r="AD251" s="19">
        <v>6.3657464859952775</v>
      </c>
      <c r="AE251" s="12">
        <v>548.5287474332647</v>
      </c>
      <c r="AF251" s="10">
        <v>519.00862357570293</v>
      </c>
      <c r="AG251" s="10">
        <v>346.41917863187285</v>
      </c>
      <c r="AH251" s="10">
        <v>795.25646692604255</v>
      </c>
      <c r="AI251" s="10">
        <v>7.0156717475806527</v>
      </c>
      <c r="AJ251" s="10"/>
      <c r="AK251" s="10"/>
      <c r="AL251" s="10"/>
      <c r="AM251" s="10"/>
      <c r="AN251" s="10">
        <v>5.4852874743326474</v>
      </c>
      <c r="AO251" s="10">
        <v>2.0129931850981038</v>
      </c>
      <c r="AP251" s="10">
        <v>2.7713534290549831</v>
      </c>
      <c r="AQ251" s="10">
        <v>111.47500000000001</v>
      </c>
      <c r="AR251" s="10"/>
      <c r="AS251" s="10"/>
      <c r="AT251" s="10">
        <v>1.3999416752261973</v>
      </c>
      <c r="AU251" s="10">
        <v>1</v>
      </c>
      <c r="AV251" s="16"/>
      <c r="AW251" s="19">
        <v>77.851293536355442</v>
      </c>
      <c r="AX251" s="1" t="s">
        <v>120</v>
      </c>
      <c r="AY251" s="23">
        <v>38.241994750656197</v>
      </c>
      <c r="AZ251" s="18">
        <v>100</v>
      </c>
      <c r="BA251" s="18">
        <v>0</v>
      </c>
      <c r="BB251" s="18">
        <v>0</v>
      </c>
      <c r="BC251" s="18">
        <v>100</v>
      </c>
      <c r="BD251" s="18">
        <v>0</v>
      </c>
      <c r="BE251" s="18">
        <v>0</v>
      </c>
      <c r="BF251" s="24">
        <v>41.249286363287162</v>
      </c>
      <c r="BG251" s="24">
        <v>52.384967150717557</v>
      </c>
      <c r="BH251" s="24">
        <v>6.3657464859952775</v>
      </c>
      <c r="BI251" s="21"/>
      <c r="BJ251" s="25">
        <f t="shared" ca="1" si="25"/>
        <v>1</v>
      </c>
      <c r="BK251" s="24">
        <f t="shared" ca="1" si="26"/>
        <v>5.1554564135676966</v>
      </c>
      <c r="BL251" s="23">
        <f t="shared" si="27"/>
        <v>2.108819989713588</v>
      </c>
      <c r="BM251" s="23">
        <f t="shared" ca="1" si="28"/>
        <v>3.160561444993307</v>
      </c>
      <c r="BN251" s="22">
        <f t="shared" si="29"/>
        <v>3.0267603605237161</v>
      </c>
      <c r="BO251" s="21"/>
      <c r="BP251" s="2"/>
    </row>
    <row r="252" spans="1:68" x14ac:dyDescent="0.2">
      <c r="A252">
        <v>11.95</v>
      </c>
      <c r="B252">
        <v>0.4</v>
      </c>
      <c r="C252">
        <v>0.18440000000000001</v>
      </c>
      <c r="D252">
        <v>-8.5180000000000006E-2</v>
      </c>
      <c r="E252">
        <v>0.13908999999999999</v>
      </c>
      <c r="F252">
        <v>1.89588</v>
      </c>
      <c r="G252">
        <v>2.2716799999999999</v>
      </c>
      <c r="H252" s="21"/>
      <c r="I252" s="17">
        <f t="shared" si="23"/>
        <v>39.20603674540682</v>
      </c>
      <c r="J252" s="16">
        <f t="shared" si="24"/>
        <v>-38.406036745406823</v>
      </c>
      <c r="K252" s="10">
        <v>96</v>
      </c>
      <c r="L252" s="16">
        <v>4089.8950131233651</v>
      </c>
      <c r="M252" s="16">
        <v>1653.6745406824102</v>
      </c>
      <c r="N252" s="16">
        <v>16.989282589676289</v>
      </c>
      <c r="O252" s="16">
        <v>5.9410698151950694</v>
      </c>
      <c r="P252" s="16">
        <v>6.7489969769519877</v>
      </c>
      <c r="Q252" s="16">
        <v>8.9024697438046765E-2</v>
      </c>
      <c r="R252" s="16">
        <v>1.3190804165725454</v>
      </c>
      <c r="S252" s="16">
        <v>56.106052899786043</v>
      </c>
      <c r="T252" s="20" t="s">
        <v>33</v>
      </c>
      <c r="U252" s="10">
        <v>3</v>
      </c>
      <c r="V252" s="20" t="s">
        <v>33</v>
      </c>
      <c r="W252" s="10">
        <v>3</v>
      </c>
      <c r="X252" s="20" t="s">
        <v>33</v>
      </c>
      <c r="Y252" s="10">
        <v>3</v>
      </c>
      <c r="Z252" s="20" t="s">
        <v>33</v>
      </c>
      <c r="AA252" s="15">
        <v>3</v>
      </c>
      <c r="AB252" s="11">
        <v>36.570282834383235</v>
      </c>
      <c r="AC252" s="10">
        <v>55.58446066295069</v>
      </c>
      <c r="AD252" s="19">
        <v>7.845256502666075</v>
      </c>
      <c r="AE252" s="12">
        <v>594.10698151950692</v>
      </c>
      <c r="AF252" s="10">
        <v>572.60084860852476</v>
      </c>
      <c r="AG252" s="10">
        <v>381.17477327139909</v>
      </c>
      <c r="AH252" s="10">
        <v>804.68784637940075</v>
      </c>
      <c r="AI252" s="10">
        <v>7.5810389377045464</v>
      </c>
      <c r="AJ252" s="10"/>
      <c r="AK252" s="10"/>
      <c r="AL252" s="10"/>
      <c r="AM252" s="10"/>
      <c r="AN252" s="10">
        <v>5.9410698151950694</v>
      </c>
      <c r="AO252" s="10">
        <v>2.094434047121327</v>
      </c>
      <c r="AP252" s="10">
        <v>3.0493981861711923</v>
      </c>
      <c r="AQ252" s="10">
        <v>111.47500000000001</v>
      </c>
      <c r="AR252" s="10"/>
      <c r="AS252" s="10"/>
      <c r="AT252" s="10">
        <v>1.5466401468305664</v>
      </c>
      <c r="AU252" s="10">
        <v>1</v>
      </c>
      <c r="AV252" s="16"/>
      <c r="AW252" s="19">
        <v>85.890127291278716</v>
      </c>
      <c r="AX252" s="1" t="s">
        <v>120</v>
      </c>
      <c r="AY252" s="23">
        <v>38.406036745406801</v>
      </c>
      <c r="AZ252" s="18">
        <v>100</v>
      </c>
      <c r="BA252" s="18">
        <v>0</v>
      </c>
      <c r="BB252" s="18">
        <v>0</v>
      </c>
      <c r="BC252" s="18">
        <v>100</v>
      </c>
      <c r="BD252" s="18">
        <v>0</v>
      </c>
      <c r="BE252" s="18">
        <v>0</v>
      </c>
      <c r="BF252" s="24">
        <v>36.570282834383235</v>
      </c>
      <c r="BG252" s="24">
        <v>55.58446066295069</v>
      </c>
      <c r="BH252" s="24">
        <v>7.845256502666075</v>
      </c>
      <c r="BI252" s="21"/>
      <c r="BJ252" s="25">
        <f t="shared" ca="1" si="25"/>
        <v>1</v>
      </c>
      <c r="BK252" s="24">
        <f t="shared" ca="1" si="26"/>
        <v>5.6892083111458174</v>
      </c>
      <c r="BL252" s="23">
        <f t="shared" si="27"/>
        <v>1.892511930378576</v>
      </c>
      <c r="BM252" s="23">
        <f t="shared" ca="1" si="28"/>
        <v>3.1003335597765092</v>
      </c>
      <c r="BN252" s="22">
        <f t="shared" si="29"/>
        <v>2.9839970457319569</v>
      </c>
      <c r="BO252" s="21"/>
      <c r="BP252" s="2"/>
    </row>
    <row r="253" spans="1:68" x14ac:dyDescent="0.2">
      <c r="A253">
        <v>12</v>
      </c>
      <c r="B253">
        <v>2.1</v>
      </c>
      <c r="C253">
        <v>0.18390000000000001</v>
      </c>
      <c r="D253">
        <v>-8.6879999999999999E-2</v>
      </c>
      <c r="E253">
        <v>0.13933000000000001</v>
      </c>
      <c r="F253">
        <v>1.8954500000000001</v>
      </c>
      <c r="G253">
        <v>2.2741500000000001</v>
      </c>
      <c r="H253" s="21"/>
      <c r="I253" s="17">
        <f t="shared" si="23"/>
        <v>39.370078740157481</v>
      </c>
      <c r="J253" s="16">
        <f t="shared" si="24"/>
        <v>-38.570078740157484</v>
      </c>
      <c r="K253" s="10">
        <v>96</v>
      </c>
      <c r="L253" s="16">
        <v>4105.6430446194281</v>
      </c>
      <c r="M253" s="16">
        <v>1659.1863517060324</v>
      </c>
      <c r="N253" s="16">
        <v>17.060367454068242</v>
      </c>
      <c r="O253" s="16">
        <v>5.8085749486652958</v>
      </c>
      <c r="P253" s="16">
        <v>6.6174264240785288</v>
      </c>
      <c r="Q253" s="16">
        <v>7.6936679415308823E-2</v>
      </c>
      <c r="R253" s="16">
        <v>1.1626374739183019</v>
      </c>
      <c r="S253" s="16">
        <v>56.170241348141218</v>
      </c>
      <c r="T253" s="20" t="s">
        <v>119</v>
      </c>
      <c r="U253" s="10">
        <v>1</v>
      </c>
      <c r="V253" s="20" t="s">
        <v>33</v>
      </c>
      <c r="W253" s="10">
        <v>3</v>
      </c>
      <c r="X253" s="20" t="s">
        <v>33</v>
      </c>
      <c r="Y253" s="10">
        <v>3</v>
      </c>
      <c r="Z253" s="20" t="s">
        <v>33</v>
      </c>
      <c r="AA253" s="15">
        <v>3</v>
      </c>
      <c r="AB253" s="11">
        <v>33.857678699027254</v>
      </c>
      <c r="AC253" s="10">
        <v>57.250742327468515</v>
      </c>
      <c r="AD253" s="19">
        <v>8.8915789735042345</v>
      </c>
      <c r="AE253" s="12">
        <v>580.85749486652958</v>
      </c>
      <c r="AF253" s="10">
        <v>556.19560524129065</v>
      </c>
      <c r="AG253" s="10">
        <v>371.30698180588968</v>
      </c>
      <c r="AH253" s="10">
        <v>804.54597724950122</v>
      </c>
      <c r="AI253" s="10">
        <v>8.601133392250091</v>
      </c>
      <c r="AJ253" s="10"/>
      <c r="AK253" s="10"/>
      <c r="AL253" s="10"/>
      <c r="AM253" s="10"/>
      <c r="AN253" s="10">
        <v>2.9042874743326479</v>
      </c>
      <c r="AO253" s="10">
        <v>2.04083487804784</v>
      </c>
      <c r="AP253" s="10">
        <v>2.9704558544471173</v>
      </c>
      <c r="AQ253" s="10">
        <v>111.47500000000001</v>
      </c>
      <c r="AR253" s="10"/>
      <c r="AS253" s="10"/>
      <c r="AT253" s="10">
        <v>1.4948816303070125</v>
      </c>
      <c r="AU253" s="10">
        <v>1</v>
      </c>
      <c r="AV253" s="16"/>
      <c r="AW253" s="19">
        <v>83.429340786193606</v>
      </c>
      <c r="AX253" s="1" t="s">
        <v>120</v>
      </c>
      <c r="AY253" s="23">
        <v>38.570078740157498</v>
      </c>
      <c r="AZ253" s="18">
        <v>100</v>
      </c>
      <c r="BA253" s="18">
        <v>0</v>
      </c>
      <c r="BB253" s="18">
        <v>0</v>
      </c>
      <c r="BC253" s="18">
        <v>100</v>
      </c>
      <c r="BD253" s="18">
        <v>0</v>
      </c>
      <c r="BE253" s="18">
        <v>0</v>
      </c>
      <c r="BF253" s="24">
        <v>33.857678699027254</v>
      </c>
      <c r="BG253" s="24">
        <v>57.250742327468515</v>
      </c>
      <c r="BH253" s="24">
        <v>8.8915789735042345</v>
      </c>
      <c r="BI253" s="21"/>
      <c r="BJ253" s="25">
        <f t="shared" ca="1" si="25"/>
        <v>1</v>
      </c>
      <c r="BK253" s="24">
        <f t="shared" ca="1" si="26"/>
        <v>5.5022208892633806</v>
      </c>
      <c r="BL253" s="23">
        <f t="shared" si="27"/>
        <v>1.6855057791638297</v>
      </c>
      <c r="BM253" s="23">
        <f t="shared" ca="1" si="28"/>
        <v>3.0891732061121053</v>
      </c>
      <c r="BN253" s="22">
        <f t="shared" si="29"/>
        <v>2.967480719247396</v>
      </c>
      <c r="BO253" s="21"/>
      <c r="BP253" s="2"/>
    </row>
    <row r="254" spans="1:68" x14ac:dyDescent="0.2">
      <c r="A254">
        <v>12.05</v>
      </c>
      <c r="B254">
        <v>2.1</v>
      </c>
      <c r="C254">
        <v>0.18323999999999999</v>
      </c>
      <c r="D254">
        <v>-8.7830000000000005E-2</v>
      </c>
      <c r="E254">
        <v>0.14057</v>
      </c>
      <c r="F254">
        <v>1.8918299999999999</v>
      </c>
      <c r="G254">
        <v>2.2736800000000001</v>
      </c>
      <c r="H254" s="21"/>
      <c r="I254" s="17">
        <f t="shared" si="23"/>
        <v>39.534120734908136</v>
      </c>
      <c r="J254" s="16">
        <f t="shared" si="24"/>
        <v>-38.734120734908139</v>
      </c>
      <c r="K254" s="10">
        <v>96</v>
      </c>
      <c r="L254" s="16">
        <v>4121.3910761154912</v>
      </c>
      <c r="M254" s="16">
        <v>1664.6981627296543</v>
      </c>
      <c r="N254" s="16">
        <v>17.131452318460191</v>
      </c>
      <c r="O254" s="16">
        <v>5.6336817248459878</v>
      </c>
      <c r="P254" s="16">
        <v>6.4473088208168461</v>
      </c>
      <c r="Q254" s="16">
        <v>7.0181610520249307E-2</v>
      </c>
      <c r="R254" s="16">
        <v>1.0885411645499186</v>
      </c>
      <c r="S254" s="16">
        <v>56.501881664642951</v>
      </c>
      <c r="T254" s="20" t="s">
        <v>119</v>
      </c>
      <c r="U254" s="10">
        <v>1</v>
      </c>
      <c r="V254" s="20" t="s">
        <v>33</v>
      </c>
      <c r="W254" s="10">
        <v>3</v>
      </c>
      <c r="X254" s="20" t="s">
        <v>33</v>
      </c>
      <c r="Y254" s="10">
        <v>3</v>
      </c>
      <c r="Z254" s="20" t="s">
        <v>33</v>
      </c>
      <c r="AA254" s="15">
        <v>3</v>
      </c>
      <c r="AB254" s="11">
        <v>33.15959126740011</v>
      </c>
      <c r="AC254" s="10">
        <v>57.653975496057058</v>
      </c>
      <c r="AD254" s="19">
        <v>9.1864332365428361</v>
      </c>
      <c r="AE254" s="12">
        <v>563.36817248459874</v>
      </c>
      <c r="AF254" s="10">
        <v>535.25541476955959</v>
      </c>
      <c r="AG254" s="10">
        <v>358.54816156126344</v>
      </c>
      <c r="AH254" s="10">
        <v>809.90597512147383</v>
      </c>
      <c r="AI254" s="10">
        <v>9.1866071083629812</v>
      </c>
      <c r="AJ254" s="10"/>
      <c r="AK254" s="10"/>
      <c r="AL254" s="10"/>
      <c r="AM254" s="10"/>
      <c r="AN254" s="10">
        <v>2.8168408624229939</v>
      </c>
      <c r="AO254" s="10">
        <v>1.9940427244615064</v>
      </c>
      <c r="AP254" s="10">
        <v>2.8683852924901077</v>
      </c>
      <c r="AQ254" s="10">
        <v>111.47500000000001</v>
      </c>
      <c r="AR254" s="10"/>
      <c r="AS254" s="10"/>
      <c r="AT254" s="10">
        <v>1.4308208974781822</v>
      </c>
      <c r="AU254" s="10">
        <v>1</v>
      </c>
      <c r="AV254" s="16"/>
      <c r="AW254" s="19">
        <v>80.288312215433933</v>
      </c>
      <c r="AX254" s="1" t="s">
        <v>120</v>
      </c>
      <c r="AY254" s="23">
        <v>38.734120734908103</v>
      </c>
      <c r="AZ254" s="18">
        <v>100</v>
      </c>
      <c r="BA254" s="18">
        <v>0</v>
      </c>
      <c r="BB254" s="18">
        <v>0</v>
      </c>
      <c r="BC254" s="18">
        <v>100</v>
      </c>
      <c r="BD254" s="18">
        <v>0</v>
      </c>
      <c r="BE254" s="18">
        <v>0</v>
      </c>
      <c r="BF254" s="24">
        <v>33.15959126740011</v>
      </c>
      <c r="BG254" s="24">
        <v>57.653975496057058</v>
      </c>
      <c r="BH254" s="24">
        <v>9.1864332365428361</v>
      </c>
      <c r="BI254" s="21"/>
      <c r="BJ254" s="25">
        <f t="shared" ca="1" si="25"/>
        <v>1</v>
      </c>
      <c r="BK254" s="24">
        <f t="shared" ca="1" si="26"/>
        <v>5.2701605383720045</v>
      </c>
      <c r="BL254" s="23">
        <f t="shared" si="27"/>
        <v>1.5999042084718793</v>
      </c>
      <c r="BM254" s="23">
        <f t="shared" ca="1" si="28"/>
        <v>3.0952408381590688</v>
      </c>
      <c r="BN254" s="22">
        <f t="shared" si="29"/>
        <v>2.9654451522431264</v>
      </c>
      <c r="BO254" s="21"/>
      <c r="BP254" s="2"/>
    </row>
    <row r="255" spans="1:68" x14ac:dyDescent="0.2">
      <c r="A255">
        <v>12.1</v>
      </c>
      <c r="B255">
        <v>2.1</v>
      </c>
      <c r="C255">
        <v>0.18398</v>
      </c>
      <c r="D255">
        <v>-8.8239999999999999E-2</v>
      </c>
      <c r="E255">
        <v>0.14227999999999999</v>
      </c>
      <c r="F255">
        <v>1.89198</v>
      </c>
      <c r="G255">
        <v>2.2770999999999999</v>
      </c>
      <c r="H255" s="21"/>
      <c r="I255" s="17">
        <f t="shared" si="23"/>
        <v>39.69816272965879</v>
      </c>
      <c r="J255" s="16">
        <f t="shared" si="24"/>
        <v>-38.898162729658793</v>
      </c>
      <c r="K255" s="10">
        <v>96</v>
      </c>
      <c r="L255" s="16">
        <v>4137.1391076115542</v>
      </c>
      <c r="M255" s="16">
        <v>1670.2099737532762</v>
      </c>
      <c r="N255" s="16">
        <v>17.20253718285214</v>
      </c>
      <c r="O255" s="16">
        <v>5.8297741273100598</v>
      </c>
      <c r="P255" s="16">
        <v>6.6499869580821587</v>
      </c>
      <c r="Q255" s="16">
        <v>6.7266264997118422E-2</v>
      </c>
      <c r="R255" s="16">
        <v>1.0115247657044708</v>
      </c>
      <c r="S255" s="16">
        <v>56.959224359173568</v>
      </c>
      <c r="T255" s="20" t="s">
        <v>119</v>
      </c>
      <c r="U255" s="10">
        <v>1</v>
      </c>
      <c r="V255" s="20" t="s">
        <v>144</v>
      </c>
      <c r="W255" s="10">
        <v>4</v>
      </c>
      <c r="X255" s="20" t="s">
        <v>33</v>
      </c>
      <c r="Y255" s="10">
        <v>3</v>
      </c>
      <c r="Z255" s="20" t="s">
        <v>33</v>
      </c>
      <c r="AA255" s="15">
        <v>3</v>
      </c>
      <c r="AB255" s="11">
        <v>30.69154117846626</v>
      </c>
      <c r="AC255" s="10">
        <v>58.986552196331409</v>
      </c>
      <c r="AD255" s="19">
        <v>10.321906625202331</v>
      </c>
      <c r="AE255" s="12">
        <v>582.97741273100598</v>
      </c>
      <c r="AF255" s="10">
        <v>558.17354671276905</v>
      </c>
      <c r="AG255" s="10">
        <v>373.7490218561619</v>
      </c>
      <c r="AH255" s="10">
        <v>817.85185048432652</v>
      </c>
      <c r="AI255" s="10">
        <v>9.8860654123832106</v>
      </c>
      <c r="AJ255" s="10"/>
      <c r="AK255" s="10"/>
      <c r="AL255" s="10"/>
      <c r="AM255" s="10"/>
      <c r="AN255" s="10">
        <v>2.9148870636550299</v>
      </c>
      <c r="AO255" s="10">
        <v>2.0226955887034412</v>
      </c>
      <c r="AP255" s="10">
        <v>2.989992174849295</v>
      </c>
      <c r="AQ255" s="10">
        <v>111.47500000000001</v>
      </c>
      <c r="AR255" s="10"/>
      <c r="AS255" s="10"/>
      <c r="AT255" s="10">
        <v>1.4900032054111787</v>
      </c>
      <c r="AU255" s="10">
        <v>1</v>
      </c>
      <c r="AV255" s="16"/>
      <c r="AW255" s="19">
        <v>83.726032006915347</v>
      </c>
      <c r="AX255" s="1" t="s">
        <v>120</v>
      </c>
      <c r="AY255" s="23">
        <v>38.8981627296588</v>
      </c>
      <c r="AZ255" s="18">
        <v>100</v>
      </c>
      <c r="BA255" s="18">
        <v>0</v>
      </c>
      <c r="BB255" s="18">
        <v>0</v>
      </c>
      <c r="BC255" s="18">
        <v>100</v>
      </c>
      <c r="BD255" s="18">
        <v>0</v>
      </c>
      <c r="BE255" s="18">
        <v>0</v>
      </c>
      <c r="BF255" s="24">
        <v>30.69154117846626</v>
      </c>
      <c r="BG255" s="24">
        <v>58.986552196331409</v>
      </c>
      <c r="BH255" s="24">
        <v>10.321906625202331</v>
      </c>
      <c r="BI255" s="21"/>
      <c r="BJ255" s="25">
        <f t="shared" ca="1" si="25"/>
        <v>1</v>
      </c>
      <c r="BK255" s="24">
        <f t="shared" ca="1" si="26"/>
        <v>5.4860376554704358</v>
      </c>
      <c r="BL255" s="23">
        <f t="shared" si="27"/>
        <v>1.468241355488169</v>
      </c>
      <c r="BM255" s="23">
        <f t="shared" ca="1" si="28"/>
        <v>3.0627038318993649</v>
      </c>
      <c r="BN255" s="22">
        <f t="shared" si="29"/>
        <v>2.9398544068939585</v>
      </c>
      <c r="BO255" s="21"/>
      <c r="BP255" s="2"/>
    </row>
    <row r="256" spans="1:68" x14ac:dyDescent="0.2">
      <c r="A256">
        <v>12.15</v>
      </c>
      <c r="B256">
        <v>2.1</v>
      </c>
      <c r="C256">
        <v>0.18390999999999999</v>
      </c>
      <c r="D256">
        <v>-8.8359999999999994E-2</v>
      </c>
      <c r="E256">
        <v>0.14359</v>
      </c>
      <c r="F256">
        <v>1.89005</v>
      </c>
      <c r="G256">
        <v>2.27745</v>
      </c>
      <c r="H256" s="21"/>
      <c r="I256" s="17">
        <f t="shared" si="23"/>
        <v>39.862204724409445</v>
      </c>
      <c r="J256" s="16">
        <f t="shared" si="24"/>
        <v>-39.062204724409447</v>
      </c>
      <c r="K256" s="10">
        <v>96</v>
      </c>
      <c r="L256" s="16">
        <v>4152.8871391076173</v>
      </c>
      <c r="M256" s="16">
        <v>1675.7217847768982</v>
      </c>
      <c r="N256" s="16">
        <v>17.273622047244093</v>
      </c>
      <c r="O256" s="16">
        <v>5.8112248459958868</v>
      </c>
      <c r="P256" s="16">
        <v>6.6364828888087031</v>
      </c>
      <c r="Q256" s="16">
        <v>6.6412993136689899E-2</v>
      </c>
      <c r="R256" s="16">
        <v>1.0007257496087889</v>
      </c>
      <c r="S256" s="16">
        <v>57.309586306445567</v>
      </c>
      <c r="T256" s="20" t="s">
        <v>119</v>
      </c>
      <c r="U256" s="10">
        <v>1</v>
      </c>
      <c r="V256" s="20" t="s">
        <v>144</v>
      </c>
      <c r="W256" s="10">
        <v>4</v>
      </c>
      <c r="X256" s="20" t="s">
        <v>33</v>
      </c>
      <c r="Y256" s="10">
        <v>3</v>
      </c>
      <c r="Z256" s="20" t="s">
        <v>33</v>
      </c>
      <c r="AA256" s="15">
        <v>3</v>
      </c>
      <c r="AB256" s="11">
        <v>30.573719804864567</v>
      </c>
      <c r="AC256" s="10">
        <v>59.046320003462945</v>
      </c>
      <c r="AD256" s="19">
        <v>10.379960191672488</v>
      </c>
      <c r="AE256" s="12">
        <v>581.12248459958869</v>
      </c>
      <c r="AF256" s="10">
        <v>555.65847788671181</v>
      </c>
      <c r="AG256" s="10">
        <v>372.73621666065276</v>
      </c>
      <c r="AH256" s="10">
        <v>823.59697904643031</v>
      </c>
      <c r="AI256" s="10">
        <v>9.9927477672172156</v>
      </c>
      <c r="AJ256" s="10"/>
      <c r="AK256" s="10"/>
      <c r="AL256" s="10"/>
      <c r="AM256" s="10"/>
      <c r="AN256" s="10">
        <v>2.9056124229979434</v>
      </c>
      <c r="AO256" s="10">
        <v>2.0200351320370018</v>
      </c>
      <c r="AP256" s="10">
        <v>2.9818897332852217</v>
      </c>
      <c r="AQ256" s="10">
        <v>111.47500000000001</v>
      </c>
      <c r="AR256" s="10"/>
      <c r="AS256" s="10"/>
      <c r="AT256" s="10">
        <v>1.4778018229349754</v>
      </c>
      <c r="AU256" s="10">
        <v>1</v>
      </c>
      <c r="AV256" s="16"/>
      <c r="AW256" s="19">
        <v>83.34877168300676</v>
      </c>
      <c r="AX256" s="1" t="s">
        <v>120</v>
      </c>
      <c r="AY256" s="23">
        <v>39.062204724409398</v>
      </c>
      <c r="AZ256" s="18">
        <v>100</v>
      </c>
      <c r="BA256" s="18">
        <v>0</v>
      </c>
      <c r="BB256" s="18">
        <v>0</v>
      </c>
      <c r="BC256" s="18">
        <v>100</v>
      </c>
      <c r="BD256" s="18">
        <v>0</v>
      </c>
      <c r="BE256" s="18">
        <v>0</v>
      </c>
      <c r="BF256" s="24">
        <v>30.573719804864567</v>
      </c>
      <c r="BG256" s="24">
        <v>59.046320003462945</v>
      </c>
      <c r="BH256" s="24">
        <v>10.379960191672488</v>
      </c>
      <c r="BI256" s="21"/>
      <c r="BJ256" s="25">
        <f t="shared" ca="1" si="25"/>
        <v>1</v>
      </c>
      <c r="BK256" s="24">
        <f t="shared" ca="1" si="26"/>
        <v>5.4424778154471607</v>
      </c>
      <c r="BL256" s="23">
        <f t="shared" si="27"/>
        <v>1.4564127299573748</v>
      </c>
      <c r="BM256" s="23">
        <f t="shared" ca="1" si="28"/>
        <v>3.0642036124220886</v>
      </c>
      <c r="BN256" s="22">
        <f t="shared" si="29"/>
        <v>2.9387182132870566</v>
      </c>
      <c r="BO256" s="21"/>
      <c r="BP256" s="2"/>
    </row>
    <row r="257" spans="1:68" x14ac:dyDescent="0.2">
      <c r="A257">
        <v>12.2</v>
      </c>
      <c r="B257">
        <v>2.1</v>
      </c>
      <c r="C257">
        <v>0.18411</v>
      </c>
      <c r="D257">
        <v>-8.788E-2</v>
      </c>
      <c r="E257">
        <v>0.14604</v>
      </c>
      <c r="F257">
        <v>1.88188</v>
      </c>
      <c r="G257">
        <v>2.2738499999999999</v>
      </c>
      <c r="H257" s="21"/>
      <c r="I257" s="17">
        <f t="shared" si="23"/>
        <v>40.026246719160099</v>
      </c>
      <c r="J257" s="16">
        <f t="shared" si="24"/>
        <v>-39.226246719160102</v>
      </c>
      <c r="K257" s="10">
        <v>96</v>
      </c>
      <c r="L257" s="16">
        <v>4168.6351706036803</v>
      </c>
      <c r="M257" s="16">
        <v>1681.2335958005201</v>
      </c>
      <c r="N257" s="16">
        <v>17.344706911636042</v>
      </c>
      <c r="O257" s="16">
        <v>5.8642227926077988</v>
      </c>
      <c r="P257" s="16">
        <v>6.6989165373288255</v>
      </c>
      <c r="Q257" s="16">
        <v>6.9826080578404115E-2</v>
      </c>
      <c r="R257" s="16">
        <v>1.0423488662578124</v>
      </c>
      <c r="S257" s="16">
        <v>57.964843383404649</v>
      </c>
      <c r="T257" s="20" t="s">
        <v>119</v>
      </c>
      <c r="U257" s="10">
        <v>1</v>
      </c>
      <c r="V257" s="20" t="s">
        <v>144</v>
      </c>
      <c r="W257" s="10">
        <v>4</v>
      </c>
      <c r="X257" s="20" t="s">
        <v>33</v>
      </c>
      <c r="Y257" s="10">
        <v>3</v>
      </c>
      <c r="Z257" s="20" t="s">
        <v>33</v>
      </c>
      <c r="AA257" s="15">
        <v>3</v>
      </c>
      <c r="AB257" s="11">
        <v>31.203096308585678</v>
      </c>
      <c r="AC257" s="10">
        <v>58.722841348889077</v>
      </c>
      <c r="AD257" s="19">
        <v>10.074062342525249</v>
      </c>
      <c r="AE257" s="12">
        <v>586.42227926077987</v>
      </c>
      <c r="AF257" s="10">
        <v>562.07725821284009</v>
      </c>
      <c r="AG257" s="10">
        <v>377.41874029966192</v>
      </c>
      <c r="AH257" s="10">
        <v>835.61423599066848</v>
      </c>
      <c r="AI257" s="10">
        <v>9.5937169634015991</v>
      </c>
      <c r="AJ257" s="10"/>
      <c r="AK257" s="10"/>
      <c r="AL257" s="10"/>
      <c r="AM257" s="10"/>
      <c r="AN257" s="10">
        <v>2.9321113963038994</v>
      </c>
      <c r="AO257" s="10">
        <v>2.0435398923579351</v>
      </c>
      <c r="AP257" s="10">
        <v>3.0193499223972955</v>
      </c>
      <c r="AQ257" s="10">
        <v>111.47500000000001</v>
      </c>
      <c r="AR257" s="10"/>
      <c r="AS257" s="10"/>
      <c r="AT257" s="10">
        <v>1.4905516538165529</v>
      </c>
      <c r="AU257" s="10">
        <v>1</v>
      </c>
      <c r="AV257" s="16"/>
      <c r="AW257" s="19">
        <v>84.311588731926008</v>
      </c>
      <c r="AX257" s="1" t="s">
        <v>120</v>
      </c>
      <c r="AY257" s="23">
        <v>39.226246719160102</v>
      </c>
      <c r="AZ257" s="18">
        <v>100</v>
      </c>
      <c r="BA257" s="18">
        <v>0</v>
      </c>
      <c r="BB257" s="18">
        <v>0</v>
      </c>
      <c r="BC257" s="18">
        <v>100</v>
      </c>
      <c r="BD257" s="18">
        <v>0</v>
      </c>
      <c r="BE257" s="18">
        <v>0</v>
      </c>
      <c r="BF257" s="24">
        <v>31.203096308585678</v>
      </c>
      <c r="BG257" s="24">
        <v>58.722841348889077</v>
      </c>
      <c r="BH257" s="24">
        <v>10.074062342525249</v>
      </c>
      <c r="BI257" s="21"/>
      <c r="BJ257" s="25">
        <f t="shared" ca="1" si="25"/>
        <v>1</v>
      </c>
      <c r="BK257" s="24">
        <f t="shared" ca="1" si="26"/>
        <v>5.4895393044174119</v>
      </c>
      <c r="BL257" s="23">
        <f t="shared" si="27"/>
        <v>1.5131559926292764</v>
      </c>
      <c r="BM257" s="23">
        <f t="shared" ca="1" si="28"/>
        <v>3.068404892904725</v>
      </c>
      <c r="BN257" s="22">
        <f t="shared" si="29"/>
        <v>2.9424217667089168</v>
      </c>
      <c r="BO257" s="21"/>
      <c r="BP257" s="2"/>
    </row>
    <row r="258" spans="1:68" x14ac:dyDescent="0.2">
      <c r="A258">
        <v>12.25</v>
      </c>
      <c r="B258">
        <v>2.1</v>
      </c>
      <c r="C258">
        <v>0.18426000000000001</v>
      </c>
      <c r="D258">
        <v>-8.7359999999999993E-2</v>
      </c>
      <c r="E258">
        <v>0.14821999999999999</v>
      </c>
      <c r="F258">
        <v>1.89493</v>
      </c>
      <c r="G258">
        <v>2.2889499999999998</v>
      </c>
      <c r="H258" s="21"/>
      <c r="I258" s="17">
        <f t="shared" si="23"/>
        <v>40.190288713910761</v>
      </c>
      <c r="J258" s="16">
        <f t="shared" si="24"/>
        <v>-39.390288713910763</v>
      </c>
      <c r="K258" s="10">
        <v>96</v>
      </c>
      <c r="L258" s="16">
        <v>4184.3832020997434</v>
      </c>
      <c r="M258" s="16">
        <v>1686.7454068241423</v>
      </c>
      <c r="N258" s="16">
        <v>17.415791776027998</v>
      </c>
      <c r="O258" s="16">
        <v>5.9039712525667332</v>
      </c>
      <c r="P258" s="16">
        <v>6.7470608463326167</v>
      </c>
      <c r="Q258" s="16">
        <v>7.3523591973594607E-2</v>
      </c>
      <c r="R258" s="16">
        <v>1.0897128934824791</v>
      </c>
      <c r="S258" s="16">
        <v>58.547888455964163</v>
      </c>
      <c r="T258" s="20" t="s">
        <v>119</v>
      </c>
      <c r="U258" s="10">
        <v>1</v>
      </c>
      <c r="V258" s="20" t="s">
        <v>144</v>
      </c>
      <c r="W258" s="10">
        <v>4</v>
      </c>
      <c r="X258" s="20" t="s">
        <v>33</v>
      </c>
      <c r="Y258" s="10">
        <v>3</v>
      </c>
      <c r="Z258" s="20" t="s">
        <v>33</v>
      </c>
      <c r="AA258" s="15">
        <v>3</v>
      </c>
      <c r="AB258" s="11">
        <v>32.017298653532123</v>
      </c>
      <c r="AC258" s="10">
        <v>58.289361259931106</v>
      </c>
      <c r="AD258" s="19">
        <v>9.6933400865367734</v>
      </c>
      <c r="AE258" s="12">
        <v>590.39712525667323</v>
      </c>
      <c r="AF258" s="10">
        <v>566.81493977234129</v>
      </c>
      <c r="AG258" s="10">
        <v>381.02956347494626</v>
      </c>
      <c r="AH258" s="10">
        <v>846.14598884440124</v>
      </c>
      <c r="AI258" s="10">
        <v>9.1767290814025628</v>
      </c>
      <c r="AJ258" s="10"/>
      <c r="AK258" s="10"/>
      <c r="AL258" s="10"/>
      <c r="AM258" s="10"/>
      <c r="AN258" s="10">
        <v>2.9519856262833666</v>
      </c>
      <c r="AO258" s="10">
        <v>2.0651855489178419</v>
      </c>
      <c r="AP258" s="10">
        <v>3.0482365077995697</v>
      </c>
      <c r="AQ258" s="10">
        <v>111.47500000000001</v>
      </c>
      <c r="AR258" s="10"/>
      <c r="AS258" s="10"/>
      <c r="AT258" s="10">
        <v>1.498555703270158</v>
      </c>
      <c r="AU258" s="10">
        <v>1</v>
      </c>
      <c r="AV258" s="16"/>
      <c r="AW258" s="19">
        <v>85.022240965851196</v>
      </c>
      <c r="AX258" s="1" t="s">
        <v>120</v>
      </c>
      <c r="AY258" s="23">
        <v>39.390288713910799</v>
      </c>
      <c r="AZ258" s="18">
        <v>100</v>
      </c>
      <c r="BA258" s="18">
        <v>0</v>
      </c>
      <c r="BB258" s="18">
        <v>0</v>
      </c>
      <c r="BC258" s="18">
        <v>100</v>
      </c>
      <c r="BD258" s="18">
        <v>0</v>
      </c>
      <c r="BE258" s="18">
        <v>0</v>
      </c>
      <c r="BF258" s="24">
        <v>32.017298653532123</v>
      </c>
      <c r="BG258" s="24">
        <v>58.289361259931106</v>
      </c>
      <c r="BH258" s="24">
        <v>9.6933400865367734</v>
      </c>
      <c r="BI258" s="21"/>
      <c r="BJ258" s="25">
        <f t="shared" ca="1" si="25"/>
        <v>1</v>
      </c>
      <c r="BK258" s="24">
        <f t="shared" ca="1" si="26"/>
        <v>5.5193501360078763</v>
      </c>
      <c r="BL258" s="23">
        <f t="shared" si="27"/>
        <v>1.5794985444135423</v>
      </c>
      <c r="BM258" s="23">
        <f t="shared" ca="1" si="28"/>
        <v>3.0748645802544883</v>
      </c>
      <c r="BN258" s="22">
        <f t="shared" si="29"/>
        <v>2.947780421072606</v>
      </c>
      <c r="BO258" s="21"/>
      <c r="BP258" s="2"/>
    </row>
    <row r="259" spans="1:68" x14ac:dyDescent="0.2">
      <c r="A259">
        <v>12.3</v>
      </c>
      <c r="B259">
        <v>2.1</v>
      </c>
      <c r="C259">
        <v>0.18461</v>
      </c>
      <c r="D259">
        <v>-8.7150000000000005E-2</v>
      </c>
      <c r="E259">
        <v>0.14882999999999999</v>
      </c>
      <c r="F259">
        <v>1.88605</v>
      </c>
      <c r="G259">
        <v>2.2818000000000001</v>
      </c>
      <c r="H259" s="21"/>
      <c r="I259" s="17">
        <f t="shared" si="23"/>
        <v>40.354330708661415</v>
      </c>
      <c r="J259" s="16">
        <f t="shared" si="24"/>
        <v>-39.554330708661418</v>
      </c>
      <c r="K259" s="10">
        <v>96</v>
      </c>
      <c r="L259" s="16">
        <v>4200.1312335958064</v>
      </c>
      <c r="M259" s="16">
        <v>1692.2572178477642</v>
      </c>
      <c r="N259" s="16">
        <v>17.486876640419947</v>
      </c>
      <c r="O259" s="16">
        <v>5.9967176591375715</v>
      </c>
      <c r="P259" s="16">
        <v>6.8421565501132546</v>
      </c>
      <c r="Q259" s="16">
        <v>7.5016817729344501E-2</v>
      </c>
      <c r="R259" s="16">
        <v>1.0963914254213138</v>
      </c>
      <c r="S259" s="16">
        <v>58.711034095533563</v>
      </c>
      <c r="T259" s="20" t="s">
        <v>119</v>
      </c>
      <c r="U259" s="10">
        <v>1</v>
      </c>
      <c r="V259" s="20" t="s">
        <v>144</v>
      </c>
      <c r="W259" s="10">
        <v>4</v>
      </c>
      <c r="X259" s="20" t="s">
        <v>33</v>
      </c>
      <c r="Y259" s="10">
        <v>3</v>
      </c>
      <c r="Z259" s="20" t="s">
        <v>33</v>
      </c>
      <c r="AA259" s="15">
        <v>3</v>
      </c>
      <c r="AB259" s="11">
        <v>31.743399973755444</v>
      </c>
      <c r="AC259" s="10">
        <v>58.437033883577229</v>
      </c>
      <c r="AD259" s="19">
        <v>9.8195661426673233</v>
      </c>
      <c r="AE259" s="12">
        <v>599.67176591375721</v>
      </c>
      <c r="AF259" s="10">
        <v>577.07631483500074</v>
      </c>
      <c r="AG259" s="10">
        <v>388.16174125849409</v>
      </c>
      <c r="AH259" s="10">
        <v>848.03981050519428</v>
      </c>
      <c r="AI259" s="10">
        <v>9.120830178106571</v>
      </c>
      <c r="AJ259" s="10"/>
      <c r="AK259" s="10"/>
      <c r="AL259" s="10"/>
      <c r="AM259" s="10"/>
      <c r="AN259" s="10">
        <v>2.9983588295687857</v>
      </c>
      <c r="AO259" s="10">
        <v>2.0884076511869951</v>
      </c>
      <c r="AP259" s="10">
        <v>3.105293930067953</v>
      </c>
      <c r="AQ259" s="10">
        <v>111.47500000000001</v>
      </c>
      <c r="AR259" s="10"/>
      <c r="AS259" s="10"/>
      <c r="AT259" s="10">
        <v>1.5218004241292455</v>
      </c>
      <c r="AU259" s="10">
        <v>1</v>
      </c>
      <c r="AV259" s="16"/>
      <c r="AW259" s="19">
        <v>86.56144722525012</v>
      </c>
      <c r="AX259" s="1" t="s">
        <v>120</v>
      </c>
      <c r="AY259" s="23">
        <v>39.554330708661404</v>
      </c>
      <c r="AZ259" s="18">
        <v>100</v>
      </c>
      <c r="BA259" s="18">
        <v>0</v>
      </c>
      <c r="BB259" s="18">
        <v>0</v>
      </c>
      <c r="BC259" s="18">
        <v>100</v>
      </c>
      <c r="BD259" s="18">
        <v>0</v>
      </c>
      <c r="BE259" s="18">
        <v>0</v>
      </c>
      <c r="BF259" s="24">
        <v>31.743399973755444</v>
      </c>
      <c r="BG259" s="24">
        <v>58.437033883577229</v>
      </c>
      <c r="BH259" s="24">
        <v>9.8195661426673233</v>
      </c>
      <c r="BI259" s="21"/>
      <c r="BJ259" s="25">
        <f t="shared" ca="1" si="25"/>
        <v>1</v>
      </c>
      <c r="BK259" s="24">
        <f t="shared" ca="1" si="26"/>
        <v>5.6044564423207568</v>
      </c>
      <c r="BL259" s="23">
        <f t="shared" si="27"/>
        <v>1.5819354538799995</v>
      </c>
      <c r="BM259" s="23">
        <f t="shared" ca="1" si="28"/>
        <v>3.0692795010240643</v>
      </c>
      <c r="BN259" s="22">
        <f t="shared" si="29"/>
        <v>2.9434187282712205</v>
      </c>
      <c r="BO259" s="21"/>
      <c r="BP259" s="2"/>
    </row>
    <row r="260" spans="1:68" x14ac:dyDescent="0.2">
      <c r="A260">
        <v>12.35</v>
      </c>
      <c r="B260">
        <v>2.1</v>
      </c>
      <c r="C260">
        <v>0.18487000000000001</v>
      </c>
      <c r="D260">
        <v>-8.6919999999999997E-2</v>
      </c>
      <c r="E260">
        <v>0.14935999999999999</v>
      </c>
      <c r="F260">
        <v>1.88503</v>
      </c>
      <c r="G260">
        <v>2.2854800000000002</v>
      </c>
      <c r="H260" s="21"/>
      <c r="I260" s="17">
        <f t="shared" si="23"/>
        <v>40.518372703412069</v>
      </c>
      <c r="J260" s="16">
        <f t="shared" si="24"/>
        <v>-39.718372703412072</v>
      </c>
      <c r="K260" s="10">
        <v>96</v>
      </c>
      <c r="L260" s="16">
        <v>4215.8792650918695</v>
      </c>
      <c r="M260" s="16">
        <v>1697.7690288713861</v>
      </c>
      <c r="N260" s="16">
        <v>17.557961504811896</v>
      </c>
      <c r="O260" s="16">
        <v>6.0656149897330573</v>
      </c>
      <c r="P260" s="16">
        <v>6.9130950733664349</v>
      </c>
      <c r="Q260" s="16">
        <v>7.6652255461832644E-2</v>
      </c>
      <c r="R260" s="16">
        <v>1.1087979356329853</v>
      </c>
      <c r="S260" s="16">
        <v>58.852783585651245</v>
      </c>
      <c r="T260" s="20" t="s">
        <v>119</v>
      </c>
      <c r="U260" s="10">
        <v>1</v>
      </c>
      <c r="V260" s="20" t="s">
        <v>144</v>
      </c>
      <c r="W260" s="10">
        <v>4</v>
      </c>
      <c r="X260" s="20" t="s">
        <v>33</v>
      </c>
      <c r="Y260" s="10">
        <v>3</v>
      </c>
      <c r="Z260" s="20" t="s">
        <v>33</v>
      </c>
      <c r="AA260" s="15">
        <v>3</v>
      </c>
      <c r="AB260" s="11">
        <v>31.697577408883681</v>
      </c>
      <c r="AC260" s="10">
        <v>58.461557703619484</v>
      </c>
      <c r="AD260" s="19">
        <v>9.840864887496835</v>
      </c>
      <c r="AE260" s="12">
        <v>606.56149897330567</v>
      </c>
      <c r="AF260" s="10">
        <v>584.49566865913596</v>
      </c>
      <c r="AG260" s="10">
        <v>393.48213050248262</v>
      </c>
      <c r="AH260" s="10">
        <v>849.49348280583808</v>
      </c>
      <c r="AI260" s="10">
        <v>9.0187758099416442</v>
      </c>
      <c r="AJ260" s="10"/>
      <c r="AK260" s="10"/>
      <c r="AL260" s="10"/>
      <c r="AM260" s="10"/>
      <c r="AN260" s="10">
        <v>3.0328074948665287</v>
      </c>
      <c r="AO260" s="10">
        <v>2.1078188621659284</v>
      </c>
      <c r="AP260" s="10">
        <v>3.1478570440198608</v>
      </c>
      <c r="AQ260" s="10">
        <v>111.47500000000001</v>
      </c>
      <c r="AR260" s="10"/>
      <c r="AS260" s="10"/>
      <c r="AT260" s="10">
        <v>1.5370616891663755</v>
      </c>
      <c r="AU260" s="10">
        <v>1</v>
      </c>
      <c r="AV260" s="16"/>
      <c r="AW260" s="19">
        <v>87.674350298870394</v>
      </c>
      <c r="AX260" s="1" t="s">
        <v>120</v>
      </c>
      <c r="AY260" s="23">
        <v>39.718372703412101</v>
      </c>
      <c r="AZ260" s="18">
        <v>100</v>
      </c>
      <c r="BA260" s="18">
        <v>0</v>
      </c>
      <c r="BB260" s="18">
        <v>0</v>
      </c>
      <c r="BC260" s="18">
        <v>100</v>
      </c>
      <c r="BD260" s="18">
        <v>0</v>
      </c>
      <c r="BE260" s="18">
        <v>0</v>
      </c>
      <c r="BF260" s="24">
        <v>31.697577408883681</v>
      </c>
      <c r="BG260" s="24">
        <v>58.461557703619484</v>
      </c>
      <c r="BH260" s="24">
        <v>9.840864887496835</v>
      </c>
      <c r="BI260" s="21"/>
      <c r="BJ260" s="25">
        <f t="shared" ca="1" si="25"/>
        <v>1</v>
      </c>
      <c r="BK260" s="24">
        <f t="shared" ca="1" si="26"/>
        <v>5.6605525947363864</v>
      </c>
      <c r="BL260" s="23">
        <f t="shared" si="27"/>
        <v>1.5952086546599613</v>
      </c>
      <c r="BM260" s="23">
        <f t="shared" ca="1" si="28"/>
        <v>3.0671266306078526</v>
      </c>
      <c r="BN260" s="22">
        <f t="shared" si="29"/>
        <v>2.94146902570083</v>
      </c>
      <c r="BO260" s="21"/>
      <c r="BP260" s="2"/>
    </row>
    <row r="261" spans="1:68" x14ac:dyDescent="0.2">
      <c r="A261">
        <v>12.4</v>
      </c>
      <c r="B261">
        <v>2.1</v>
      </c>
      <c r="C261">
        <v>0.18546000000000001</v>
      </c>
      <c r="D261">
        <v>-8.6529999999999996E-2</v>
      </c>
      <c r="E261">
        <v>0.14959</v>
      </c>
      <c r="F261">
        <v>1.8830800000000001</v>
      </c>
      <c r="G261">
        <v>2.28525</v>
      </c>
      <c r="H261" s="21"/>
      <c r="I261" s="17">
        <f t="shared" si="23"/>
        <v>40.682414698162731</v>
      </c>
      <c r="J261" s="16">
        <f t="shared" si="24"/>
        <v>-39.882414698162734</v>
      </c>
      <c r="K261" s="10">
        <v>96</v>
      </c>
      <c r="L261" s="16">
        <v>4231.6272965879325</v>
      </c>
      <c r="M261" s="16">
        <v>1703.2808398950083</v>
      </c>
      <c r="N261" s="16">
        <v>17.629046369203849</v>
      </c>
      <c r="O261" s="16">
        <v>6.2219589322381932</v>
      </c>
      <c r="P261" s="16">
        <v>7.0703248164588723</v>
      </c>
      <c r="Q261" s="16">
        <v>7.9425389008225489E-2</v>
      </c>
      <c r="R261" s="16">
        <v>1.1233626611231873</v>
      </c>
      <c r="S261" s="16">
        <v>58.914297515324954</v>
      </c>
      <c r="T261" s="20" t="s">
        <v>119</v>
      </c>
      <c r="U261" s="10">
        <v>1</v>
      </c>
      <c r="V261" s="20" t="s">
        <v>144</v>
      </c>
      <c r="W261" s="10">
        <v>4</v>
      </c>
      <c r="X261" s="20" t="s">
        <v>33</v>
      </c>
      <c r="Y261" s="10">
        <v>3</v>
      </c>
      <c r="Z261" s="20" t="s">
        <v>33</v>
      </c>
      <c r="AA261" s="15">
        <v>3</v>
      </c>
      <c r="AB261" s="11">
        <v>31.315912489593956</v>
      </c>
      <c r="AC261" s="10">
        <v>58.66377475808909</v>
      </c>
      <c r="AD261" s="19">
        <v>10.020312752316951</v>
      </c>
      <c r="AE261" s="12">
        <v>622.19589322381933</v>
      </c>
      <c r="AF261" s="10">
        <v>602.06693069965422</v>
      </c>
      <c r="AG261" s="10">
        <v>405.27436123441544</v>
      </c>
      <c r="AH261" s="10">
        <v>849.29659500591981</v>
      </c>
      <c r="AI261" s="10">
        <v>8.9018447435323882</v>
      </c>
      <c r="AJ261" s="10"/>
      <c r="AK261" s="10"/>
      <c r="AL261" s="10"/>
      <c r="AM261" s="10"/>
      <c r="AN261" s="10">
        <v>3.1109794661190966</v>
      </c>
      <c r="AO261" s="10">
        <v>2.1455149634218</v>
      </c>
      <c r="AP261" s="10">
        <v>3.2421948898753232</v>
      </c>
      <c r="AQ261" s="10">
        <v>111.47500000000001</v>
      </c>
      <c r="AR261" s="10"/>
      <c r="AS261" s="10"/>
      <c r="AT261" s="10">
        <v>1.5801960085068387</v>
      </c>
      <c r="AU261" s="10">
        <v>1</v>
      </c>
      <c r="AV261" s="16"/>
      <c r="AW261" s="19">
        <v>90.31003960494813</v>
      </c>
      <c r="AX261" s="1" t="s">
        <v>120</v>
      </c>
      <c r="AY261" s="23">
        <v>39.882414698162698</v>
      </c>
      <c r="AZ261" s="18">
        <v>100</v>
      </c>
      <c r="BA261" s="18">
        <v>0</v>
      </c>
      <c r="BB261" s="18">
        <v>0</v>
      </c>
      <c r="BC261" s="18">
        <v>100</v>
      </c>
      <c r="BD261" s="18">
        <v>0</v>
      </c>
      <c r="BE261" s="18">
        <v>0</v>
      </c>
      <c r="BF261" s="24">
        <v>31.315912489593956</v>
      </c>
      <c r="BG261" s="24">
        <v>58.66377475808909</v>
      </c>
      <c r="BH261" s="24">
        <v>10.020312752316951</v>
      </c>
      <c r="BI261" s="21"/>
      <c r="BJ261" s="25">
        <f t="shared" ca="1" si="25"/>
        <v>1</v>
      </c>
      <c r="BK261" s="24">
        <f t="shared" ca="1" si="26"/>
        <v>5.8176092305133968</v>
      </c>
      <c r="BL261" s="23">
        <f t="shared" si="27"/>
        <v>1.6030923397361871</v>
      </c>
      <c r="BM261" s="23">
        <f t="shared" ca="1" si="28"/>
        <v>3.0575993699950956</v>
      </c>
      <c r="BN261" s="22">
        <f t="shared" si="29"/>
        <v>2.9351031604368272</v>
      </c>
      <c r="BO261" s="21"/>
      <c r="BP261" s="2"/>
    </row>
    <row r="262" spans="1:68" x14ac:dyDescent="0.2">
      <c r="A262">
        <v>12.45</v>
      </c>
      <c r="B262">
        <v>2.1</v>
      </c>
      <c r="C262">
        <v>0.18537999999999999</v>
      </c>
      <c r="D262">
        <v>-8.6330000000000004E-2</v>
      </c>
      <c r="E262">
        <v>0.15090999999999999</v>
      </c>
      <c r="F262">
        <v>1.8788499999999999</v>
      </c>
      <c r="G262">
        <v>2.2846799999999998</v>
      </c>
      <c r="H262" s="21"/>
      <c r="I262" s="17">
        <f t="shared" si="23"/>
        <v>40.846456692913378</v>
      </c>
      <c r="J262" s="16">
        <f t="shared" si="24"/>
        <v>-40.046456692913381</v>
      </c>
      <c r="K262" s="10">
        <v>102</v>
      </c>
      <c r="L262" s="16">
        <v>4248.3595800524981</v>
      </c>
      <c r="M262" s="16">
        <v>1709.7769028871339</v>
      </c>
      <c r="N262" s="16">
        <v>17.700131233595798</v>
      </c>
      <c r="O262" s="16">
        <v>6.200759753593422</v>
      </c>
      <c r="P262" s="16">
        <v>7.0542093629238307</v>
      </c>
      <c r="Q262" s="16">
        <v>8.0847508775606369E-2</v>
      </c>
      <c r="R262" s="16">
        <v>1.1460888756794236</v>
      </c>
      <c r="S262" s="16">
        <v>59.267333981278412</v>
      </c>
      <c r="T262" s="20" t="s">
        <v>119</v>
      </c>
      <c r="U262" s="10">
        <v>1</v>
      </c>
      <c r="V262" s="20" t="s">
        <v>144</v>
      </c>
      <c r="W262" s="10">
        <v>4</v>
      </c>
      <c r="X262" s="20" t="s">
        <v>33</v>
      </c>
      <c r="Y262" s="10">
        <v>3</v>
      </c>
      <c r="Z262" s="20" t="s">
        <v>33</v>
      </c>
      <c r="AA262" s="15">
        <v>3</v>
      </c>
      <c r="AB262" s="11">
        <v>31.888780919704402</v>
      </c>
      <c r="AC262" s="10">
        <v>58.358882262864967</v>
      </c>
      <c r="AD262" s="19">
        <v>9.7523368174306277</v>
      </c>
      <c r="AE262" s="12">
        <v>620.07597535934224</v>
      </c>
      <c r="AF262" s="10">
        <v>584.82824371591153</v>
      </c>
      <c r="AG262" s="10">
        <v>404.06570221928735</v>
      </c>
      <c r="AH262" s="10">
        <v>855.09674223804245</v>
      </c>
      <c r="AI262" s="10">
        <v>8.7253268155768513</v>
      </c>
      <c r="AJ262" s="10"/>
      <c r="AK262" s="10"/>
      <c r="AL262" s="10"/>
      <c r="AM262" s="10"/>
      <c r="AN262" s="10">
        <v>3.100379876796711</v>
      </c>
      <c r="AO262" s="10">
        <v>2.1494638107219535</v>
      </c>
      <c r="AP262" s="10">
        <v>3.2325256177542983</v>
      </c>
      <c r="AQ262" s="10">
        <v>111.47500000000001</v>
      </c>
      <c r="AR262" s="10"/>
      <c r="AS262" s="10"/>
      <c r="AT262" s="10">
        <v>1.5265723229015669</v>
      </c>
      <c r="AU262" s="10">
        <v>1</v>
      </c>
      <c r="AV262" s="16"/>
      <c r="AW262" s="19">
        <v>87.724236557386732</v>
      </c>
      <c r="AX262" s="1" t="s">
        <v>120</v>
      </c>
      <c r="AY262" s="23">
        <v>40.046456692913402</v>
      </c>
      <c r="AZ262" s="18">
        <v>100</v>
      </c>
      <c r="BA262" s="18">
        <v>0</v>
      </c>
      <c r="BB262" s="18">
        <v>0</v>
      </c>
      <c r="BC262" s="18">
        <v>100</v>
      </c>
      <c r="BD262" s="18">
        <v>0</v>
      </c>
      <c r="BE262" s="18">
        <v>0</v>
      </c>
      <c r="BF262" s="24">
        <v>31.888780919704402</v>
      </c>
      <c r="BG262" s="24">
        <v>58.358882262864967</v>
      </c>
      <c r="BH262" s="24">
        <v>9.7523368174306277</v>
      </c>
      <c r="BI262" s="21"/>
      <c r="BJ262" s="25">
        <f t="shared" ca="1" si="25"/>
        <v>1</v>
      </c>
      <c r="BK262" s="24">
        <f t="shared" ca="1" si="26"/>
        <v>5.7668688406922799</v>
      </c>
      <c r="BL262" s="23">
        <f t="shared" si="27"/>
        <v>1.6398990630818664</v>
      </c>
      <c r="BM262" s="23">
        <f t="shared" ca="1" si="28"/>
        <v>3.0655677848409506</v>
      </c>
      <c r="BN262" s="22">
        <f t="shared" si="29"/>
        <v>2.9397711108621083</v>
      </c>
      <c r="BO262" s="21"/>
      <c r="BP262" s="2"/>
    </row>
    <row r="263" spans="1:68" x14ac:dyDescent="0.2">
      <c r="A263">
        <v>12.5</v>
      </c>
      <c r="B263">
        <v>2.1</v>
      </c>
      <c r="C263">
        <v>0.18465999999999999</v>
      </c>
      <c r="D263">
        <v>-8.3790000000000003E-2</v>
      </c>
      <c r="E263">
        <v>0.15101000000000001</v>
      </c>
      <c r="F263">
        <v>1.86755</v>
      </c>
      <c r="G263">
        <v>2.2780800000000001</v>
      </c>
      <c r="H263" s="21"/>
      <c r="I263" s="17">
        <f t="shared" si="23"/>
        <v>41.01049868766404</v>
      </c>
      <c r="J263" s="16">
        <f t="shared" si="24"/>
        <v>-40.210498687664042</v>
      </c>
      <c r="K263" s="10">
        <v>102</v>
      </c>
      <c r="L263" s="16">
        <v>4265.0918635170656</v>
      </c>
      <c r="M263" s="16">
        <v>1716.27296587926</v>
      </c>
      <c r="N263" s="16">
        <v>17.77121609798775</v>
      </c>
      <c r="O263" s="16">
        <v>6.0099671457905481</v>
      </c>
      <c r="P263" s="16">
        <v>6.8638018858110881</v>
      </c>
      <c r="Q263" s="16">
        <v>9.8908429821344304E-2</v>
      </c>
      <c r="R263" s="16">
        <v>1.4410152196526633</v>
      </c>
      <c r="S263" s="16">
        <v>59.294079168093077</v>
      </c>
      <c r="T263" s="20" t="s">
        <v>33</v>
      </c>
      <c r="U263" s="10">
        <v>3</v>
      </c>
      <c r="V263" s="20" t="s">
        <v>33</v>
      </c>
      <c r="W263" s="10">
        <v>3</v>
      </c>
      <c r="X263" s="20" t="s">
        <v>33</v>
      </c>
      <c r="Y263" s="10">
        <v>3</v>
      </c>
      <c r="Z263" s="20" t="s">
        <v>33</v>
      </c>
      <c r="AA263" s="15">
        <v>3</v>
      </c>
      <c r="AB263" s="11">
        <v>39.144802427210848</v>
      </c>
      <c r="AC263" s="10">
        <v>53.870656651843049</v>
      </c>
      <c r="AD263" s="19">
        <v>6.9845409209460989</v>
      </c>
      <c r="AE263" s="12">
        <v>600.99671457905481</v>
      </c>
      <c r="AF263" s="10">
        <v>561.44311208708496</v>
      </c>
      <c r="AG263" s="10">
        <v>389.78514143583163</v>
      </c>
      <c r="AH263" s="10">
        <v>854.18461172788102</v>
      </c>
      <c r="AI263" s="10">
        <v>6.9395519655998923</v>
      </c>
      <c r="AJ263" s="10"/>
      <c r="AK263" s="10"/>
      <c r="AL263" s="10"/>
      <c r="AM263" s="10"/>
      <c r="AN263" s="10">
        <v>6.0099671457905481</v>
      </c>
      <c r="AO263" s="10">
        <v>2.1672114983256772</v>
      </c>
      <c r="AP263" s="10">
        <v>3.1182811314866528</v>
      </c>
      <c r="AQ263" s="10">
        <v>111.47500000000001</v>
      </c>
      <c r="AR263" s="10"/>
      <c r="AS263" s="10"/>
      <c r="AT263" s="10">
        <v>1.4566963037949814</v>
      </c>
      <c r="AU263" s="10">
        <v>1</v>
      </c>
      <c r="AV263" s="16"/>
      <c r="AW263" s="19">
        <v>84.216466813062738</v>
      </c>
      <c r="AX263" s="1" t="s">
        <v>120</v>
      </c>
      <c r="AY263" s="23">
        <v>40.210498687664</v>
      </c>
      <c r="AZ263" s="18">
        <v>100</v>
      </c>
      <c r="BA263" s="18">
        <v>0</v>
      </c>
      <c r="BB263" s="18">
        <v>0</v>
      </c>
      <c r="BC263" s="18">
        <v>100</v>
      </c>
      <c r="BD263" s="18">
        <v>0</v>
      </c>
      <c r="BE263" s="18">
        <v>0</v>
      </c>
      <c r="BF263" s="24">
        <v>39.144802427210848</v>
      </c>
      <c r="BG263" s="24">
        <v>53.870656651843049</v>
      </c>
      <c r="BH263" s="24">
        <v>6.9845409209460989</v>
      </c>
      <c r="BI263" s="21"/>
      <c r="BJ263" s="25">
        <f t="shared" ca="1" si="25"/>
        <v>1</v>
      </c>
      <c r="BK263" s="24">
        <f t="shared" ca="1" si="26"/>
        <v>5.5134073053801158</v>
      </c>
      <c r="BL263" s="23">
        <f t="shared" si="27"/>
        <v>2.0905322134733453</v>
      </c>
      <c r="BM263" s="23">
        <f t="shared" ca="1" si="28"/>
        <v>3.1332953262619863</v>
      </c>
      <c r="BN263" s="22">
        <f t="shared" si="29"/>
        <v>2.9949342884984911</v>
      </c>
      <c r="BO263" s="21"/>
      <c r="BP263" s="2"/>
    </row>
    <row r="264" spans="1:68" x14ac:dyDescent="0.2">
      <c r="A264">
        <v>12.55</v>
      </c>
      <c r="B264">
        <v>2.1</v>
      </c>
      <c r="C264">
        <v>0.18329999999999999</v>
      </c>
      <c r="D264">
        <v>-8.5459999999999994E-2</v>
      </c>
      <c r="E264">
        <v>0.14887</v>
      </c>
      <c r="F264">
        <v>1.8797299999999999</v>
      </c>
      <c r="G264">
        <v>2.29</v>
      </c>
      <c r="H264" s="21"/>
      <c r="I264" s="17">
        <f t="shared" si="23"/>
        <v>41.174540682414701</v>
      </c>
      <c r="J264" s="16">
        <f t="shared" si="24"/>
        <v>-40.374540682414704</v>
      </c>
      <c r="K264" s="10">
        <v>102</v>
      </c>
      <c r="L264" s="16">
        <v>4281.824146981633</v>
      </c>
      <c r="M264" s="16">
        <v>1722.7690288713861</v>
      </c>
      <c r="N264" s="16">
        <v>17.842300962379703</v>
      </c>
      <c r="O264" s="16">
        <v>5.6495811088295618</v>
      </c>
      <c r="P264" s="16">
        <v>6.4951740520812971</v>
      </c>
      <c r="Q264" s="16">
        <v>8.7033729763713527E-2</v>
      </c>
      <c r="R264" s="16">
        <v>1.3399753273097379</v>
      </c>
      <c r="S264" s="16">
        <v>58.721732170259429</v>
      </c>
      <c r="T264" s="20" t="s">
        <v>119</v>
      </c>
      <c r="U264" s="10">
        <v>1</v>
      </c>
      <c r="V264" s="20" t="s">
        <v>33</v>
      </c>
      <c r="W264" s="10">
        <v>3</v>
      </c>
      <c r="X264" s="20" t="s">
        <v>33</v>
      </c>
      <c r="Y264" s="10">
        <v>3</v>
      </c>
      <c r="Z264" s="20" t="s">
        <v>124</v>
      </c>
      <c r="AA264" s="15">
        <v>2</v>
      </c>
      <c r="AB264" s="11">
        <v>38.658595617701202</v>
      </c>
      <c r="AC264" s="10">
        <v>54.203424327971184</v>
      </c>
      <c r="AD264" s="19">
        <v>7.1379800543276133</v>
      </c>
      <c r="AE264" s="12">
        <v>564.95811088295613</v>
      </c>
      <c r="AF264" s="10">
        <v>517.09087967978212</v>
      </c>
      <c r="AG264" s="10">
        <v>362.1380539060973</v>
      </c>
      <c r="AH264" s="10">
        <v>840.94829913352589</v>
      </c>
      <c r="AI264" s="10">
        <v>7.4628239760779422</v>
      </c>
      <c r="AJ264" s="10"/>
      <c r="AK264" s="10"/>
      <c r="AL264" s="10"/>
      <c r="AM264" s="10"/>
      <c r="AN264" s="10">
        <v>2.8247905544147809</v>
      </c>
      <c r="AO264" s="10">
        <v>2.0750457723117588</v>
      </c>
      <c r="AP264" s="10">
        <v>2.8971044312487781</v>
      </c>
      <c r="AQ264" s="10">
        <v>111.47500000000001</v>
      </c>
      <c r="AR264" s="10"/>
      <c r="AS264" s="10"/>
      <c r="AT264" s="10">
        <v>1.3307918991090888</v>
      </c>
      <c r="AU264" s="10">
        <v>1</v>
      </c>
      <c r="AV264" s="16"/>
      <c r="AW264" s="19">
        <v>77.563631951967309</v>
      </c>
      <c r="AX264" s="1" t="s">
        <v>120</v>
      </c>
      <c r="AY264" s="23">
        <v>40.374540682414697</v>
      </c>
      <c r="AZ264" s="18">
        <v>100</v>
      </c>
      <c r="BA264" s="18">
        <v>0</v>
      </c>
      <c r="BB264" s="18">
        <v>0</v>
      </c>
      <c r="BC264" s="18">
        <v>100</v>
      </c>
      <c r="BD264" s="18">
        <v>0</v>
      </c>
      <c r="BE264" s="18">
        <v>0</v>
      </c>
      <c r="BF264" s="24">
        <v>38.658595617701202</v>
      </c>
      <c r="BG264" s="24">
        <v>54.203424327971184</v>
      </c>
      <c r="BH264" s="24">
        <v>7.1379800543276133</v>
      </c>
      <c r="BI264" s="21"/>
      <c r="BJ264" s="25">
        <f t="shared" ca="1" si="25"/>
        <v>1</v>
      </c>
      <c r="BK264" s="24">
        <f t="shared" ca="1" si="26"/>
        <v>5.0549573455508749</v>
      </c>
      <c r="BL264" s="23">
        <f t="shared" si="27"/>
        <v>1.998817025517772</v>
      </c>
      <c r="BM264" s="23">
        <f t="shared" ca="1" si="28"/>
        <v>3.1567498372590781</v>
      </c>
      <c r="BN264" s="22">
        <f t="shared" si="29"/>
        <v>3.0019376992740883</v>
      </c>
      <c r="BO264" s="21"/>
      <c r="BP264" s="2"/>
    </row>
    <row r="265" spans="1:68" x14ac:dyDescent="0.2">
      <c r="A265">
        <v>12.6</v>
      </c>
      <c r="B265">
        <v>2.1</v>
      </c>
      <c r="C265">
        <v>0.17843000000000001</v>
      </c>
      <c r="D265">
        <v>-8.7639999999999996E-2</v>
      </c>
      <c r="E265">
        <v>0.12402000000000001</v>
      </c>
      <c r="F265">
        <v>1.8823300000000001</v>
      </c>
      <c r="G265">
        <v>2.2930299999999999</v>
      </c>
      <c r="H265" s="21"/>
      <c r="I265" s="17">
        <f t="shared" si="23"/>
        <v>41.338582677165348</v>
      </c>
      <c r="J265" s="16">
        <f t="shared" si="24"/>
        <v>-40.538582677165351</v>
      </c>
      <c r="K265" s="10">
        <v>102</v>
      </c>
      <c r="L265" s="16">
        <v>4298.5564304461986</v>
      </c>
      <c r="M265" s="16">
        <v>1729.2650918635118</v>
      </c>
      <c r="N265" s="16">
        <v>17.913385826771652</v>
      </c>
      <c r="O265" s="16">
        <v>4.3590811088295665</v>
      </c>
      <c r="P265" s="16">
        <v>5.1089690755837358</v>
      </c>
      <c r="Q265" s="16">
        <v>7.1532624299261272E-2</v>
      </c>
      <c r="R265" s="16">
        <v>1.4001381343473518</v>
      </c>
      <c r="S265" s="16">
        <v>52.075553246817329</v>
      </c>
      <c r="T265" s="20" t="s">
        <v>119</v>
      </c>
      <c r="U265" s="10">
        <v>1</v>
      </c>
      <c r="V265" s="20" t="s">
        <v>33</v>
      </c>
      <c r="W265" s="10">
        <v>3</v>
      </c>
      <c r="X265" s="20" t="s">
        <v>33</v>
      </c>
      <c r="Y265" s="10">
        <v>3</v>
      </c>
      <c r="Z265" s="20" t="s">
        <v>124</v>
      </c>
      <c r="AA265" s="15">
        <v>2</v>
      </c>
      <c r="AB265" s="11">
        <v>47.358683199608151</v>
      </c>
      <c r="AC265" s="10">
        <v>47.70770770082531</v>
      </c>
      <c r="AD265" s="19">
        <v>4.9336090995665423</v>
      </c>
      <c r="AE265" s="12">
        <v>435.90811088295669</v>
      </c>
      <c r="AF265" s="10">
        <v>353.02368929980037</v>
      </c>
      <c r="AG265" s="10">
        <v>258.17268066878017</v>
      </c>
      <c r="AH265" s="10">
        <v>702.76458692665392</v>
      </c>
      <c r="AI265" s="10">
        <v>7.1421524453094856</v>
      </c>
      <c r="AJ265" s="10"/>
      <c r="AK265" s="10"/>
      <c r="AL265" s="10"/>
      <c r="AM265" s="10"/>
      <c r="AN265" s="10">
        <v>2.1795405544147832</v>
      </c>
      <c r="AO265" s="10">
        <v>1.8063462350917057</v>
      </c>
      <c r="AP265" s="10">
        <v>2.0653814453502415</v>
      </c>
      <c r="AQ265" s="10">
        <v>111.47500000000001</v>
      </c>
      <c r="AR265" s="10"/>
      <c r="AS265" s="10"/>
      <c r="AT265" s="10">
        <v>0.88783545566563138</v>
      </c>
      <c r="AU265" s="10">
        <v>1</v>
      </c>
      <c r="AV265" s="16"/>
      <c r="AW265" s="19">
        <v>52.953553394970058</v>
      </c>
      <c r="AX265" s="1" t="s">
        <v>120</v>
      </c>
      <c r="AY265" s="23">
        <v>40.538582677165401</v>
      </c>
      <c r="AZ265" s="18">
        <v>100</v>
      </c>
      <c r="BA265" s="18">
        <v>0</v>
      </c>
      <c r="BB265" s="18">
        <v>0</v>
      </c>
      <c r="BC265" s="18">
        <v>100</v>
      </c>
      <c r="BD265" s="18">
        <v>0</v>
      </c>
      <c r="BE265" s="18">
        <v>0</v>
      </c>
      <c r="BF265" s="24">
        <v>47.358683199608151</v>
      </c>
      <c r="BG265" s="24">
        <v>47.70770770082531</v>
      </c>
      <c r="BH265" s="24">
        <v>4.9336090995665423</v>
      </c>
      <c r="BI265" s="21"/>
      <c r="BJ265" s="25">
        <f t="shared" ca="1" si="25"/>
        <v>1</v>
      </c>
      <c r="BK265" s="24">
        <f t="shared" ca="1" si="26"/>
        <v>3.4230620559988041</v>
      </c>
      <c r="BL265" s="23">
        <f t="shared" si="27"/>
        <v>2.4168951310862599</v>
      </c>
      <c r="BM265" s="23">
        <f t="shared" ca="1" si="28"/>
        <v>3.3448611665249461</v>
      </c>
      <c r="BN265" s="22">
        <f t="shared" si="29"/>
        <v>3.103810417845378</v>
      </c>
      <c r="BO265" s="21"/>
      <c r="BP265" s="2"/>
    </row>
    <row r="266" spans="1:68" x14ac:dyDescent="0.2">
      <c r="A266">
        <v>12.65</v>
      </c>
      <c r="B266">
        <v>2.1</v>
      </c>
      <c r="C266">
        <v>0.18720000000000001</v>
      </c>
      <c r="D266">
        <v>-8.6279999999999996E-2</v>
      </c>
      <c r="E266">
        <v>7.1370000000000003E-2</v>
      </c>
      <c r="F266">
        <v>1.88175</v>
      </c>
      <c r="G266">
        <v>2.2947500000000001</v>
      </c>
      <c r="H266" s="21"/>
      <c r="I266" s="17">
        <f t="shared" si="23"/>
        <v>41.50262467191601</v>
      </c>
      <c r="J266" s="16">
        <f t="shared" si="24"/>
        <v>-40.702624671916013</v>
      </c>
      <c r="K266" s="10">
        <v>102</v>
      </c>
      <c r="L266" s="16">
        <v>4315.2887139107661</v>
      </c>
      <c r="M266" s="16">
        <v>1735.7611548556379</v>
      </c>
      <c r="N266" s="16">
        <v>17.984470691163605</v>
      </c>
      <c r="O266" s="16">
        <v>6.6830410677618044</v>
      </c>
      <c r="P266" s="16">
        <v>7.2301577261619752</v>
      </c>
      <c r="Q266" s="16">
        <v>8.1203038717451659E-2</v>
      </c>
      <c r="R266" s="16">
        <v>1.1231157298771284</v>
      </c>
      <c r="S266" s="16">
        <v>37.994212388900785</v>
      </c>
      <c r="T266" s="20" t="s">
        <v>119</v>
      </c>
      <c r="U266" s="10">
        <v>1</v>
      </c>
      <c r="V266" s="20" t="s">
        <v>144</v>
      </c>
      <c r="W266" s="10">
        <v>4</v>
      </c>
      <c r="X266" s="20" t="s">
        <v>33</v>
      </c>
      <c r="Y266" s="10">
        <v>3</v>
      </c>
      <c r="Z266" s="20" t="s">
        <v>33</v>
      </c>
      <c r="AA266" s="15">
        <v>3</v>
      </c>
      <c r="AB266" s="11">
        <v>28.547710975321557</v>
      </c>
      <c r="AC266" s="10">
        <v>60.014311751642744</v>
      </c>
      <c r="AD266" s="19">
        <v>11.437977273035699</v>
      </c>
      <c r="AE266" s="12">
        <v>668.30410677618045</v>
      </c>
      <c r="AF266" s="10">
        <v>601.59104328167746</v>
      </c>
      <c r="AG266" s="10">
        <v>417.26182946214817</v>
      </c>
      <c r="AH266" s="10">
        <v>411.62897206773624</v>
      </c>
      <c r="AI266" s="10">
        <v>8.9038019270676809</v>
      </c>
      <c r="AJ266" s="10"/>
      <c r="AK266" s="10"/>
      <c r="AL266" s="10"/>
      <c r="AM266" s="10"/>
      <c r="AN266" s="10">
        <v>3.3415205338809022</v>
      </c>
      <c r="AO266" s="10">
        <v>2.1918119360129786</v>
      </c>
      <c r="AP266" s="10">
        <v>3.338094635697185</v>
      </c>
      <c r="AQ266" s="10">
        <v>111.47500000000001</v>
      </c>
      <c r="AR266" s="10"/>
      <c r="AS266" s="10"/>
      <c r="AT266" s="10">
        <v>1.5476932932084844</v>
      </c>
      <c r="AU266" s="10">
        <v>1</v>
      </c>
      <c r="AV266" s="16"/>
      <c r="AW266" s="19">
        <v>90.238656492251607</v>
      </c>
      <c r="AX266" s="1" t="s">
        <v>120</v>
      </c>
      <c r="AY266" s="23">
        <v>40.702624671915999</v>
      </c>
      <c r="AZ266" s="18">
        <v>100</v>
      </c>
      <c r="BA266" s="18">
        <v>0</v>
      </c>
      <c r="BB266" s="18">
        <v>0</v>
      </c>
      <c r="BC266" s="18">
        <v>100</v>
      </c>
      <c r="BD266" s="18">
        <v>0</v>
      </c>
      <c r="BE266" s="18">
        <v>0</v>
      </c>
      <c r="BF266" s="24">
        <v>28.547710975321557</v>
      </c>
      <c r="BG266" s="24">
        <v>60.014311751642744</v>
      </c>
      <c r="BH266" s="24">
        <v>11.437977273035699</v>
      </c>
      <c r="BI266" s="21"/>
      <c r="BJ266" s="25">
        <f t="shared" ca="1" si="25"/>
        <v>1</v>
      </c>
      <c r="BK266" s="24">
        <f t="shared" ca="1" si="26"/>
        <v>5.8447135483089774</v>
      </c>
      <c r="BL266" s="23">
        <f t="shared" si="27"/>
        <v>1.6008442522873603</v>
      </c>
      <c r="BM266" s="23">
        <f t="shared" ca="1" si="28"/>
        <v>3.0555293049659853</v>
      </c>
      <c r="BN266" s="22">
        <f t="shared" si="29"/>
        <v>2.92631302670162</v>
      </c>
      <c r="BO266" s="21"/>
      <c r="BP266" s="2"/>
    </row>
    <row r="267" spans="1:68" x14ac:dyDescent="0.2">
      <c r="A267">
        <v>12.7</v>
      </c>
      <c r="B267">
        <v>2.1</v>
      </c>
      <c r="C267">
        <v>0.17976</v>
      </c>
      <c r="D267">
        <v>-8.6430000000000007E-2</v>
      </c>
      <c r="E267">
        <v>6.0080000000000001E-2</v>
      </c>
      <c r="F267">
        <v>1.8791800000000001</v>
      </c>
      <c r="G267">
        <v>2.2917000000000001</v>
      </c>
      <c r="H267" s="21"/>
      <c r="I267" s="17">
        <f t="shared" si="23"/>
        <v>41.666666666666664</v>
      </c>
      <c r="J267" s="16">
        <f t="shared" si="24"/>
        <v>-40.866666666666667</v>
      </c>
      <c r="K267" s="10">
        <v>102</v>
      </c>
      <c r="L267" s="16">
        <v>4332.0209973753326</v>
      </c>
      <c r="M267" s="16">
        <v>1742.2572178477637</v>
      </c>
      <c r="N267" s="16">
        <v>18.055555555555557</v>
      </c>
      <c r="O267" s="16">
        <v>4.7115174537987654</v>
      </c>
      <c r="P267" s="16">
        <v>5.2151528572831403</v>
      </c>
      <c r="Q267" s="16">
        <v>8.0136448891915874E-2</v>
      </c>
      <c r="R267" s="16">
        <v>1.5366078633726443</v>
      </c>
      <c r="S267" s="16">
        <v>34.974680797526077</v>
      </c>
      <c r="T267" s="20" t="s">
        <v>119</v>
      </c>
      <c r="U267" s="10">
        <v>1</v>
      </c>
      <c r="V267" s="20" t="s">
        <v>33</v>
      </c>
      <c r="W267" s="10">
        <v>3</v>
      </c>
      <c r="X267" s="20" t="s">
        <v>33</v>
      </c>
      <c r="Y267" s="10">
        <v>3</v>
      </c>
      <c r="Z267" s="20" t="s">
        <v>33</v>
      </c>
      <c r="AA267" s="15">
        <v>3</v>
      </c>
      <c r="AB267" s="11">
        <v>46.563519981065511</v>
      </c>
      <c r="AC267" s="10">
        <v>48.343670898849197</v>
      </c>
      <c r="AD267" s="19">
        <v>5.092809120085291</v>
      </c>
      <c r="AE267" s="12">
        <v>471.1517453798765</v>
      </c>
      <c r="AF267" s="10">
        <v>363.54739497448708</v>
      </c>
      <c r="AG267" s="10">
        <v>266.13646429623554</v>
      </c>
      <c r="AH267" s="10">
        <v>348.05057640625068</v>
      </c>
      <c r="AI267" s="10">
        <v>6.5078412250548858</v>
      </c>
      <c r="AJ267" s="10"/>
      <c r="AK267" s="10"/>
      <c r="AL267" s="10"/>
      <c r="AM267" s="10"/>
      <c r="AN267" s="10">
        <v>2.3557587268993827</v>
      </c>
      <c r="AO267" s="10">
        <v>1.8543868837987556</v>
      </c>
      <c r="AP267" s="10">
        <v>2.129091714369884</v>
      </c>
      <c r="AQ267" s="10">
        <v>111.47500000000001</v>
      </c>
      <c r="AR267" s="10"/>
      <c r="AS267" s="10"/>
      <c r="AT267" s="10">
        <v>0.90843540256523658</v>
      </c>
      <c r="AU267" s="10">
        <v>1</v>
      </c>
      <c r="AV267" s="16"/>
      <c r="AW267" s="19">
        <v>54.532109246173057</v>
      </c>
      <c r="AX267" s="1" t="s">
        <v>120</v>
      </c>
      <c r="AY267" s="23">
        <v>40.866666666666703</v>
      </c>
      <c r="AZ267" s="18">
        <v>100</v>
      </c>
      <c r="BA267" s="18">
        <v>0</v>
      </c>
      <c r="BB267" s="18">
        <v>0</v>
      </c>
      <c r="BC267" s="18">
        <v>100</v>
      </c>
      <c r="BD267" s="18">
        <v>0</v>
      </c>
      <c r="BE267" s="18">
        <v>0</v>
      </c>
      <c r="BF267" s="24">
        <v>46.563519981065511</v>
      </c>
      <c r="BG267" s="24">
        <v>48.343670898849197</v>
      </c>
      <c r="BH267" s="24">
        <v>5.092809120085291</v>
      </c>
      <c r="BI267" s="21"/>
      <c r="BJ267" s="25">
        <f t="shared" ca="1" si="25"/>
        <v>1</v>
      </c>
      <c r="BK267" s="24">
        <f t="shared" ca="1" si="26"/>
        <v>3.5002206647329888</v>
      </c>
      <c r="BL267" s="23">
        <f t="shared" si="27"/>
        <v>2.628163577407685</v>
      </c>
      <c r="BM267" s="23">
        <f t="shared" ca="1" si="28"/>
        <v>3.3540091759901975</v>
      </c>
      <c r="BN267" s="22">
        <f t="shared" si="29"/>
        <v>3.1138271178151853</v>
      </c>
      <c r="BO267" s="21"/>
      <c r="BP267" s="2"/>
    </row>
    <row r="268" spans="1:68" x14ac:dyDescent="0.2">
      <c r="A268">
        <v>12.75</v>
      </c>
      <c r="B268">
        <v>2.1</v>
      </c>
      <c r="C268">
        <v>0.17784</v>
      </c>
      <c r="D268">
        <v>-8.0490000000000006E-2</v>
      </c>
      <c r="E268">
        <v>3.6499999999999998E-2</v>
      </c>
      <c r="F268">
        <v>1.87635</v>
      </c>
      <c r="G268">
        <v>2.2888999999999999</v>
      </c>
      <c r="H268" s="21"/>
      <c r="I268" s="17">
        <f t="shared" si="23"/>
        <v>41.830708661417319</v>
      </c>
      <c r="J268" s="16">
        <f t="shared" si="24"/>
        <v>-41.030708661417322</v>
      </c>
      <c r="K268" s="10">
        <v>102</v>
      </c>
      <c r="L268" s="16">
        <v>4348.7532808398992</v>
      </c>
      <c r="M268" s="16">
        <v>1748.7532808398896</v>
      </c>
      <c r="N268" s="16">
        <v>18.126640419947503</v>
      </c>
      <c r="O268" s="16">
        <v>4.2027371663244315</v>
      </c>
      <c r="P268" s="16">
        <v>4.6155587530759048</v>
      </c>
      <c r="Q268" s="16">
        <v>0.1223734059831298</v>
      </c>
      <c r="R268" s="16">
        <v>2.6513237622980665</v>
      </c>
      <c r="S268" s="16">
        <v>28.668165746630116</v>
      </c>
      <c r="T268" s="20" t="s">
        <v>33</v>
      </c>
      <c r="U268" s="10">
        <v>3</v>
      </c>
      <c r="V268" s="20" t="s">
        <v>33</v>
      </c>
      <c r="W268" s="10">
        <v>3</v>
      </c>
      <c r="X268" s="20" t="s">
        <v>33</v>
      </c>
      <c r="Y268" s="10">
        <v>3</v>
      </c>
      <c r="Z268" s="20" t="s">
        <v>124</v>
      </c>
      <c r="AA268" s="15">
        <v>2</v>
      </c>
      <c r="AB268" s="11">
        <v>75.266388468422832</v>
      </c>
      <c r="AC268" s="10">
        <v>22.549185840271292</v>
      </c>
      <c r="AD268" s="19">
        <v>2.1844256913058753</v>
      </c>
      <c r="AE268" s="12">
        <v>420.2737166324431</v>
      </c>
      <c r="AF268" s="10">
        <v>292.02266015807311</v>
      </c>
      <c r="AG268" s="10">
        <v>230.77793765379525</v>
      </c>
      <c r="AH268" s="10">
        <v>216.85423529175659</v>
      </c>
      <c r="AI268" s="10">
        <v>3.7717008168524768</v>
      </c>
      <c r="AJ268" s="10"/>
      <c r="AK268" s="10"/>
      <c r="AL268" s="10"/>
      <c r="AM268" s="10"/>
      <c r="AN268" s="10">
        <v>4.2027371663244315</v>
      </c>
      <c r="AO268" s="10">
        <v>1.8869780680510195</v>
      </c>
      <c r="AP268" s="10">
        <v>1</v>
      </c>
      <c r="AQ268" s="10">
        <v>111.47500000000001</v>
      </c>
      <c r="AR268" s="10"/>
      <c r="AS268" s="10"/>
      <c r="AT268" s="10">
        <v>0.71892775102291184</v>
      </c>
      <c r="AU268" s="10">
        <v>1</v>
      </c>
      <c r="AV268" s="16"/>
      <c r="AW268" s="19">
        <v>43.803399023710966</v>
      </c>
      <c r="AX268" s="1" t="s">
        <v>120</v>
      </c>
      <c r="AY268" s="23">
        <v>41.0307086614173</v>
      </c>
      <c r="AZ268" s="18">
        <v>100</v>
      </c>
      <c r="BA268" s="18">
        <v>0</v>
      </c>
      <c r="BB268" s="18">
        <v>0</v>
      </c>
      <c r="BC268" s="18">
        <v>100</v>
      </c>
      <c r="BD268" s="18">
        <v>0</v>
      </c>
      <c r="BE268" s="18">
        <v>0</v>
      </c>
      <c r="BF268" s="24">
        <v>75.266388468422832</v>
      </c>
      <c r="BG268" s="24">
        <v>22.549185840271292</v>
      </c>
      <c r="BH268" s="24">
        <v>2.1844256913058753</v>
      </c>
      <c r="BI268" s="21"/>
      <c r="BJ268" s="25">
        <f t="shared" ca="1" si="25"/>
        <v>1</v>
      </c>
      <c r="BK268" s="24">
        <f t="shared" ca="1" si="26"/>
        <v>2.7919114027148604</v>
      </c>
      <c r="BL268" s="23">
        <f t="shared" si="27"/>
        <v>5.012874924353353</v>
      </c>
      <c r="BM268" s="23">
        <f t="shared" ca="1" si="28"/>
        <v>3.5821647812434292</v>
      </c>
      <c r="BN268" s="22">
        <f t="shared" si="29"/>
        <v>3.2735291016130064</v>
      </c>
      <c r="BO268" s="21"/>
      <c r="BP268" s="2"/>
    </row>
    <row r="269" spans="1:68" x14ac:dyDescent="0.2">
      <c r="A269">
        <v>12.8</v>
      </c>
      <c r="B269">
        <v>2.1</v>
      </c>
      <c r="C269">
        <v>0.18229000000000001</v>
      </c>
      <c r="D269">
        <v>-7.9450000000000007E-2</v>
      </c>
      <c r="E269">
        <v>2.179E-2</v>
      </c>
      <c r="F269">
        <v>1.8785799999999999</v>
      </c>
      <c r="G269">
        <v>2.2955999999999999</v>
      </c>
      <c r="H269" s="21"/>
      <c r="I269" s="17">
        <f t="shared" ref="I269:I332" si="30">IF(A269="(m)",0,A269/0.3048)</f>
        <v>41.99475065616798</v>
      </c>
      <c r="J269" s="16">
        <f t="shared" ref="J269:J332" si="31">$J$7-I269</f>
        <v>-41.194750656167983</v>
      </c>
      <c r="K269" s="10">
        <v>102</v>
      </c>
      <c r="L269" s="16">
        <v>4365.4855643044666</v>
      </c>
      <c r="M269" s="16">
        <v>1755.2493438320157</v>
      </c>
      <c r="N269" s="16">
        <v>18.197725284339455</v>
      </c>
      <c r="O269" s="16">
        <v>5.3819414784394235</v>
      </c>
      <c r="P269" s="16">
        <v>5.7381103406726197</v>
      </c>
      <c r="Q269" s="16">
        <v>0.12976842877351066</v>
      </c>
      <c r="R269" s="16">
        <v>2.2615185325679752</v>
      </c>
      <c r="S269" s="16">
        <v>24.733948766194175</v>
      </c>
      <c r="T269" s="20" t="s">
        <v>122</v>
      </c>
      <c r="U269" s="10">
        <v>4</v>
      </c>
      <c r="V269" s="20" t="s">
        <v>33</v>
      </c>
      <c r="W269" s="10">
        <v>3</v>
      </c>
      <c r="X269" s="20" t="s">
        <v>33</v>
      </c>
      <c r="Y269" s="10">
        <v>3</v>
      </c>
      <c r="Z269" s="20" t="s">
        <v>33</v>
      </c>
      <c r="AA269" s="15">
        <v>3</v>
      </c>
      <c r="AB269" s="11">
        <v>58.161511763886253</v>
      </c>
      <c r="AC269" s="10">
        <v>38.457858309640848</v>
      </c>
      <c r="AD269" s="19">
        <v>3.3806299264728992</v>
      </c>
      <c r="AE269" s="12">
        <v>538.19414784394235</v>
      </c>
      <c r="AF269" s="10">
        <v>423.1033008480062</v>
      </c>
      <c r="AG269" s="10">
        <v>305.35827555044648</v>
      </c>
      <c r="AH269" s="10">
        <v>134.45945448386851</v>
      </c>
      <c r="AI269" s="10">
        <v>4.4218076730261888</v>
      </c>
      <c r="AJ269" s="10"/>
      <c r="AK269" s="10"/>
      <c r="AL269" s="10"/>
      <c r="AM269" s="10"/>
      <c r="AN269" s="10">
        <v>3.5879609856262822</v>
      </c>
      <c r="AO269" s="10">
        <v>2.0685325540323842</v>
      </c>
      <c r="AP269" s="10">
        <v>2.4428662044035718</v>
      </c>
      <c r="AQ269" s="10">
        <v>114.66</v>
      </c>
      <c r="AR269" s="10"/>
      <c r="AS269" s="10"/>
      <c r="AT269" s="10">
        <v>1.0569778201403524</v>
      </c>
      <c r="AU269" s="10">
        <v>1</v>
      </c>
      <c r="AV269" s="16"/>
      <c r="AW269" s="19">
        <v>63.465495127200924</v>
      </c>
      <c r="AX269" s="1" t="s">
        <v>120</v>
      </c>
      <c r="AY269" s="23">
        <v>41.194750656167997</v>
      </c>
      <c r="AZ269" s="18">
        <v>100</v>
      </c>
      <c r="BA269" s="18">
        <v>0</v>
      </c>
      <c r="BB269" s="18">
        <v>0</v>
      </c>
      <c r="BC269" s="18">
        <v>100</v>
      </c>
      <c r="BD269" s="18">
        <v>0</v>
      </c>
      <c r="BE269" s="18">
        <v>0</v>
      </c>
      <c r="BF269" s="24">
        <v>58.161511763886253</v>
      </c>
      <c r="BG269" s="24">
        <v>38.457858309640848</v>
      </c>
      <c r="BH269" s="24">
        <v>3.3806299264728992</v>
      </c>
      <c r="BI269" s="21"/>
      <c r="BJ269" s="25">
        <f t="shared" ca="1" si="25"/>
        <v>1</v>
      </c>
      <c r="BK269" s="24">
        <f t="shared" ca="1" si="26"/>
        <v>4.0511253526617459</v>
      </c>
      <c r="BL269" s="23">
        <f t="shared" si="27"/>
        <v>3.649930046262658</v>
      </c>
      <c r="BM269" s="23">
        <f t="shared" ca="1" si="28"/>
        <v>3.3719447153413484</v>
      </c>
      <c r="BN269" s="22">
        <f t="shared" si="29"/>
        <v>3.1571142557591751</v>
      </c>
      <c r="BO269" s="21"/>
      <c r="BP269" s="2"/>
    </row>
    <row r="270" spans="1:68" x14ac:dyDescent="0.2">
      <c r="A270">
        <v>12.85</v>
      </c>
      <c r="B270">
        <v>0.1</v>
      </c>
      <c r="C270">
        <v>0.18228</v>
      </c>
      <c r="D270">
        <v>-7.3539999999999994E-2</v>
      </c>
      <c r="E270">
        <v>3.5999999999999999E-3</v>
      </c>
      <c r="F270">
        <v>1.86893</v>
      </c>
      <c r="G270">
        <v>2.2963300000000002</v>
      </c>
      <c r="H270" s="21"/>
      <c r="I270" s="17">
        <f t="shared" si="30"/>
        <v>42.158792650918635</v>
      </c>
      <c r="J270" s="16">
        <f t="shared" si="31"/>
        <v>-41.358792650918637</v>
      </c>
      <c r="K270" s="10">
        <v>102</v>
      </c>
      <c r="L270" s="16">
        <v>4382.2178477690331</v>
      </c>
      <c r="M270" s="16">
        <v>1761.7454068241416</v>
      </c>
      <c r="N270" s="16">
        <v>18.268810148731408</v>
      </c>
      <c r="O270" s="16">
        <v>5.3792915811088253</v>
      </c>
      <c r="P270" s="16">
        <v>5.6654051708071833</v>
      </c>
      <c r="Q270" s="16">
        <v>0.17179206789961754</v>
      </c>
      <c r="R270" s="16">
        <v>3.0322997688643922</v>
      </c>
      <c r="S270" s="16">
        <v>19.868999284608186</v>
      </c>
      <c r="T270" s="20" t="s">
        <v>33</v>
      </c>
      <c r="U270" s="10">
        <v>3</v>
      </c>
      <c r="V270" s="20" t="s">
        <v>33</v>
      </c>
      <c r="W270" s="10">
        <v>3</v>
      </c>
      <c r="X270" s="20" t="s">
        <v>33</v>
      </c>
      <c r="Y270" s="10">
        <v>3</v>
      </c>
      <c r="Z270" s="20" t="s">
        <v>124</v>
      </c>
      <c r="AA270" s="15">
        <v>2</v>
      </c>
      <c r="AB270" s="11">
        <v>75.365326072987116</v>
      </c>
      <c r="AC270" s="10">
        <v>22.456128092824542</v>
      </c>
      <c r="AD270" s="19">
        <v>2.1785458341883484</v>
      </c>
      <c r="AE270" s="12">
        <v>537.92915811088255</v>
      </c>
      <c r="AF270" s="10">
        <v>413.56549948356854</v>
      </c>
      <c r="AG270" s="10">
        <v>299.90538781053874</v>
      </c>
      <c r="AH270" s="10">
        <v>32.918176509465162</v>
      </c>
      <c r="AI270" s="10">
        <v>3.2978269835587652</v>
      </c>
      <c r="AJ270" s="10"/>
      <c r="AK270" s="10"/>
      <c r="AL270" s="10"/>
      <c r="AM270" s="10"/>
      <c r="AN270" s="10">
        <v>5.3792915811088253</v>
      </c>
      <c r="AO270" s="10">
        <v>2.148678171865388</v>
      </c>
      <c r="AP270" s="10">
        <v>2.3992431024843102</v>
      </c>
      <c r="AQ270" s="10">
        <v>111.47500000000001</v>
      </c>
      <c r="AR270" s="10"/>
      <c r="AS270" s="10"/>
      <c r="AT270" s="10">
        <v>1.0279553440846736</v>
      </c>
      <c r="AU270" s="10">
        <v>1</v>
      </c>
      <c r="AV270" s="16"/>
      <c r="AW270" s="19">
        <v>62.034824922535286</v>
      </c>
      <c r="AX270" s="1" t="s">
        <v>120</v>
      </c>
      <c r="AY270" s="23">
        <v>41.358792650918602</v>
      </c>
      <c r="AZ270" s="18">
        <v>100</v>
      </c>
      <c r="BA270" s="18">
        <v>0</v>
      </c>
      <c r="BB270" s="18">
        <v>0</v>
      </c>
      <c r="BC270" s="18">
        <v>100</v>
      </c>
      <c r="BD270" s="18">
        <v>0</v>
      </c>
      <c r="BE270" s="18">
        <v>0</v>
      </c>
      <c r="BF270" s="24">
        <v>75.365326072987116</v>
      </c>
      <c r="BG270" s="24">
        <v>22.456128092824542</v>
      </c>
      <c r="BH270" s="24">
        <v>2.1785458341883484</v>
      </c>
      <c r="BI270" s="21"/>
      <c r="BJ270" s="25">
        <f t="shared" ca="1" si="25"/>
        <v>1</v>
      </c>
      <c r="BK270" s="24">
        <f t="shared" ca="1" si="26"/>
        <v>3.9441524677344848</v>
      </c>
      <c r="BL270" s="23">
        <f t="shared" si="27"/>
        <v>4.9446580167647234</v>
      </c>
      <c r="BM270" s="23">
        <f t="shared" ca="1" si="28"/>
        <v>3.4531231930241373</v>
      </c>
      <c r="BN270" s="22">
        <f t="shared" si="29"/>
        <v>3.227228392610793</v>
      </c>
      <c r="BO270" s="21"/>
      <c r="BP270" s="2"/>
    </row>
    <row r="271" spans="1:68" x14ac:dyDescent="0.2">
      <c r="A271">
        <v>12.9</v>
      </c>
      <c r="B271">
        <v>2.1</v>
      </c>
      <c r="C271">
        <v>0.18043999999999999</v>
      </c>
      <c r="D271">
        <v>-7.0400000000000004E-2</v>
      </c>
      <c r="E271">
        <v>8.8100000000000001E-3</v>
      </c>
      <c r="F271">
        <v>1.8709800000000001</v>
      </c>
      <c r="G271">
        <v>2.3025000000000002</v>
      </c>
      <c r="H271" s="21"/>
      <c r="I271" s="17">
        <f t="shared" si="30"/>
        <v>42.322834645669289</v>
      </c>
      <c r="J271" s="16">
        <f t="shared" si="31"/>
        <v>-41.522834645669292</v>
      </c>
      <c r="K271" s="10">
        <v>102</v>
      </c>
      <c r="L271" s="16">
        <v>4398.9501312335997</v>
      </c>
      <c r="M271" s="16">
        <v>1768.2414698162675</v>
      </c>
      <c r="N271" s="16">
        <v>18.339895013123357</v>
      </c>
      <c r="O271" s="16">
        <v>4.8917104722792546</v>
      </c>
      <c r="P271" s="16">
        <v>5.1978893709334404</v>
      </c>
      <c r="Q271" s="16">
        <v>0.19411934824749824</v>
      </c>
      <c r="R271" s="16">
        <v>3.7345802189060082</v>
      </c>
      <c r="S271" s="16">
        <v>21.262423517651779</v>
      </c>
      <c r="T271" s="20" t="s">
        <v>33</v>
      </c>
      <c r="U271" s="10">
        <v>3</v>
      </c>
      <c r="V271" s="20" t="s">
        <v>33</v>
      </c>
      <c r="W271" s="10">
        <v>3</v>
      </c>
      <c r="X271" s="20" t="s">
        <v>33</v>
      </c>
      <c r="Y271" s="10">
        <v>3</v>
      </c>
      <c r="Z271" s="20" t="s">
        <v>124</v>
      </c>
      <c r="AA271" s="15">
        <v>2</v>
      </c>
      <c r="AB271" s="11">
        <v>94.36227874155297</v>
      </c>
      <c r="AC271" s="10">
        <v>5.2877212584470357</v>
      </c>
      <c r="AD271" s="19">
        <v>0.35</v>
      </c>
      <c r="AE271" s="12">
        <v>489.17104722792544</v>
      </c>
      <c r="AF271" s="10">
        <v>357.57938870638907</v>
      </c>
      <c r="AG271" s="10">
        <v>264.84170282000804</v>
      </c>
      <c r="AH271" s="10">
        <v>60.120586378870399</v>
      </c>
      <c r="AI271" s="10">
        <v>2.6776771186694059</v>
      </c>
      <c r="AJ271" s="10"/>
      <c r="AK271" s="10"/>
      <c r="AL271" s="10"/>
      <c r="AM271" s="10"/>
      <c r="AN271" s="10">
        <v>4.8917104722792546</v>
      </c>
      <c r="AO271" s="10">
        <v>2.1268079814324587</v>
      </c>
      <c r="AP271" s="10">
        <v>2.1187336225600641</v>
      </c>
      <c r="AQ271" s="10">
        <v>111.47500000000001</v>
      </c>
      <c r="AR271" s="10"/>
      <c r="AS271" s="10"/>
      <c r="AT271" s="10">
        <v>0.87893285260339005</v>
      </c>
      <c r="AU271" s="10">
        <v>1</v>
      </c>
      <c r="AV271" s="16"/>
      <c r="AW271" s="19">
        <v>53.636908305958357</v>
      </c>
      <c r="AX271" s="1" t="s">
        <v>120</v>
      </c>
      <c r="AY271" s="23">
        <v>41.522834645669299</v>
      </c>
      <c r="AZ271" s="18">
        <v>100</v>
      </c>
      <c r="BA271" s="18">
        <v>0</v>
      </c>
      <c r="BB271" s="18">
        <v>0</v>
      </c>
      <c r="BC271" s="18">
        <v>100</v>
      </c>
      <c r="BD271" s="18">
        <v>0</v>
      </c>
      <c r="BE271" s="18">
        <v>0</v>
      </c>
      <c r="BF271" s="24">
        <v>94.36227874155297</v>
      </c>
      <c r="BG271" s="24">
        <v>5.2877212584470357</v>
      </c>
      <c r="BH271" s="24">
        <v>0.35</v>
      </c>
      <c r="BI271" s="21"/>
      <c r="BJ271" s="25">
        <f t="shared" ref="BJ271:BJ334" ca="1" si="32">IF((0.381*BM271)+(0.05*(M271/2116.217)-0.15)&lt;1,(0.381*BM271)+(0.05*(M271/2116.217)-0.15),1)</f>
        <v>1</v>
      </c>
      <c r="BK271" s="24">
        <f t="shared" ref="BK271:BK334" ca="1" si="33">((P271-(L271/2000))/1.06)*(1.06/(M271/2000))^BJ271</f>
        <v>3.3914081945246952</v>
      </c>
      <c r="BL271" s="23">
        <f t="shared" ref="BL271:BL334" si="34">(Q271/(P271-(L271/2000)))*100</f>
        <v>6.4740669060741665</v>
      </c>
      <c r="BM271" s="23">
        <f t="shared" ref="BM271:BM334" ca="1" si="35">SQRT(((3.47-LOG(BK271))^2)+((LOG(BL271)+1.22)^2))</f>
        <v>3.5731003499764626</v>
      </c>
      <c r="BN271" s="22">
        <f t="shared" ref="BN271:BN334" si="36">SQRT(((3.47-LOG(P271/1.06))^2)+((LOG(R271)+1.22)^2))</f>
        <v>3.3072092808918065</v>
      </c>
      <c r="BO271" s="21"/>
      <c r="BP271" s="2"/>
    </row>
    <row r="272" spans="1:68" x14ac:dyDescent="0.2">
      <c r="A272">
        <v>12.95</v>
      </c>
      <c r="B272">
        <v>2.1</v>
      </c>
      <c r="C272">
        <v>0.20283999999999999</v>
      </c>
      <c r="D272">
        <v>-5.0200000000000002E-2</v>
      </c>
      <c r="E272">
        <v>9.5700000000000004E-3</v>
      </c>
      <c r="F272">
        <v>1.8645499999999999</v>
      </c>
      <c r="G272">
        <v>2.3001999999999998</v>
      </c>
      <c r="H272" s="21"/>
      <c r="I272" s="17">
        <f t="shared" si="30"/>
        <v>42.486876640419943</v>
      </c>
      <c r="J272" s="16">
        <f t="shared" si="31"/>
        <v>-41.686876640419946</v>
      </c>
      <c r="K272" s="10">
        <v>102</v>
      </c>
      <c r="L272" s="16">
        <v>4415.6824146981662</v>
      </c>
      <c r="M272" s="16">
        <v>1774.7375328083933</v>
      </c>
      <c r="N272" s="16">
        <v>18.41097987751531</v>
      </c>
      <c r="O272" s="16">
        <v>10.827480492813136</v>
      </c>
      <c r="P272" s="16">
        <v>11.136586384712317</v>
      </c>
      <c r="Q272" s="16">
        <v>0.3377534447529732</v>
      </c>
      <c r="R272" s="16">
        <v>3.0328274130448292</v>
      </c>
      <c r="S272" s="16">
        <v>21.465686937443166</v>
      </c>
      <c r="T272" s="20" t="s">
        <v>122</v>
      </c>
      <c r="U272" s="10">
        <v>4</v>
      </c>
      <c r="V272" s="20" t="s">
        <v>33</v>
      </c>
      <c r="W272" s="10">
        <v>3</v>
      </c>
      <c r="X272" s="20" t="s">
        <v>33</v>
      </c>
      <c r="Y272" s="10">
        <v>3</v>
      </c>
      <c r="Z272" s="20" t="s">
        <v>33</v>
      </c>
      <c r="AA272" s="15">
        <v>3</v>
      </c>
      <c r="AB272" s="11">
        <v>55.271742742153222</v>
      </c>
      <c r="AC272" s="10">
        <v>41.026906847591484</v>
      </c>
      <c r="AD272" s="19">
        <v>3.7013504102552952</v>
      </c>
      <c r="AE272" s="12">
        <v>1082.7480492813136</v>
      </c>
      <c r="AF272" s="10">
        <v>1055.2653736530469</v>
      </c>
      <c r="AG272" s="10">
        <v>710.24397885342376</v>
      </c>
      <c r="AH272" s="10">
        <v>62.839688089944488</v>
      </c>
      <c r="AI272" s="10">
        <v>3.2972532353763011</v>
      </c>
      <c r="AJ272" s="10"/>
      <c r="AK272" s="10"/>
      <c r="AL272" s="10"/>
      <c r="AM272" s="10"/>
      <c r="AN272" s="10">
        <v>7.2183203285420907</v>
      </c>
      <c r="AO272" s="10">
        <v>3.3962870300596788</v>
      </c>
      <c r="AP272" s="10">
        <v>5.6819518308273897</v>
      </c>
      <c r="AQ272" s="10">
        <v>114.66</v>
      </c>
      <c r="AR272" s="10"/>
      <c r="AS272" s="10"/>
      <c r="AT272" s="10">
        <v>2.7274855567979577</v>
      </c>
      <c r="AU272" s="10">
        <v>1</v>
      </c>
      <c r="AV272" s="16"/>
      <c r="AW272" s="19">
        <v>158.28980604795703</v>
      </c>
      <c r="AX272" s="1" t="s">
        <v>120</v>
      </c>
      <c r="AY272" s="23">
        <v>41.686876640419896</v>
      </c>
      <c r="AZ272" s="18">
        <v>100</v>
      </c>
      <c r="BA272" s="18">
        <v>0</v>
      </c>
      <c r="BB272" s="18">
        <v>0</v>
      </c>
      <c r="BC272" s="18">
        <v>100</v>
      </c>
      <c r="BD272" s="18">
        <v>0</v>
      </c>
      <c r="BE272" s="18">
        <v>0</v>
      </c>
      <c r="BF272" s="24">
        <v>55.271742742153222</v>
      </c>
      <c r="BG272" s="24">
        <v>41.026906847591484</v>
      </c>
      <c r="BH272" s="24">
        <v>3.7013504102552952</v>
      </c>
      <c r="BI272" s="21"/>
      <c r="BJ272" s="25">
        <f t="shared" ca="1" si="32"/>
        <v>1</v>
      </c>
      <c r="BK272" s="24">
        <f t="shared" ca="1" si="33"/>
        <v>10.062045809370067</v>
      </c>
      <c r="BL272" s="23">
        <f t="shared" si="34"/>
        <v>3.7827649691388765</v>
      </c>
      <c r="BM272" s="23">
        <f t="shared" ca="1" si="35"/>
        <v>3.0528274488068021</v>
      </c>
      <c r="BN272" s="22">
        <f t="shared" si="36"/>
        <v>2.9818955670980021</v>
      </c>
      <c r="BO272" s="21"/>
      <c r="BP272" s="2"/>
    </row>
    <row r="273" spans="1:68" x14ac:dyDescent="0.2">
      <c r="A273">
        <v>13</v>
      </c>
      <c r="B273">
        <v>2.1</v>
      </c>
      <c r="C273">
        <v>0.20480000000000001</v>
      </c>
      <c r="D273">
        <v>-3.3840000000000002E-2</v>
      </c>
      <c r="E273">
        <v>2.368E-2</v>
      </c>
      <c r="F273">
        <v>1.85595</v>
      </c>
      <c r="G273">
        <v>2.2999000000000001</v>
      </c>
      <c r="H273" s="21"/>
      <c r="I273" s="17">
        <f t="shared" si="30"/>
        <v>42.650918635170605</v>
      </c>
      <c r="J273" s="16">
        <f t="shared" si="31"/>
        <v>-41.850918635170608</v>
      </c>
      <c r="K273" s="10">
        <v>102</v>
      </c>
      <c r="L273" s="16">
        <v>4432.4146981627337</v>
      </c>
      <c r="M273" s="16">
        <v>1781.2335958005194</v>
      </c>
      <c r="N273" s="16">
        <v>18.482064741907262</v>
      </c>
      <c r="O273" s="16">
        <v>11.346860369609853</v>
      </c>
      <c r="P273" s="16">
        <v>11.710308201886527</v>
      </c>
      <c r="Q273" s="16">
        <v>0.45408284172473401</v>
      </c>
      <c r="R273" s="16">
        <v>3.8776335677619609</v>
      </c>
      <c r="S273" s="16">
        <v>25.239432796991178</v>
      </c>
      <c r="T273" s="20" t="s">
        <v>33</v>
      </c>
      <c r="U273" s="10">
        <v>3</v>
      </c>
      <c r="V273" s="20" t="s">
        <v>33</v>
      </c>
      <c r="W273" s="10">
        <v>3</v>
      </c>
      <c r="X273" s="20" t="s">
        <v>33</v>
      </c>
      <c r="Y273" s="10">
        <v>3</v>
      </c>
      <c r="Z273" s="20" t="s">
        <v>33</v>
      </c>
      <c r="AA273" s="15">
        <v>3</v>
      </c>
      <c r="AB273" s="11">
        <v>75.041780320605284</v>
      </c>
      <c r="AC273" s="10">
        <v>22.760488434202699</v>
      </c>
      <c r="AD273" s="19">
        <v>2.197731245192017</v>
      </c>
      <c r="AE273" s="12">
        <v>1134.6860369609853</v>
      </c>
      <c r="AF273" s="10">
        <v>1121.7778060579794</v>
      </c>
      <c r="AG273" s="10">
        <v>753.27311514148948</v>
      </c>
      <c r="AH273" s="10">
        <v>139.00871427601197</v>
      </c>
      <c r="AI273" s="10">
        <v>2.578892467596329</v>
      </c>
      <c r="AJ273" s="10"/>
      <c r="AK273" s="10"/>
      <c r="AL273" s="10"/>
      <c r="AM273" s="10"/>
      <c r="AN273" s="10">
        <v>11.346860369609853</v>
      </c>
      <c r="AO273" s="10">
        <v>3.6582853685717351</v>
      </c>
      <c r="AP273" s="10">
        <v>6.0261849211319154</v>
      </c>
      <c r="AQ273" s="10">
        <v>111.47500000000001</v>
      </c>
      <c r="AR273" s="10"/>
      <c r="AS273" s="10"/>
      <c r="AT273" s="10">
        <v>2.8970710368206429</v>
      </c>
      <c r="AU273" s="10">
        <v>1</v>
      </c>
      <c r="AV273" s="16"/>
      <c r="AW273" s="19">
        <v>168.26667090869691</v>
      </c>
      <c r="AX273" s="1" t="s">
        <v>120</v>
      </c>
      <c r="AY273" s="23">
        <v>41.850918635170601</v>
      </c>
      <c r="AZ273" s="18">
        <v>100</v>
      </c>
      <c r="BA273" s="18">
        <v>0</v>
      </c>
      <c r="BB273" s="18">
        <v>0</v>
      </c>
      <c r="BC273" s="18">
        <v>100</v>
      </c>
      <c r="BD273" s="18">
        <v>0</v>
      </c>
      <c r="BE273" s="18">
        <v>0</v>
      </c>
      <c r="BF273" s="24">
        <v>75.041780320605284</v>
      </c>
      <c r="BG273" s="24">
        <v>22.760488434202699</v>
      </c>
      <c r="BH273" s="24">
        <v>2.197731245192017</v>
      </c>
      <c r="BI273" s="21"/>
      <c r="BJ273" s="25">
        <f t="shared" ca="1" si="32"/>
        <v>1</v>
      </c>
      <c r="BK273" s="24">
        <f t="shared" ca="1" si="33"/>
        <v>10.660141236038537</v>
      </c>
      <c r="BL273" s="23">
        <f t="shared" si="34"/>
        <v>4.7827893211242767</v>
      </c>
      <c r="BM273" s="23">
        <f t="shared" ca="1" si="35"/>
        <v>3.094076699266783</v>
      </c>
      <c r="BN273" s="22">
        <f t="shared" si="36"/>
        <v>3.0265440416137288</v>
      </c>
      <c r="BO273" s="21"/>
      <c r="BP273" s="2"/>
    </row>
    <row r="274" spans="1:68" x14ac:dyDescent="0.2">
      <c r="A274">
        <v>13.05</v>
      </c>
      <c r="B274">
        <v>2.1</v>
      </c>
      <c r="C274">
        <v>0.22883000000000001</v>
      </c>
      <c r="D274">
        <v>-3.1419999999999997E-2</v>
      </c>
      <c r="E274">
        <v>3.9390000000000001E-2</v>
      </c>
      <c r="F274">
        <v>1.8429</v>
      </c>
      <c r="G274">
        <v>2.2940499999999999</v>
      </c>
      <c r="H274" s="21"/>
      <c r="I274" s="17">
        <f t="shared" si="30"/>
        <v>42.814960629921259</v>
      </c>
      <c r="J274" s="16">
        <f t="shared" si="31"/>
        <v>-42.014960629921262</v>
      </c>
      <c r="K274" s="10">
        <v>102</v>
      </c>
      <c r="L274" s="16">
        <v>4449.1469816273002</v>
      </c>
      <c r="M274" s="16">
        <v>1787.7296587926453</v>
      </c>
      <c r="N274" s="16">
        <v>18.553149606299215</v>
      </c>
      <c r="O274" s="16">
        <v>17.714563655030798</v>
      </c>
      <c r="P274" s="16">
        <v>18.138515518727058</v>
      </c>
      <c r="Q274" s="16">
        <v>0.47129049091004349</v>
      </c>
      <c r="R274" s="16">
        <v>2.5982858984433483</v>
      </c>
      <c r="S274" s="16">
        <v>29.441101645573688</v>
      </c>
      <c r="T274" s="20" t="s">
        <v>122</v>
      </c>
      <c r="U274" s="10">
        <v>5</v>
      </c>
      <c r="V274" s="20" t="s">
        <v>144</v>
      </c>
      <c r="W274" s="10">
        <v>4</v>
      </c>
      <c r="X274" s="20" t="s">
        <v>144</v>
      </c>
      <c r="Y274" s="10">
        <v>4</v>
      </c>
      <c r="Z274" s="20" t="s">
        <v>123</v>
      </c>
      <c r="AA274" s="15">
        <v>4</v>
      </c>
      <c r="AB274" s="11">
        <v>31.612394768593028</v>
      </c>
      <c r="AC274" s="10">
        <v>58.507007456461537</v>
      </c>
      <c r="AD274" s="19">
        <v>9.8805977749454321</v>
      </c>
      <c r="AE274" s="12">
        <v>1771.4563655030797</v>
      </c>
      <c r="AF274" s="10">
        <v>1877.0532384236558</v>
      </c>
      <c r="AG274" s="10">
        <v>1209.2343679151372</v>
      </c>
      <c r="AH274" s="10">
        <v>223.98072766507488</v>
      </c>
      <c r="AI274" s="10">
        <v>3.8486911721266206</v>
      </c>
      <c r="AJ274" s="10"/>
      <c r="AK274" s="10"/>
      <c r="AL274" s="10"/>
      <c r="AM274" s="10"/>
      <c r="AN274" s="10">
        <v>8.8572818275153988</v>
      </c>
      <c r="AO274" s="10">
        <v>4.8629015049295088</v>
      </c>
      <c r="AP274" s="10">
        <v>9.4646405754059604</v>
      </c>
      <c r="AQ274" s="10">
        <v>114.66</v>
      </c>
      <c r="AR274" s="10"/>
      <c r="AS274" s="10"/>
      <c r="AT274" s="10">
        <v>4.9549329933296571</v>
      </c>
      <c r="AU274" s="10">
        <v>1</v>
      </c>
      <c r="AV274" s="16"/>
      <c r="AW274" s="19">
        <v>281.55798576354834</v>
      </c>
      <c r="AX274" s="1" t="s">
        <v>120</v>
      </c>
      <c r="AY274" s="23">
        <v>42.014960629921298</v>
      </c>
      <c r="AZ274" s="18">
        <v>0</v>
      </c>
      <c r="BA274" s="18">
        <v>100</v>
      </c>
      <c r="BB274" s="18">
        <v>0</v>
      </c>
      <c r="BC274" s="18">
        <v>0</v>
      </c>
      <c r="BD274" s="18">
        <v>100</v>
      </c>
      <c r="BE274" s="18">
        <v>0</v>
      </c>
      <c r="BF274" s="24">
        <v>31.612394768593028</v>
      </c>
      <c r="BG274" s="24">
        <v>58.507007456461537</v>
      </c>
      <c r="BH274" s="24">
        <v>9.8805977749454321</v>
      </c>
      <c r="BI274" s="21"/>
      <c r="BJ274" s="25">
        <f t="shared" ca="1" si="32"/>
        <v>0.9564293317039555</v>
      </c>
      <c r="BK274" s="24">
        <f t="shared" ca="1" si="33"/>
        <v>17.671776511961845</v>
      </c>
      <c r="BL274" s="23">
        <f t="shared" si="34"/>
        <v>2.9614943304643782</v>
      </c>
      <c r="BM274" s="23">
        <f t="shared" ca="1" si="35"/>
        <v>2.7931509816064715</v>
      </c>
      <c r="BN274" s="22">
        <f t="shared" si="36"/>
        <v>2.7703874674115534</v>
      </c>
      <c r="BO274" s="21"/>
      <c r="BP274" s="2"/>
    </row>
    <row r="275" spans="1:68" x14ac:dyDescent="0.2">
      <c r="A275">
        <v>13.1</v>
      </c>
      <c r="B275">
        <v>2.1</v>
      </c>
      <c r="C275">
        <v>0.22467000000000001</v>
      </c>
      <c r="D275">
        <v>-3.9269999999999999E-2</v>
      </c>
      <c r="E275">
        <v>4.8919999999999998E-2</v>
      </c>
      <c r="F275">
        <v>1.8469</v>
      </c>
      <c r="G275">
        <v>2.2988300000000002</v>
      </c>
      <c r="H275" s="21"/>
      <c r="I275" s="17">
        <f t="shared" si="30"/>
        <v>42.979002624671914</v>
      </c>
      <c r="J275" s="16">
        <f t="shared" si="31"/>
        <v>-42.179002624671917</v>
      </c>
      <c r="K275" s="10">
        <v>102</v>
      </c>
      <c r="L275" s="16">
        <v>4465.8792650918667</v>
      </c>
      <c r="M275" s="16">
        <v>1794.2257217847712</v>
      </c>
      <c r="N275" s="16">
        <v>18.62423447069116</v>
      </c>
      <c r="O275" s="16">
        <v>16.612206365503077</v>
      </c>
      <c r="P275" s="16">
        <v>17.072861183968826</v>
      </c>
      <c r="Q275" s="16">
        <v>0.41547229004034153</v>
      </c>
      <c r="R275" s="16">
        <v>2.4335246773426831</v>
      </c>
      <c r="S275" s="16">
        <v>31.989917949010426</v>
      </c>
      <c r="T275" s="20" t="s">
        <v>122</v>
      </c>
      <c r="U275" s="10">
        <v>5</v>
      </c>
      <c r="V275" s="20" t="s">
        <v>144</v>
      </c>
      <c r="W275" s="10">
        <v>4</v>
      </c>
      <c r="X275" s="20" t="s">
        <v>144</v>
      </c>
      <c r="Y275" s="10">
        <v>4</v>
      </c>
      <c r="Z275" s="20" t="s">
        <v>123</v>
      </c>
      <c r="AA275" s="15">
        <v>4</v>
      </c>
      <c r="AB275" s="11">
        <v>30.076021599585509</v>
      </c>
      <c r="AC275" s="10">
        <v>59.294697217723701</v>
      </c>
      <c r="AD275" s="19">
        <v>10.629281182690791</v>
      </c>
      <c r="AE275" s="12">
        <v>1661.2206365503075</v>
      </c>
      <c r="AF275" s="10">
        <v>1750.6978882483006</v>
      </c>
      <c r="AG275" s="10">
        <v>1138.1907455979217</v>
      </c>
      <c r="AH275" s="10">
        <v>274.95120298256774</v>
      </c>
      <c r="AI275" s="10">
        <v>4.1092659109253917</v>
      </c>
      <c r="AJ275" s="10"/>
      <c r="AK275" s="10"/>
      <c r="AL275" s="10"/>
      <c r="AM275" s="10"/>
      <c r="AN275" s="10">
        <v>8.3061031827515386</v>
      </c>
      <c r="AO275" s="10">
        <v>4.5983202884549517</v>
      </c>
      <c r="AP275" s="10">
        <v>8.9673352191854523</v>
      </c>
      <c r="AQ275" s="10">
        <v>114.66</v>
      </c>
      <c r="AR275" s="10"/>
      <c r="AS275" s="10"/>
      <c r="AT275" s="10">
        <v>4.5877065582296384</v>
      </c>
      <c r="AU275" s="10">
        <v>1</v>
      </c>
      <c r="AV275" s="16"/>
      <c r="AW275" s="19">
        <v>262.60468323724507</v>
      </c>
      <c r="AX275" s="1" t="s">
        <v>120</v>
      </c>
      <c r="AY275" s="23">
        <v>42.179002624671902</v>
      </c>
      <c r="AZ275" s="18">
        <v>0</v>
      </c>
      <c r="BA275" s="18">
        <v>100</v>
      </c>
      <c r="BB275" s="18">
        <v>0</v>
      </c>
      <c r="BC275" s="18">
        <v>0</v>
      </c>
      <c r="BD275" s="18">
        <v>100</v>
      </c>
      <c r="BE275" s="18">
        <v>0</v>
      </c>
      <c r="BF275" s="24">
        <v>30.076021599585509</v>
      </c>
      <c r="BG275" s="24">
        <v>59.294697217723701</v>
      </c>
      <c r="BH275" s="24">
        <v>10.629281182690791</v>
      </c>
      <c r="BI275" s="21"/>
      <c r="BJ275" s="25">
        <f t="shared" ca="1" si="32"/>
        <v>0.96061912447127995</v>
      </c>
      <c r="BK275" s="24">
        <f t="shared" ca="1" si="33"/>
        <v>16.433536438712025</v>
      </c>
      <c r="BL275" s="23">
        <f t="shared" si="34"/>
        <v>2.7996933043120094</v>
      </c>
      <c r="BM275" s="23">
        <f t="shared" ca="1" si="35"/>
        <v>2.8037449707255497</v>
      </c>
      <c r="BN275" s="22">
        <f t="shared" si="36"/>
        <v>2.7750964470063582</v>
      </c>
      <c r="BO275" s="21"/>
      <c r="BP275" s="2"/>
    </row>
    <row r="276" spans="1:68" x14ac:dyDescent="0.2">
      <c r="A276">
        <v>13.15</v>
      </c>
      <c r="B276">
        <v>2.1</v>
      </c>
      <c r="C276">
        <v>0.22217000000000001</v>
      </c>
      <c r="D276">
        <v>-4.8860000000000001E-2</v>
      </c>
      <c r="E276">
        <v>5.6399999999999999E-2</v>
      </c>
      <c r="F276">
        <v>1.8444499999999999</v>
      </c>
      <c r="G276">
        <v>2.3038500000000002</v>
      </c>
      <c r="H276" s="21"/>
      <c r="I276" s="17">
        <f t="shared" si="30"/>
        <v>43.143044619422568</v>
      </c>
      <c r="J276" s="16">
        <f t="shared" si="31"/>
        <v>-42.343044619422571</v>
      </c>
      <c r="K276" s="10">
        <v>102</v>
      </c>
      <c r="L276" s="16">
        <v>4482.6115485564333</v>
      </c>
      <c r="M276" s="16">
        <v>1800.721784776897</v>
      </c>
      <c r="N276" s="16">
        <v>18.695319335083113</v>
      </c>
      <c r="O276" s="16">
        <v>15.949732032854206</v>
      </c>
      <c r="P276" s="16">
        <v>16.439194626941759</v>
      </c>
      <c r="Q276" s="16">
        <v>0.34728164719442545</v>
      </c>
      <c r="R276" s="16">
        <v>2.1125222681242226</v>
      </c>
      <c r="S276" s="16">
        <v>33.990457922746728</v>
      </c>
      <c r="T276" s="20" t="s">
        <v>122</v>
      </c>
      <c r="U276" s="10">
        <v>5</v>
      </c>
      <c r="V276" s="20" t="s">
        <v>144</v>
      </c>
      <c r="W276" s="10">
        <v>4</v>
      </c>
      <c r="X276" s="20" t="s">
        <v>144</v>
      </c>
      <c r="Y276" s="10">
        <v>4</v>
      </c>
      <c r="Z276" s="20" t="s">
        <v>123</v>
      </c>
      <c r="AA276" s="15">
        <v>4</v>
      </c>
      <c r="AB276" s="11">
        <v>25.060389825423904</v>
      </c>
      <c r="AC276" s="10">
        <v>61.384471130684155</v>
      </c>
      <c r="AD276" s="19">
        <v>13.555139043891939</v>
      </c>
      <c r="AE276" s="12">
        <v>1594.9732032854206</v>
      </c>
      <c r="AF276" s="10">
        <v>1675.1646295707305</v>
      </c>
      <c r="AG276" s="10">
        <v>1095.9463084627839</v>
      </c>
      <c r="AH276" s="10">
        <v>314.64285094622289</v>
      </c>
      <c r="AI276" s="10">
        <v>4.7336779123655468</v>
      </c>
      <c r="AJ276" s="10"/>
      <c r="AK276" s="10"/>
      <c r="AL276" s="10"/>
      <c r="AM276" s="10"/>
      <c r="AN276" s="10">
        <v>7.9748660164271028</v>
      </c>
      <c r="AO276" s="10">
        <v>4.387688598404786</v>
      </c>
      <c r="AP276" s="10">
        <v>8.6716241592394887</v>
      </c>
      <c r="AQ276" s="10">
        <v>114.66</v>
      </c>
      <c r="AR276" s="10"/>
      <c r="AS276" s="10"/>
      <c r="AT276" s="10">
        <v>4.3634175724879798</v>
      </c>
      <c r="AU276" s="10">
        <v>1</v>
      </c>
      <c r="AV276" s="16"/>
      <c r="AW276" s="19">
        <v>251.2746944356096</v>
      </c>
      <c r="AX276" s="1" t="s">
        <v>120</v>
      </c>
      <c r="AY276" s="23">
        <v>42.343044619422599</v>
      </c>
      <c r="AZ276" s="18">
        <v>0</v>
      </c>
      <c r="BA276" s="18">
        <v>100</v>
      </c>
      <c r="BB276" s="18">
        <v>0</v>
      </c>
      <c r="BC276" s="18">
        <v>0</v>
      </c>
      <c r="BD276" s="18">
        <v>100</v>
      </c>
      <c r="BE276" s="18">
        <v>0</v>
      </c>
      <c r="BF276" s="24">
        <v>25.060389825423904</v>
      </c>
      <c r="BG276" s="24">
        <v>61.384471130684155</v>
      </c>
      <c r="BH276" s="24">
        <v>13.555139043891939</v>
      </c>
      <c r="BI276" s="21"/>
      <c r="BJ276" s="25">
        <f t="shared" ca="1" si="32"/>
        <v>0.95421428852595414</v>
      </c>
      <c r="BK276" s="24">
        <f t="shared" ca="1" si="33"/>
        <v>15.651697101770521</v>
      </c>
      <c r="BL276" s="23">
        <f t="shared" si="34"/>
        <v>2.446009056686445</v>
      </c>
      <c r="BM276" s="23">
        <f t="shared" ca="1" si="35"/>
        <v>2.7865315354019766</v>
      </c>
      <c r="BN276" s="22">
        <f t="shared" si="36"/>
        <v>2.7535778305674521</v>
      </c>
      <c r="BO276" s="21"/>
      <c r="BP276" s="2"/>
    </row>
    <row r="277" spans="1:68" x14ac:dyDescent="0.2">
      <c r="A277">
        <v>13.2</v>
      </c>
      <c r="B277">
        <v>2.1</v>
      </c>
      <c r="C277">
        <v>0.22201000000000001</v>
      </c>
      <c r="D277">
        <v>-5.7430000000000002E-2</v>
      </c>
      <c r="E277">
        <v>5.9740000000000001E-2</v>
      </c>
      <c r="F277">
        <v>1.83205</v>
      </c>
      <c r="G277">
        <v>2.2961800000000001</v>
      </c>
      <c r="H277" s="21"/>
      <c r="I277" s="17">
        <f t="shared" si="30"/>
        <v>43.307086614173222</v>
      </c>
      <c r="J277" s="16">
        <f t="shared" si="31"/>
        <v>-42.507086614173225</v>
      </c>
      <c r="K277" s="10">
        <v>102</v>
      </c>
      <c r="L277" s="16">
        <v>4499.3438320209998</v>
      </c>
      <c r="M277" s="16">
        <v>1807.2178477690229</v>
      </c>
      <c r="N277" s="16">
        <v>18.766404199475062</v>
      </c>
      <c r="O277" s="16">
        <v>15.907333675564681</v>
      </c>
      <c r="P277" s="16">
        <v>16.40965963470261</v>
      </c>
      <c r="Q277" s="16">
        <v>0.28634381516215218</v>
      </c>
      <c r="R277" s="16">
        <v>1.7449710812806969</v>
      </c>
      <c r="S277" s="16">
        <v>34.883747162356244</v>
      </c>
      <c r="T277" s="20" t="s">
        <v>122</v>
      </c>
      <c r="U277" s="10">
        <v>5</v>
      </c>
      <c r="V277" s="20" t="s">
        <v>144</v>
      </c>
      <c r="W277" s="10">
        <v>4</v>
      </c>
      <c r="X277" s="20" t="s">
        <v>144</v>
      </c>
      <c r="Y277" s="10">
        <v>4</v>
      </c>
      <c r="Z277" s="20" t="s">
        <v>123</v>
      </c>
      <c r="AA277" s="15">
        <v>4</v>
      </c>
      <c r="AB277" s="11">
        <v>19.015711097418396</v>
      </c>
      <c r="AC277" s="10">
        <v>62.611168066978195</v>
      </c>
      <c r="AD277" s="19">
        <v>18.373120835603405</v>
      </c>
      <c r="AE277" s="12">
        <v>1590.7333675564682</v>
      </c>
      <c r="AF277" s="10">
        <v>1670.7056726329149</v>
      </c>
      <c r="AG277" s="10">
        <v>1093.977308980174</v>
      </c>
      <c r="AH277" s="10">
        <v>331.55676952212718</v>
      </c>
      <c r="AI277" s="10">
        <v>5.7307539977457056</v>
      </c>
      <c r="AJ277" s="10"/>
      <c r="AK277" s="10"/>
      <c r="AL277" s="10"/>
      <c r="AM277" s="10"/>
      <c r="AN277" s="10">
        <v>7.9536668377823405</v>
      </c>
      <c r="AO277" s="10">
        <v>4.2866053679228431</v>
      </c>
      <c r="AP277" s="10">
        <v>8.6578411628612173</v>
      </c>
      <c r="AQ277" s="10">
        <v>114.66</v>
      </c>
      <c r="AR277" s="10"/>
      <c r="AS277" s="10"/>
      <c r="AT277" s="10">
        <v>4.3347085066965922</v>
      </c>
      <c r="AU277" s="10">
        <v>1</v>
      </c>
      <c r="AV277" s="16"/>
      <c r="AW277" s="19">
        <v>250.60585089493722</v>
      </c>
      <c r="AX277" s="1" t="s">
        <v>120</v>
      </c>
      <c r="AY277" s="23">
        <v>42.507086614173197</v>
      </c>
      <c r="AZ277" s="18">
        <v>0</v>
      </c>
      <c r="BA277" s="18">
        <v>100</v>
      </c>
      <c r="BB277" s="18">
        <v>0</v>
      </c>
      <c r="BC277" s="18">
        <v>0</v>
      </c>
      <c r="BD277" s="18">
        <v>100</v>
      </c>
      <c r="BE277" s="18">
        <v>0</v>
      </c>
      <c r="BF277" s="24">
        <v>19.015711097418396</v>
      </c>
      <c r="BG277" s="24">
        <v>62.611168066978195</v>
      </c>
      <c r="BH277" s="24">
        <v>18.373120835603405</v>
      </c>
      <c r="BI277" s="21"/>
      <c r="BJ277" s="25">
        <f t="shared" ca="1" si="32"/>
        <v>0.93771335985197601</v>
      </c>
      <c r="BK277" s="24">
        <f t="shared" ca="1" si="33"/>
        <v>15.515448067955713</v>
      </c>
      <c r="BL277" s="23">
        <f t="shared" si="34"/>
        <v>2.0222038383844052</v>
      </c>
      <c r="BM277" s="23">
        <f t="shared" ca="1" si="35"/>
        <v>2.7428191690320713</v>
      </c>
      <c r="BN277" s="22">
        <f t="shared" si="36"/>
        <v>2.708535688471482</v>
      </c>
      <c r="BO277" s="21"/>
      <c r="BP277" s="2"/>
    </row>
    <row r="278" spans="1:68" x14ac:dyDescent="0.2">
      <c r="A278">
        <v>13.25</v>
      </c>
      <c r="B278">
        <v>2.1</v>
      </c>
      <c r="C278">
        <v>0.22195999999999999</v>
      </c>
      <c r="D278">
        <v>-4.8340000000000001E-2</v>
      </c>
      <c r="E278">
        <v>6.5530000000000005E-2</v>
      </c>
      <c r="F278">
        <v>1.83518</v>
      </c>
      <c r="G278">
        <v>2.30328</v>
      </c>
      <c r="H278" s="21"/>
      <c r="I278" s="17">
        <f t="shared" si="30"/>
        <v>43.471128608923884</v>
      </c>
      <c r="J278" s="16">
        <f t="shared" si="31"/>
        <v>-42.671128608923887</v>
      </c>
      <c r="K278" s="10">
        <v>102</v>
      </c>
      <c r="L278" s="16">
        <v>4516.0761154855672</v>
      </c>
      <c r="M278" s="16">
        <v>1813.713910761149</v>
      </c>
      <c r="N278" s="16">
        <v>18.837489063867014</v>
      </c>
      <c r="O278" s="16">
        <v>15.894084188911695</v>
      </c>
      <c r="P278" s="16">
        <v>16.418709215008214</v>
      </c>
      <c r="Q278" s="16">
        <v>0.35097915858961587</v>
      </c>
      <c r="R278" s="16">
        <v>2.137678145056547</v>
      </c>
      <c r="S278" s="16">
        <v>36.432293478924848</v>
      </c>
      <c r="T278" s="20" t="s">
        <v>122</v>
      </c>
      <c r="U278" s="10">
        <v>5</v>
      </c>
      <c r="V278" s="20" t="s">
        <v>144</v>
      </c>
      <c r="W278" s="10">
        <v>4</v>
      </c>
      <c r="X278" s="20" t="s">
        <v>144</v>
      </c>
      <c r="Y278" s="10">
        <v>4</v>
      </c>
      <c r="Z278" s="20" t="s">
        <v>123</v>
      </c>
      <c r="AA278" s="15">
        <v>4</v>
      </c>
      <c r="AB278" s="11">
        <v>25.686845704204792</v>
      </c>
      <c r="AC278" s="10">
        <v>61.168787363904116</v>
      </c>
      <c r="AD278" s="19">
        <v>13.144366931891094</v>
      </c>
      <c r="AE278" s="12">
        <v>1589.4084188911695</v>
      </c>
      <c r="AF278" s="10">
        <v>1670.7860771709525</v>
      </c>
      <c r="AG278" s="10">
        <v>1094.5806143338809</v>
      </c>
      <c r="AH278" s="10">
        <v>361.9502622526183</v>
      </c>
      <c r="AI278" s="10">
        <v>4.6779726981469771</v>
      </c>
      <c r="AJ278" s="10"/>
      <c r="AK278" s="10"/>
      <c r="AL278" s="10"/>
      <c r="AM278" s="10"/>
      <c r="AN278" s="10">
        <v>7.9470420944558473</v>
      </c>
      <c r="AO278" s="10">
        <v>4.3963358884842059</v>
      </c>
      <c r="AP278" s="10">
        <v>8.6620643003371658</v>
      </c>
      <c r="AQ278" s="10">
        <v>114.66</v>
      </c>
      <c r="AR278" s="10"/>
      <c r="AS278" s="10"/>
      <c r="AT278" s="10">
        <v>4.3185340593675159</v>
      </c>
      <c r="AU278" s="10">
        <v>1</v>
      </c>
      <c r="AV278" s="16"/>
      <c r="AW278" s="19">
        <v>250.61791157564289</v>
      </c>
      <c r="AX278" s="1" t="s">
        <v>120</v>
      </c>
      <c r="AY278" s="23">
        <v>42.671128608923901</v>
      </c>
      <c r="AZ278" s="18">
        <v>0</v>
      </c>
      <c r="BA278" s="18">
        <v>100</v>
      </c>
      <c r="BB278" s="18">
        <v>0</v>
      </c>
      <c r="BC278" s="18">
        <v>0</v>
      </c>
      <c r="BD278" s="18">
        <v>100</v>
      </c>
      <c r="BE278" s="18">
        <v>0</v>
      </c>
      <c r="BF278" s="24">
        <v>25.686845704204792</v>
      </c>
      <c r="BG278" s="24">
        <v>61.168787363904116</v>
      </c>
      <c r="BH278" s="24">
        <v>13.144366931891094</v>
      </c>
      <c r="BI278" s="21"/>
      <c r="BJ278" s="25">
        <f t="shared" ca="1" si="32"/>
        <v>0.95700655945077395</v>
      </c>
      <c r="BK278" s="24">
        <f t="shared" ca="1" si="33"/>
        <v>15.510703982130268</v>
      </c>
      <c r="BL278" s="23">
        <f t="shared" si="34"/>
        <v>2.478548895682382</v>
      </c>
      <c r="BM278" s="23">
        <f t="shared" ca="1" si="35"/>
        <v>2.7930546458977989</v>
      </c>
      <c r="BN278" s="22">
        <f t="shared" si="36"/>
        <v>2.7569131363999251</v>
      </c>
      <c r="BO278" s="21"/>
      <c r="BP278" s="2"/>
    </row>
    <row r="279" spans="1:68" x14ac:dyDescent="0.2">
      <c r="A279">
        <v>13.3</v>
      </c>
      <c r="B279">
        <v>2.1</v>
      </c>
      <c r="C279">
        <v>0.2271</v>
      </c>
      <c r="D279">
        <v>-4.1070000000000002E-2</v>
      </c>
      <c r="E279">
        <v>6.9889999999999994E-2</v>
      </c>
      <c r="F279">
        <v>1.8352299999999999</v>
      </c>
      <c r="G279">
        <v>2.3061500000000001</v>
      </c>
      <c r="H279" s="21"/>
      <c r="I279" s="17">
        <f t="shared" si="30"/>
        <v>43.635170603674538</v>
      </c>
      <c r="J279" s="16">
        <f t="shared" si="31"/>
        <v>-42.835170603674541</v>
      </c>
      <c r="K279" s="10">
        <v>102</v>
      </c>
      <c r="L279" s="16">
        <v>4532.8083989501338</v>
      </c>
      <c r="M279" s="16">
        <v>1820.2099737532749</v>
      </c>
      <c r="N279" s="16">
        <v>18.908573928258967</v>
      </c>
      <c r="O279" s="16">
        <v>17.256131416837775</v>
      </c>
      <c r="P279" s="16">
        <v>17.797548141024006</v>
      </c>
      <c r="Q279" s="16">
        <v>0.40267321213391311</v>
      </c>
      <c r="R279" s="16">
        <v>2.262520707589696</v>
      </c>
      <c r="S279" s="16">
        <v>37.598383624043855</v>
      </c>
      <c r="T279" s="20" t="s">
        <v>122</v>
      </c>
      <c r="U279" s="10">
        <v>5</v>
      </c>
      <c r="V279" s="20" t="s">
        <v>144</v>
      </c>
      <c r="W279" s="10">
        <v>4</v>
      </c>
      <c r="X279" s="20" t="s">
        <v>144</v>
      </c>
      <c r="Y279" s="10">
        <v>4</v>
      </c>
      <c r="Z279" s="20" t="s">
        <v>123</v>
      </c>
      <c r="AA279" s="15">
        <v>4</v>
      </c>
      <c r="AB279" s="11">
        <v>26.005129062604901</v>
      </c>
      <c r="AC279" s="10">
        <v>61.05381934272225</v>
      </c>
      <c r="AD279" s="19">
        <v>12.941051594672851</v>
      </c>
      <c r="AE279" s="12">
        <v>1725.6131416837775</v>
      </c>
      <c r="AF279" s="10">
        <v>1832.0181694396006</v>
      </c>
      <c r="AG279" s="10">
        <v>1186.5032094016003</v>
      </c>
      <c r="AH279" s="10">
        <v>384.47608517043193</v>
      </c>
      <c r="AI279" s="10">
        <v>4.4198490499798249</v>
      </c>
      <c r="AJ279" s="10"/>
      <c r="AK279" s="10"/>
      <c r="AL279" s="10"/>
      <c r="AM279" s="10"/>
      <c r="AN279" s="10">
        <v>8.6280657084188874</v>
      </c>
      <c r="AO279" s="10">
        <v>4.7236836509425251</v>
      </c>
      <c r="AP279" s="10">
        <v>9.3055224658112028</v>
      </c>
      <c r="AQ279" s="10">
        <v>114.66</v>
      </c>
      <c r="AR279" s="10"/>
      <c r="AS279" s="10"/>
      <c r="AT279" s="10">
        <v>4.7392121098880855</v>
      </c>
      <c r="AU279" s="10">
        <v>1</v>
      </c>
      <c r="AV279" s="16"/>
      <c r="AW279" s="19">
        <v>274.80272541594013</v>
      </c>
      <c r="AX279" s="1" t="s">
        <v>120</v>
      </c>
      <c r="AY279" s="23">
        <v>42.835170603674499</v>
      </c>
      <c r="AZ279" s="18">
        <v>0</v>
      </c>
      <c r="BA279" s="18">
        <v>100</v>
      </c>
      <c r="BB279" s="18">
        <v>0</v>
      </c>
      <c r="BC279" s="18">
        <v>0</v>
      </c>
      <c r="BD279" s="18">
        <v>100</v>
      </c>
      <c r="BE279" s="18">
        <v>0</v>
      </c>
      <c r="BF279" s="24">
        <v>26.005129062604901</v>
      </c>
      <c r="BG279" s="24">
        <v>61.05381934272225</v>
      </c>
      <c r="BH279" s="24">
        <v>12.941051594672851</v>
      </c>
      <c r="BI279" s="21"/>
      <c r="BJ279" s="25">
        <f t="shared" ca="1" si="32"/>
        <v>0.94970249134076457</v>
      </c>
      <c r="BK279" s="24">
        <f t="shared" ca="1" si="33"/>
        <v>16.934856960698166</v>
      </c>
      <c r="BL279" s="23">
        <f t="shared" si="34"/>
        <v>2.5926822496099668</v>
      </c>
      <c r="BM279" s="23">
        <f t="shared" ca="1" si="35"/>
        <v>2.7734810211656074</v>
      </c>
      <c r="BN279" s="22">
        <f t="shared" si="36"/>
        <v>2.7421019100083317</v>
      </c>
      <c r="BO279" s="21"/>
      <c r="BP279" s="2"/>
    </row>
    <row r="280" spans="1:68" x14ac:dyDescent="0.2">
      <c r="A280">
        <v>13.35</v>
      </c>
      <c r="B280">
        <v>2.1</v>
      </c>
      <c r="C280">
        <v>0.23355999999999999</v>
      </c>
      <c r="D280">
        <v>-1.1169999999999999E-2</v>
      </c>
      <c r="E280">
        <v>7.4399999999999994E-2</v>
      </c>
      <c r="F280">
        <v>1.83548</v>
      </c>
      <c r="G280">
        <v>2.3095300000000001</v>
      </c>
      <c r="H280" s="21"/>
      <c r="I280" s="17">
        <f t="shared" si="30"/>
        <v>43.799212598425193</v>
      </c>
      <c r="J280" s="16">
        <f t="shared" si="31"/>
        <v>-42.999212598425196</v>
      </c>
      <c r="K280" s="10">
        <v>102</v>
      </c>
      <c r="L280" s="16">
        <v>4549.5406824147003</v>
      </c>
      <c r="M280" s="16">
        <v>1826.7060367454008</v>
      </c>
      <c r="N280" s="16">
        <v>18.979658792650916</v>
      </c>
      <c r="O280" s="16">
        <v>18.967965092402455</v>
      </c>
      <c r="P280" s="16">
        <v>19.526751210713599</v>
      </c>
      <c r="Q280" s="16">
        <v>0.61528011735736365</v>
      </c>
      <c r="R280" s="16">
        <v>3.1509599867272469</v>
      </c>
      <c r="S280" s="16">
        <v>38.80459154938486</v>
      </c>
      <c r="T280" s="20" t="s">
        <v>122</v>
      </c>
      <c r="U280" s="10">
        <v>5</v>
      </c>
      <c r="V280" s="20" t="s">
        <v>144</v>
      </c>
      <c r="W280" s="10">
        <v>4</v>
      </c>
      <c r="X280" s="20" t="s">
        <v>144</v>
      </c>
      <c r="Y280" s="10">
        <v>4</v>
      </c>
      <c r="Z280" s="20" t="s">
        <v>123</v>
      </c>
      <c r="AA280" s="15">
        <v>4</v>
      </c>
      <c r="AB280" s="11">
        <v>42.455694348561437</v>
      </c>
      <c r="AC280" s="10">
        <v>51.502021626229904</v>
      </c>
      <c r="AD280" s="19">
        <v>6.0422840252086623</v>
      </c>
      <c r="AE280" s="12">
        <v>1896.7965092402453</v>
      </c>
      <c r="AF280" s="10">
        <v>2034.4695727286958</v>
      </c>
      <c r="AG280" s="10">
        <v>1301.7834140475734</v>
      </c>
      <c r="AH280" s="10">
        <v>407.82718813852682</v>
      </c>
      <c r="AI280" s="10">
        <v>3.1736359846278237</v>
      </c>
      <c r="AJ280" s="10"/>
      <c r="AK280" s="10"/>
      <c r="AL280" s="10"/>
      <c r="AM280" s="10"/>
      <c r="AN280" s="10">
        <v>9.4839825462012275</v>
      </c>
      <c r="AO280" s="10">
        <v>5.3157483569382729</v>
      </c>
      <c r="AP280" s="10">
        <v>10.112483898333013</v>
      </c>
      <c r="AQ280" s="10">
        <v>114.66</v>
      </c>
      <c r="AR280" s="10"/>
      <c r="AS280" s="10"/>
      <c r="AT280" s="10">
        <v>5.2707198859131719</v>
      </c>
      <c r="AU280" s="10">
        <v>1</v>
      </c>
      <c r="AV280" s="16"/>
      <c r="AW280" s="19">
        <v>305.17043590930439</v>
      </c>
      <c r="AX280" s="1" t="s">
        <v>120</v>
      </c>
      <c r="AY280" s="23">
        <v>42.999212598425203</v>
      </c>
      <c r="AZ280" s="18">
        <v>0</v>
      </c>
      <c r="BA280" s="18">
        <v>100</v>
      </c>
      <c r="BB280" s="18">
        <v>0</v>
      </c>
      <c r="BC280" s="18">
        <v>0</v>
      </c>
      <c r="BD280" s="18">
        <v>100</v>
      </c>
      <c r="BE280" s="18">
        <v>0</v>
      </c>
      <c r="BF280" s="24">
        <v>42.455694348561437</v>
      </c>
      <c r="BG280" s="24">
        <v>51.502021626229904</v>
      </c>
      <c r="BH280" s="24">
        <v>6.0422840252086623</v>
      </c>
      <c r="BI280" s="21"/>
      <c r="BJ280" s="25">
        <f t="shared" ca="1" si="32"/>
        <v>0.96826704778049322</v>
      </c>
      <c r="BK280" s="24">
        <f t="shared" ca="1" si="33"/>
        <v>18.799583101814864</v>
      </c>
      <c r="BL280" s="23">
        <f t="shared" si="34"/>
        <v>3.5664317159364725</v>
      </c>
      <c r="BM280" s="23">
        <f t="shared" ca="1" si="35"/>
        <v>2.8218040487949336</v>
      </c>
      <c r="BN280" s="22">
        <f t="shared" si="36"/>
        <v>2.7952891911030053</v>
      </c>
      <c r="BO280" s="21"/>
      <c r="BP280" s="2"/>
    </row>
    <row r="281" spans="1:68" x14ac:dyDescent="0.2">
      <c r="A281">
        <v>13.4</v>
      </c>
      <c r="B281">
        <v>2.1</v>
      </c>
      <c r="C281">
        <v>0.24209</v>
      </c>
      <c r="D281">
        <v>1.0580000000000001E-2</v>
      </c>
      <c r="E281">
        <v>7.4620000000000006E-2</v>
      </c>
      <c r="F281">
        <v>1.8329</v>
      </c>
      <c r="G281">
        <v>2.3065500000000001</v>
      </c>
      <c r="H281" s="21"/>
      <c r="I281" s="17">
        <f t="shared" si="30"/>
        <v>43.963254593175854</v>
      </c>
      <c r="J281" s="16">
        <f t="shared" si="31"/>
        <v>-43.163254593175857</v>
      </c>
      <c r="K281" s="10">
        <v>102</v>
      </c>
      <c r="L281" s="16">
        <v>4566.2729658792678</v>
      </c>
      <c r="M281" s="16">
        <v>1833.2020997375269</v>
      </c>
      <c r="N281" s="16">
        <v>19.050743657042872</v>
      </c>
      <c r="O281" s="16">
        <v>21.228327515400405</v>
      </c>
      <c r="P281" s="16">
        <v>21.787960921229836</v>
      </c>
      <c r="Q281" s="16">
        <v>0.76993564206004084</v>
      </c>
      <c r="R281" s="16">
        <v>3.533766398992519</v>
      </c>
      <c r="S281" s="16">
        <v>38.863430960377102</v>
      </c>
      <c r="T281" s="20" t="s">
        <v>122</v>
      </c>
      <c r="U281" s="10">
        <v>4</v>
      </c>
      <c r="V281" s="20" t="s">
        <v>144</v>
      </c>
      <c r="W281" s="10">
        <v>4</v>
      </c>
      <c r="X281" s="20" t="s">
        <v>144</v>
      </c>
      <c r="Y281" s="10">
        <v>4</v>
      </c>
      <c r="Z281" s="20" t="s">
        <v>123</v>
      </c>
      <c r="AA281" s="15">
        <v>4</v>
      </c>
      <c r="AB281" s="11">
        <v>48.423522607711185</v>
      </c>
      <c r="AC281" s="10">
        <v>46.84473729686718</v>
      </c>
      <c r="AD281" s="19">
        <v>4.7317400954216335</v>
      </c>
      <c r="AE281" s="12">
        <v>2122.8327515400406</v>
      </c>
      <c r="AF281" s="10">
        <v>2299.5099925856312</v>
      </c>
      <c r="AG281" s="10">
        <v>1452.5307280819891</v>
      </c>
      <c r="AH281" s="10">
        <v>407.57528166858981</v>
      </c>
      <c r="AI281" s="10">
        <v>2.8298418375507253</v>
      </c>
      <c r="AJ281" s="10"/>
      <c r="AK281" s="10"/>
      <c r="AL281" s="10"/>
      <c r="AM281" s="10"/>
      <c r="AN281" s="10">
        <v>14.15221834360027</v>
      </c>
      <c r="AO281" s="10">
        <v>5.9038529036676435</v>
      </c>
      <c r="AP281" s="10">
        <v>11.167715096573923</v>
      </c>
      <c r="AQ281" s="10">
        <v>114.66</v>
      </c>
      <c r="AR281" s="10"/>
      <c r="AS281" s="10"/>
      <c r="AT281" s="10">
        <v>5.9715266030638077</v>
      </c>
      <c r="AU281" s="10">
        <v>1</v>
      </c>
      <c r="AV281" s="16"/>
      <c r="AW281" s="19">
        <v>344.92649888784467</v>
      </c>
      <c r="AX281" s="1" t="s">
        <v>120</v>
      </c>
      <c r="AY281" s="23">
        <v>43.1632545931759</v>
      </c>
      <c r="AZ281" s="18">
        <v>100</v>
      </c>
      <c r="BA281" s="18">
        <v>0</v>
      </c>
      <c r="BB281" s="18">
        <v>0</v>
      </c>
      <c r="BC281" s="18">
        <v>0</v>
      </c>
      <c r="BD281" s="18">
        <v>100</v>
      </c>
      <c r="BE281" s="18">
        <v>0</v>
      </c>
      <c r="BF281" s="24">
        <v>48.423522607711185</v>
      </c>
      <c r="BG281" s="24">
        <v>46.84473729686718</v>
      </c>
      <c r="BH281" s="24">
        <v>4.7317400954216335</v>
      </c>
      <c r="BI281" s="21"/>
      <c r="BJ281" s="25">
        <f t="shared" ca="1" si="32"/>
        <v>0.96398845043020154</v>
      </c>
      <c r="BK281" s="24">
        <f t="shared" ca="1" si="33"/>
        <v>21.168420192006135</v>
      </c>
      <c r="BL281" s="23">
        <f t="shared" si="34"/>
        <v>3.9474112904526799</v>
      </c>
      <c r="BM281" s="23">
        <f t="shared" ca="1" si="35"/>
        <v>2.8101712921984832</v>
      </c>
      <c r="BN281" s="22">
        <f t="shared" si="36"/>
        <v>2.7892112145689709</v>
      </c>
      <c r="BO281" s="21"/>
      <c r="BP281" s="2"/>
    </row>
    <row r="282" spans="1:68" x14ac:dyDescent="0.2">
      <c r="A282">
        <v>13.45</v>
      </c>
      <c r="B282">
        <v>2.1</v>
      </c>
      <c r="C282">
        <v>0.24159</v>
      </c>
      <c r="D282">
        <v>3.8379999999999997E-2</v>
      </c>
      <c r="E282">
        <v>6.9370000000000001E-2</v>
      </c>
      <c r="F282">
        <v>1.83883</v>
      </c>
      <c r="G282">
        <v>2.3140000000000001</v>
      </c>
      <c r="H282" s="21"/>
      <c r="I282" s="17">
        <f t="shared" si="30"/>
        <v>44.127296587926502</v>
      </c>
      <c r="J282" s="16">
        <f t="shared" si="31"/>
        <v>-43.327296587926504</v>
      </c>
      <c r="K282" s="10">
        <v>102</v>
      </c>
      <c r="L282" s="16">
        <v>4583.0052493438334</v>
      </c>
      <c r="M282" s="16">
        <v>1839.6981627296525</v>
      </c>
      <c r="N282" s="16">
        <v>19.121828521434818</v>
      </c>
      <c r="O282" s="16">
        <v>21.09583264887063</v>
      </c>
      <c r="P282" s="16">
        <v>21.635246693468179</v>
      </c>
      <c r="Q282" s="16">
        <v>0.96761028972599139</v>
      </c>
      <c r="R282" s="16">
        <v>4.4723792773674225</v>
      </c>
      <c r="S282" s="16">
        <v>37.459308652607653</v>
      </c>
      <c r="T282" s="20" t="s">
        <v>33</v>
      </c>
      <c r="U282" s="10">
        <v>3</v>
      </c>
      <c r="V282" s="20" t="s">
        <v>144</v>
      </c>
      <c r="W282" s="10">
        <v>4</v>
      </c>
      <c r="X282" s="20" t="s">
        <v>144</v>
      </c>
      <c r="Y282" s="10">
        <v>4</v>
      </c>
      <c r="Z282" s="20" t="s">
        <v>33</v>
      </c>
      <c r="AA282" s="15">
        <v>3</v>
      </c>
      <c r="AB282" s="11">
        <v>73.13191312417942</v>
      </c>
      <c r="AC282" s="10">
        <v>24.55898460525539</v>
      </c>
      <c r="AD282" s="19">
        <v>2.3091022705651945</v>
      </c>
      <c r="AE282" s="12">
        <v>2109.5832648870628</v>
      </c>
      <c r="AF282" s="10">
        <v>2280.559360880462</v>
      </c>
      <c r="AG282" s="10">
        <v>1442.3497795645453</v>
      </c>
      <c r="AH282" s="10">
        <v>377.22816269841263</v>
      </c>
      <c r="AI282" s="10">
        <v>2.235946322934915</v>
      </c>
      <c r="AJ282" s="10"/>
      <c r="AK282" s="10"/>
      <c r="AL282" s="10"/>
      <c r="AM282" s="10"/>
      <c r="AN282" s="10">
        <v>21.09583264887063</v>
      </c>
      <c r="AO282" s="10">
        <v>6.0785740866553111</v>
      </c>
      <c r="AP282" s="10">
        <v>11.096448456951817</v>
      </c>
      <c r="AQ282" s="10">
        <v>111.47500000000001</v>
      </c>
      <c r="AR282" s="10"/>
      <c r="AS282" s="10"/>
      <c r="AT282" s="10">
        <v>5.8977950123731748</v>
      </c>
      <c r="AU282" s="10">
        <v>1</v>
      </c>
      <c r="AV282" s="16"/>
      <c r="AW282" s="19">
        <v>342.08390413206934</v>
      </c>
      <c r="AX282" s="1" t="s">
        <v>120</v>
      </c>
      <c r="AY282" s="23">
        <v>43.327296587926497</v>
      </c>
      <c r="AZ282" s="18">
        <v>100</v>
      </c>
      <c r="BA282" s="18">
        <v>0</v>
      </c>
      <c r="BB282" s="18">
        <v>0</v>
      </c>
      <c r="BC282" s="18">
        <v>100</v>
      </c>
      <c r="BD282" s="18">
        <v>0</v>
      </c>
      <c r="BE282" s="18">
        <v>0</v>
      </c>
      <c r="BF282" s="24">
        <v>73.13191312417942</v>
      </c>
      <c r="BG282" s="24">
        <v>24.55898460525539</v>
      </c>
      <c r="BH282" s="24">
        <v>2.3091022705651945</v>
      </c>
      <c r="BI282" s="21"/>
      <c r="BJ282" s="25">
        <f t="shared" ca="1" si="32"/>
        <v>0.99084986888669946</v>
      </c>
      <c r="BK282" s="24">
        <f t="shared" ca="1" si="33"/>
        <v>21.001988122064137</v>
      </c>
      <c r="BL282" s="23">
        <f t="shared" si="34"/>
        <v>5.0021871995652631</v>
      </c>
      <c r="BM282" s="23">
        <f t="shared" ca="1" si="35"/>
        <v>2.8802708605542371</v>
      </c>
      <c r="BN282" s="22">
        <f t="shared" si="36"/>
        <v>2.8574703696181509</v>
      </c>
      <c r="BO282" s="21"/>
      <c r="BP282" s="2"/>
    </row>
    <row r="283" spans="1:68" x14ac:dyDescent="0.2">
      <c r="A283">
        <v>13.5</v>
      </c>
      <c r="B283">
        <v>2.1</v>
      </c>
      <c r="C283">
        <v>0.24554999999999999</v>
      </c>
      <c r="D283">
        <v>4.0210000000000003E-2</v>
      </c>
      <c r="E283">
        <v>6.6989999999999994E-2</v>
      </c>
      <c r="F283">
        <v>1.83673</v>
      </c>
      <c r="G283">
        <v>2.31663</v>
      </c>
      <c r="H283" s="21"/>
      <c r="I283" s="17">
        <f t="shared" si="30"/>
        <v>44.291338582677163</v>
      </c>
      <c r="J283" s="16">
        <f t="shared" si="31"/>
        <v>-43.491338582677166</v>
      </c>
      <c r="K283" s="10">
        <v>102</v>
      </c>
      <c r="L283" s="16">
        <v>4599.7375328084008</v>
      </c>
      <c r="M283" s="16">
        <v>1846.1942257217786</v>
      </c>
      <c r="N283" s="16">
        <v>19.19291338582677</v>
      </c>
      <c r="O283" s="16">
        <v>22.145191991786444</v>
      </c>
      <c r="P283" s="16">
        <v>22.675439925958877</v>
      </c>
      <c r="Q283" s="16">
        <v>0.98062268559752719</v>
      </c>
      <c r="R283" s="16">
        <v>4.324602692602709</v>
      </c>
      <c r="S283" s="16">
        <v>36.82277320641883</v>
      </c>
      <c r="T283" s="20" t="s">
        <v>122</v>
      </c>
      <c r="U283" s="10">
        <v>4</v>
      </c>
      <c r="V283" s="20" t="s">
        <v>144</v>
      </c>
      <c r="W283" s="10">
        <v>4</v>
      </c>
      <c r="X283" s="20" t="s">
        <v>144</v>
      </c>
      <c r="Y283" s="10">
        <v>4</v>
      </c>
      <c r="Z283" s="20" t="s">
        <v>33</v>
      </c>
      <c r="AA283" s="15">
        <v>3</v>
      </c>
      <c r="AB283" s="11">
        <v>67.684557204136027</v>
      </c>
      <c r="AC283" s="10">
        <v>29.684489522051194</v>
      </c>
      <c r="AD283" s="19">
        <v>2.6309532738127759</v>
      </c>
      <c r="AE283" s="12">
        <v>2214.5191991786442</v>
      </c>
      <c r="AF283" s="10">
        <v>2401.950783322628</v>
      </c>
      <c r="AG283" s="10">
        <v>1511.6959950639252</v>
      </c>
      <c r="AH283" s="10">
        <v>362.67140202360804</v>
      </c>
      <c r="AI283" s="10">
        <v>2.3123511477956424</v>
      </c>
      <c r="AJ283" s="10"/>
      <c r="AK283" s="10"/>
      <c r="AL283" s="10"/>
      <c r="AM283" s="10"/>
      <c r="AN283" s="10">
        <v>14.763461327857629</v>
      </c>
      <c r="AO283" s="10">
        <v>6.2867052145386619</v>
      </c>
      <c r="AP283" s="10">
        <v>11.581871965447476</v>
      </c>
      <c r="AQ283" s="10">
        <v>114.66</v>
      </c>
      <c r="AR283" s="10"/>
      <c r="AS283" s="10"/>
      <c r="AT283" s="10">
        <v>6.2047201932616982</v>
      </c>
      <c r="AU283" s="10">
        <v>1</v>
      </c>
      <c r="AV283" s="16"/>
      <c r="AW283" s="19">
        <v>360.29261749839424</v>
      </c>
      <c r="AX283" s="1" t="s">
        <v>120</v>
      </c>
      <c r="AY283" s="23">
        <v>43.491338582677201</v>
      </c>
      <c r="AZ283" s="18">
        <v>100</v>
      </c>
      <c r="BA283" s="18">
        <v>0</v>
      </c>
      <c r="BB283" s="18">
        <v>0</v>
      </c>
      <c r="BC283" s="18">
        <v>100</v>
      </c>
      <c r="BD283" s="18">
        <v>0</v>
      </c>
      <c r="BE283" s="18">
        <v>0</v>
      </c>
      <c r="BF283" s="24">
        <v>67.684557204136027</v>
      </c>
      <c r="BG283" s="24">
        <v>29.684489522051194</v>
      </c>
      <c r="BH283" s="24">
        <v>2.6309532738127759</v>
      </c>
      <c r="BI283" s="21"/>
      <c r="BJ283" s="25">
        <f t="shared" ca="1" si="32"/>
        <v>0.98093482914939933</v>
      </c>
      <c r="BK283" s="24">
        <f t="shared" ca="1" si="33"/>
        <v>22.014933293593987</v>
      </c>
      <c r="BL283" s="23">
        <f t="shared" si="34"/>
        <v>4.8127371641196213</v>
      </c>
      <c r="BM283" s="23">
        <f t="shared" ca="1" si="35"/>
        <v>2.8538442919183953</v>
      </c>
      <c r="BN283" s="22">
        <f t="shared" si="36"/>
        <v>2.8325019025906313</v>
      </c>
      <c r="BO283" s="21"/>
      <c r="BP283" s="2"/>
    </row>
    <row r="284" spans="1:68" x14ac:dyDescent="0.2">
      <c r="A284">
        <v>13.55</v>
      </c>
      <c r="B284">
        <v>2.1</v>
      </c>
      <c r="C284">
        <v>0.24653</v>
      </c>
      <c r="D284">
        <v>4.3560000000000001E-2</v>
      </c>
      <c r="E284">
        <v>7.3480000000000004E-2</v>
      </c>
      <c r="F284">
        <v>1.83605</v>
      </c>
      <c r="G284">
        <v>2.3169499999999998</v>
      </c>
      <c r="H284" s="21"/>
      <c r="I284" s="17">
        <f t="shared" si="30"/>
        <v>44.455380577427825</v>
      </c>
      <c r="J284" s="16">
        <f t="shared" si="31"/>
        <v>-43.655380577427827</v>
      </c>
      <c r="K284" s="10">
        <v>102</v>
      </c>
      <c r="L284" s="16">
        <v>4616.4698162729683</v>
      </c>
      <c r="M284" s="16">
        <v>1852.6902887139047</v>
      </c>
      <c r="N284" s="16">
        <v>19.263998250218723</v>
      </c>
      <c r="O284" s="16">
        <v>22.4048819301848</v>
      </c>
      <c r="P284" s="16">
        <v>22.960124846146737</v>
      </c>
      <c r="Q284" s="16">
        <v>1.0044431917011576</v>
      </c>
      <c r="R284" s="16">
        <v>4.3747287892893461</v>
      </c>
      <c r="S284" s="16">
        <v>38.558535830690026</v>
      </c>
      <c r="T284" s="20" t="s">
        <v>33</v>
      </c>
      <c r="U284" s="10">
        <v>3</v>
      </c>
      <c r="V284" s="20" t="s">
        <v>144</v>
      </c>
      <c r="W284" s="10">
        <v>4</v>
      </c>
      <c r="X284" s="20" t="s">
        <v>144</v>
      </c>
      <c r="Y284" s="10">
        <v>4</v>
      </c>
      <c r="Z284" s="20" t="s">
        <v>33</v>
      </c>
      <c r="AA284" s="15">
        <v>3</v>
      </c>
      <c r="AB284" s="11">
        <v>68.793141645563821</v>
      </c>
      <c r="AC284" s="10">
        <v>28.644053672444372</v>
      </c>
      <c r="AD284" s="19">
        <v>2.5628046819918069</v>
      </c>
      <c r="AE284" s="12">
        <v>2240.4881930184802</v>
      </c>
      <c r="AF284" s="10">
        <v>2434.4588749056375</v>
      </c>
      <c r="AG284" s="10">
        <v>1530.6749897431159</v>
      </c>
      <c r="AH284" s="10">
        <v>396.91620165540968</v>
      </c>
      <c r="AI284" s="10">
        <v>2.2858559882576062</v>
      </c>
      <c r="AJ284" s="10"/>
      <c r="AK284" s="10"/>
      <c r="AL284" s="10"/>
      <c r="AM284" s="10"/>
      <c r="AN284" s="10">
        <v>22.4048819301848</v>
      </c>
      <c r="AO284" s="10">
        <v>6.3657817148567508</v>
      </c>
      <c r="AP284" s="10">
        <v>11.714724928201811</v>
      </c>
      <c r="AQ284" s="10">
        <v>111.47500000000001</v>
      </c>
      <c r="AR284" s="10"/>
      <c r="AS284" s="10"/>
      <c r="AT284" s="10">
        <v>6.269628867540888</v>
      </c>
      <c r="AU284" s="10">
        <v>1</v>
      </c>
      <c r="AV284" s="16"/>
      <c r="AW284" s="19">
        <v>365.16883123584563</v>
      </c>
      <c r="AX284" s="1" t="s">
        <v>120</v>
      </c>
      <c r="AY284" s="23">
        <v>43.655380577427799</v>
      </c>
      <c r="AZ284" s="18">
        <v>100</v>
      </c>
      <c r="BA284" s="18">
        <v>0</v>
      </c>
      <c r="BB284" s="18">
        <v>0</v>
      </c>
      <c r="BC284" s="18">
        <v>100</v>
      </c>
      <c r="BD284" s="18">
        <v>0</v>
      </c>
      <c r="BE284" s="18">
        <v>0</v>
      </c>
      <c r="BF284" s="24">
        <v>68.793141645563821</v>
      </c>
      <c r="BG284" s="24">
        <v>28.644053672444372</v>
      </c>
      <c r="BH284" s="24">
        <v>2.5628046819918069</v>
      </c>
      <c r="BI284" s="21"/>
      <c r="BJ284" s="25">
        <f t="shared" ca="1" si="32"/>
        <v>0.981014750154801</v>
      </c>
      <c r="BK284" s="24">
        <f t="shared" ca="1" si="33"/>
        <v>22.236975016805026</v>
      </c>
      <c r="BL284" s="23">
        <f t="shared" si="34"/>
        <v>4.863686542568959</v>
      </c>
      <c r="BM284" s="23">
        <f t="shared" ca="1" si="35"/>
        <v>2.8536512160455501</v>
      </c>
      <c r="BN284" s="22">
        <f t="shared" si="36"/>
        <v>2.8316974746762567</v>
      </c>
      <c r="BO284" s="21"/>
      <c r="BP284" s="2"/>
    </row>
    <row r="285" spans="1:68" x14ac:dyDescent="0.2">
      <c r="A285">
        <v>13.6</v>
      </c>
      <c r="B285">
        <v>2.1</v>
      </c>
      <c r="C285">
        <v>0.24687999999999999</v>
      </c>
      <c r="D285">
        <v>4.8169999999999998E-2</v>
      </c>
      <c r="E285">
        <v>7.4510000000000007E-2</v>
      </c>
      <c r="F285">
        <v>1.8402499999999999</v>
      </c>
      <c r="G285">
        <v>2.32158</v>
      </c>
      <c r="H285" s="21"/>
      <c r="I285" s="17">
        <f t="shared" si="30"/>
        <v>44.619422572178472</v>
      </c>
      <c r="J285" s="16">
        <f t="shared" si="31"/>
        <v>-43.819422572178475</v>
      </c>
      <c r="K285" s="10">
        <v>102</v>
      </c>
      <c r="L285" s="16">
        <v>4633.2020997375339</v>
      </c>
      <c r="M285" s="16">
        <v>1859.1863517060303</v>
      </c>
      <c r="N285" s="16">
        <v>19.335083114610669</v>
      </c>
      <c r="O285" s="16">
        <v>22.497628336755639</v>
      </c>
      <c r="P285" s="16">
        <v>23.056838098825924</v>
      </c>
      <c r="Q285" s="16">
        <v>1.0372230523392885</v>
      </c>
      <c r="R285" s="16">
        <v>4.4985485342506912</v>
      </c>
      <c r="S285" s="16">
        <v>38.834011254880984</v>
      </c>
      <c r="T285" s="20" t="s">
        <v>33</v>
      </c>
      <c r="U285" s="10">
        <v>3</v>
      </c>
      <c r="V285" s="20" t="s">
        <v>144</v>
      </c>
      <c r="W285" s="10">
        <v>4</v>
      </c>
      <c r="X285" s="20" t="s">
        <v>144</v>
      </c>
      <c r="Y285" s="10">
        <v>4</v>
      </c>
      <c r="Z285" s="20" t="s">
        <v>33</v>
      </c>
      <c r="AA285" s="15">
        <v>3</v>
      </c>
      <c r="AB285" s="11">
        <v>71.995187804307804</v>
      </c>
      <c r="AC285" s="10">
        <v>25.630124636070803</v>
      </c>
      <c r="AD285" s="19">
        <v>2.3746875596213894</v>
      </c>
      <c r="AE285" s="12">
        <v>2249.7628336755638</v>
      </c>
      <c r="AF285" s="10">
        <v>2444.8526526640962</v>
      </c>
      <c r="AG285" s="10">
        <v>1537.1225399217283</v>
      </c>
      <c r="AH285" s="10">
        <v>401.12080745698938</v>
      </c>
      <c r="AI285" s="10">
        <v>2.2229392267000776</v>
      </c>
      <c r="AJ285" s="10"/>
      <c r="AK285" s="10"/>
      <c r="AL285" s="10"/>
      <c r="AM285" s="10"/>
      <c r="AN285" s="10">
        <v>22.497628336755639</v>
      </c>
      <c r="AO285" s="10">
        <v>6.418444716191404</v>
      </c>
      <c r="AP285" s="10">
        <v>11.759857779452098</v>
      </c>
      <c r="AQ285" s="10">
        <v>111.47500000000001</v>
      </c>
      <c r="AR285" s="10"/>
      <c r="AS285" s="10"/>
      <c r="AT285" s="10">
        <v>6.2745074460904657</v>
      </c>
      <c r="AU285" s="10">
        <v>1</v>
      </c>
      <c r="AV285" s="16"/>
      <c r="AW285" s="19">
        <v>366.72789789961439</v>
      </c>
      <c r="AX285" s="1" t="s">
        <v>120</v>
      </c>
      <c r="AY285" s="23">
        <v>43.819422572178503</v>
      </c>
      <c r="AZ285" s="18">
        <v>100</v>
      </c>
      <c r="BA285" s="18">
        <v>0</v>
      </c>
      <c r="BB285" s="18">
        <v>0</v>
      </c>
      <c r="BC285" s="18">
        <v>100</v>
      </c>
      <c r="BD285" s="18">
        <v>0</v>
      </c>
      <c r="BE285" s="18">
        <v>0</v>
      </c>
      <c r="BF285" s="24">
        <v>71.995187804307804</v>
      </c>
      <c r="BG285" s="24">
        <v>25.630124636070803</v>
      </c>
      <c r="BH285" s="24">
        <v>2.3746875596213894</v>
      </c>
      <c r="BI285" s="21"/>
      <c r="BJ285" s="25">
        <f t="shared" ca="1" si="32"/>
        <v>0.98410030783315938</v>
      </c>
      <c r="BK285" s="24">
        <f t="shared" ca="1" si="33"/>
        <v>22.264569426492251</v>
      </c>
      <c r="BL285" s="23">
        <f t="shared" si="34"/>
        <v>5.0010183099206245</v>
      </c>
      <c r="BM285" s="23">
        <f t="shared" ca="1" si="35"/>
        <v>2.8613469503379454</v>
      </c>
      <c r="BN285" s="22">
        <f t="shared" si="36"/>
        <v>2.8383062882708439</v>
      </c>
      <c r="BO285" s="21"/>
      <c r="BP285" s="2"/>
    </row>
    <row r="286" spans="1:68" x14ac:dyDescent="0.2">
      <c r="A286">
        <v>13.65</v>
      </c>
      <c r="B286">
        <v>2.1</v>
      </c>
      <c r="C286">
        <v>0.24646000000000001</v>
      </c>
      <c r="D286">
        <v>6.1800000000000001E-2</v>
      </c>
      <c r="E286">
        <v>7.1290000000000006E-2</v>
      </c>
      <c r="F286">
        <v>1.8350500000000001</v>
      </c>
      <c r="G286">
        <v>2.3184300000000002</v>
      </c>
      <c r="H286" s="21"/>
      <c r="I286" s="17">
        <f t="shared" si="30"/>
        <v>44.783464566929133</v>
      </c>
      <c r="J286" s="16">
        <f t="shared" si="31"/>
        <v>-43.983464566929136</v>
      </c>
      <c r="K286" s="10">
        <v>102</v>
      </c>
      <c r="L286" s="16">
        <v>4649.9343832021013</v>
      </c>
      <c r="M286" s="16">
        <v>1865.6824146981564</v>
      </c>
      <c r="N286" s="16">
        <v>19.406167979002625</v>
      </c>
      <c r="O286" s="16">
        <v>22.386332648870635</v>
      </c>
      <c r="P286" s="16">
        <v>22.933141202718701</v>
      </c>
      <c r="Q286" s="16">
        <v>1.1341405144862995</v>
      </c>
      <c r="R286" s="16">
        <v>4.9454215820720115</v>
      </c>
      <c r="S286" s="16">
        <v>37.972816239449045</v>
      </c>
      <c r="T286" s="20" t="s">
        <v>33</v>
      </c>
      <c r="U286" s="10">
        <v>3</v>
      </c>
      <c r="V286" s="20" t="s">
        <v>144</v>
      </c>
      <c r="W286" s="10">
        <v>4</v>
      </c>
      <c r="X286" s="20" t="s">
        <v>144</v>
      </c>
      <c r="Y286" s="10">
        <v>4</v>
      </c>
      <c r="Z286" s="20" t="s">
        <v>33</v>
      </c>
      <c r="AA286" s="15">
        <v>3</v>
      </c>
      <c r="AB286" s="11">
        <v>83.935496981188692</v>
      </c>
      <c r="AC286" s="10">
        <v>14.483225539465835</v>
      </c>
      <c r="AD286" s="19">
        <v>1.5812774793454707</v>
      </c>
      <c r="AE286" s="12">
        <v>2238.6332648870634</v>
      </c>
      <c r="AF286" s="10">
        <v>2429.315824682978</v>
      </c>
      <c r="AG286" s="10">
        <v>1528.8760801812468</v>
      </c>
      <c r="AH286" s="10">
        <v>381.94247850061208</v>
      </c>
      <c r="AI286" s="10">
        <v>2.0220723014296067</v>
      </c>
      <c r="AJ286" s="10"/>
      <c r="AK286" s="10"/>
      <c r="AL286" s="10"/>
      <c r="AM286" s="10"/>
      <c r="AN286" s="10">
        <v>22.386332648870635</v>
      </c>
      <c r="AO286" s="10">
        <v>6.4873666062762929</v>
      </c>
      <c r="AP286" s="10">
        <v>11.702132561268726</v>
      </c>
      <c r="AQ286" s="10">
        <v>111.47500000000001</v>
      </c>
      <c r="AR286" s="10"/>
      <c r="AS286" s="10"/>
      <c r="AT286" s="10">
        <v>6.2097364323253625</v>
      </c>
      <c r="AU286" s="10">
        <v>1</v>
      </c>
      <c r="AV286" s="16"/>
      <c r="AW286" s="19">
        <v>364.39737370244671</v>
      </c>
      <c r="AX286" s="1" t="s">
        <v>120</v>
      </c>
      <c r="AY286" s="23">
        <v>43.983464566929101</v>
      </c>
      <c r="AZ286" s="18">
        <v>100</v>
      </c>
      <c r="BA286" s="18">
        <v>0</v>
      </c>
      <c r="BB286" s="18">
        <v>0</v>
      </c>
      <c r="BC286" s="18">
        <v>100</v>
      </c>
      <c r="BD286" s="18">
        <v>0</v>
      </c>
      <c r="BE286" s="18">
        <v>0</v>
      </c>
      <c r="BF286" s="24">
        <v>83.935496981188692</v>
      </c>
      <c r="BG286" s="24">
        <v>14.483225539465835</v>
      </c>
      <c r="BH286" s="24">
        <v>1.5812774793454707</v>
      </c>
      <c r="BI286" s="21"/>
      <c r="BJ286" s="25">
        <f t="shared" ca="1" si="32"/>
        <v>0.9959485496469731</v>
      </c>
      <c r="BK286" s="24">
        <f t="shared" ca="1" si="33"/>
        <v>22.080400295075343</v>
      </c>
      <c r="BL286" s="23">
        <f t="shared" si="34"/>
        <v>5.5033527661133679</v>
      </c>
      <c r="BM286" s="23">
        <f t="shared" ca="1" si="35"/>
        <v>2.8920418555895413</v>
      </c>
      <c r="BN286" s="22">
        <f t="shared" si="36"/>
        <v>2.867355241606603</v>
      </c>
      <c r="BO286" s="21"/>
      <c r="BP286" s="2"/>
    </row>
    <row r="287" spans="1:68" x14ac:dyDescent="0.2">
      <c r="A287">
        <v>13.7</v>
      </c>
      <c r="B287">
        <v>2.1</v>
      </c>
      <c r="C287">
        <v>0.24385999999999999</v>
      </c>
      <c r="D287">
        <v>5.7329999999999999E-2</v>
      </c>
      <c r="E287">
        <v>6.9819999999999993E-2</v>
      </c>
      <c r="F287">
        <v>1.8344499999999999</v>
      </c>
      <c r="G287">
        <v>2.31915</v>
      </c>
      <c r="H287" s="21"/>
      <c r="I287" s="17">
        <f t="shared" si="30"/>
        <v>44.947506561679788</v>
      </c>
      <c r="J287" s="16">
        <f t="shared" si="31"/>
        <v>-44.147506561679791</v>
      </c>
      <c r="K287" s="10">
        <v>102</v>
      </c>
      <c r="L287" s="16">
        <v>4666.6666666666679</v>
      </c>
      <c r="M287" s="16">
        <v>1872.1784776902823</v>
      </c>
      <c r="N287" s="16">
        <v>19.477252843394574</v>
      </c>
      <c r="O287" s="16">
        <v>21.697359342915803</v>
      </c>
      <c r="P287" s="16">
        <v>22.238506475618941</v>
      </c>
      <c r="Q287" s="16">
        <v>1.1023561376853355</v>
      </c>
      <c r="R287" s="16">
        <v>4.956970194441328</v>
      </c>
      <c r="S287" s="16">
        <v>37.579661993273596</v>
      </c>
      <c r="T287" s="20" t="s">
        <v>33</v>
      </c>
      <c r="U287" s="10">
        <v>3</v>
      </c>
      <c r="V287" s="20" t="s">
        <v>144</v>
      </c>
      <c r="W287" s="10">
        <v>4</v>
      </c>
      <c r="X287" s="20" t="s">
        <v>144</v>
      </c>
      <c r="Y287" s="10">
        <v>4</v>
      </c>
      <c r="Z287" s="20" t="s">
        <v>33</v>
      </c>
      <c r="AA287" s="15">
        <v>3</v>
      </c>
      <c r="AB287" s="11">
        <v>85.101812197818418</v>
      </c>
      <c r="AC287" s="10">
        <v>13.418453683616505</v>
      </c>
      <c r="AD287" s="19">
        <v>1.4797341185650785</v>
      </c>
      <c r="AE287" s="12">
        <v>2169.7359342915802</v>
      </c>
      <c r="AF287" s="10">
        <v>2346.6098401145027</v>
      </c>
      <c r="AG287" s="10">
        <v>1482.5670983745961</v>
      </c>
      <c r="AH287" s="10">
        <v>372.39241679751137</v>
      </c>
      <c r="AI287" s="10">
        <v>2.017361333181678</v>
      </c>
      <c r="AJ287" s="10"/>
      <c r="AK287" s="10"/>
      <c r="AL287" s="10"/>
      <c r="AM287" s="10"/>
      <c r="AN287" s="10">
        <v>21.697359342915803</v>
      </c>
      <c r="AO287" s="10">
        <v>6.334552357918259</v>
      </c>
      <c r="AP287" s="10">
        <v>11.377969688622173</v>
      </c>
      <c r="AQ287" s="10">
        <v>111.47500000000001</v>
      </c>
      <c r="AR287" s="10"/>
      <c r="AS287" s="10"/>
      <c r="AT287" s="10">
        <v>5.966012859796197</v>
      </c>
      <c r="AU287" s="10">
        <v>1</v>
      </c>
      <c r="AV287" s="16"/>
      <c r="AW287" s="19">
        <v>351.99147601717544</v>
      </c>
      <c r="AX287" s="1" t="s">
        <v>120</v>
      </c>
      <c r="AY287" s="23">
        <v>44.147506561679798</v>
      </c>
      <c r="AZ287" s="18">
        <v>100</v>
      </c>
      <c r="BA287" s="18">
        <v>0</v>
      </c>
      <c r="BB287" s="18">
        <v>0</v>
      </c>
      <c r="BC287" s="18">
        <v>100</v>
      </c>
      <c r="BD287" s="18">
        <v>0</v>
      </c>
      <c r="BE287" s="18">
        <v>0</v>
      </c>
      <c r="BF287" s="24">
        <v>85.101812197818418</v>
      </c>
      <c r="BG287" s="24">
        <v>13.418453683616505</v>
      </c>
      <c r="BH287" s="24">
        <v>1.4797341185650785</v>
      </c>
      <c r="BI287" s="21"/>
      <c r="BJ287" s="25">
        <f t="shared" ca="1" si="32"/>
        <v>1</v>
      </c>
      <c r="BK287" s="24">
        <f t="shared" ca="1" si="33"/>
        <v>21.264183281118299</v>
      </c>
      <c r="BL287" s="23">
        <f t="shared" si="34"/>
        <v>5.5380384275258692</v>
      </c>
      <c r="BM287" s="23">
        <f t="shared" ca="1" si="35"/>
        <v>2.9059311258196421</v>
      </c>
      <c r="BN287" s="22">
        <f t="shared" si="36"/>
        <v>2.8779885009593795</v>
      </c>
      <c r="BO287" s="21"/>
      <c r="BP287" s="2"/>
    </row>
    <row r="288" spans="1:68" x14ac:dyDescent="0.2">
      <c r="A288">
        <v>13.75</v>
      </c>
      <c r="B288">
        <v>2.1</v>
      </c>
      <c r="C288">
        <v>0.24281</v>
      </c>
      <c r="D288">
        <v>5.006E-2</v>
      </c>
      <c r="E288">
        <v>6.5960000000000005E-2</v>
      </c>
      <c r="F288">
        <v>1.8349500000000001</v>
      </c>
      <c r="G288">
        <v>2.3167</v>
      </c>
      <c r="H288" s="21"/>
      <c r="I288" s="17">
        <f t="shared" si="30"/>
        <v>45.111548556430442</v>
      </c>
      <c r="J288" s="16">
        <f t="shared" si="31"/>
        <v>-44.311548556430445</v>
      </c>
      <c r="K288" s="10">
        <v>102</v>
      </c>
      <c r="L288" s="16">
        <v>4683.3989501312344</v>
      </c>
      <c r="M288" s="16">
        <v>1878.6745406824082</v>
      </c>
      <c r="N288" s="16">
        <v>19.548337707786526</v>
      </c>
      <c r="O288" s="16">
        <v>21.419120123203282</v>
      </c>
      <c r="P288" s="16">
        <v>21.945401211267363</v>
      </c>
      <c r="Q288" s="16">
        <v>1.0506620841410386</v>
      </c>
      <c r="R288" s="16">
        <v>4.7876184810948015</v>
      </c>
      <c r="S288" s="16">
        <v>36.547297782227865</v>
      </c>
      <c r="T288" s="20" t="s">
        <v>33</v>
      </c>
      <c r="U288" s="10">
        <v>3</v>
      </c>
      <c r="V288" s="20" t="s">
        <v>144</v>
      </c>
      <c r="W288" s="10">
        <v>4</v>
      </c>
      <c r="X288" s="20" t="s">
        <v>144</v>
      </c>
      <c r="Y288" s="10">
        <v>4</v>
      </c>
      <c r="Z288" s="20" t="s">
        <v>33</v>
      </c>
      <c r="AA288" s="15">
        <v>3</v>
      </c>
      <c r="AB288" s="11">
        <v>80.928681974605226</v>
      </c>
      <c r="AC288" s="10">
        <v>17.254628851940524</v>
      </c>
      <c r="AD288" s="19">
        <v>1.8166891734542472</v>
      </c>
      <c r="AE288" s="12">
        <v>2141.9120123203279</v>
      </c>
      <c r="AF288" s="10">
        <v>2311.1426158693425</v>
      </c>
      <c r="AG288" s="10">
        <v>1463.0267474178243</v>
      </c>
      <c r="AH288" s="10">
        <v>349.69289295993616</v>
      </c>
      <c r="AI288" s="10">
        <v>2.0887211542623305</v>
      </c>
      <c r="AJ288" s="10"/>
      <c r="AK288" s="10"/>
      <c r="AL288" s="10"/>
      <c r="AM288" s="10"/>
      <c r="AN288" s="10">
        <v>21.419120123203282</v>
      </c>
      <c r="AO288" s="10">
        <v>6.2379417277166445</v>
      </c>
      <c r="AP288" s="10">
        <v>11.241187231924769</v>
      </c>
      <c r="AQ288" s="10">
        <v>111.47500000000001</v>
      </c>
      <c r="AR288" s="10"/>
      <c r="AS288" s="10"/>
      <c r="AT288" s="10">
        <v>5.8499364897703572</v>
      </c>
      <c r="AU288" s="10">
        <v>1</v>
      </c>
      <c r="AV288" s="16"/>
      <c r="AW288" s="19">
        <v>346.67139238040136</v>
      </c>
      <c r="AX288" s="1" t="s">
        <v>120</v>
      </c>
      <c r="AY288" s="23">
        <v>44.311548556430402</v>
      </c>
      <c r="AZ288" s="18">
        <v>100</v>
      </c>
      <c r="BA288" s="18">
        <v>0</v>
      </c>
      <c r="BB288" s="18">
        <v>0</v>
      </c>
      <c r="BC288" s="18">
        <v>100</v>
      </c>
      <c r="BD288" s="18">
        <v>0</v>
      </c>
      <c r="BE288" s="18">
        <v>0</v>
      </c>
      <c r="BF288" s="24">
        <v>80.928681974605226</v>
      </c>
      <c r="BG288" s="24">
        <v>17.254628851940524</v>
      </c>
      <c r="BH288" s="24">
        <v>1.8166891734542472</v>
      </c>
      <c r="BI288" s="21"/>
      <c r="BJ288" s="25">
        <f t="shared" ca="1" si="32"/>
        <v>1</v>
      </c>
      <c r="BK288" s="24">
        <f t="shared" ca="1" si="33"/>
        <v>20.869715655039336</v>
      </c>
      <c r="BL288" s="23">
        <f t="shared" si="34"/>
        <v>5.3595086187258341</v>
      </c>
      <c r="BM288" s="23">
        <f t="shared" ca="1" si="35"/>
        <v>2.9023554760406634</v>
      </c>
      <c r="BN288" s="22">
        <f t="shared" si="36"/>
        <v>2.8722827174760068</v>
      </c>
      <c r="BO288" s="21"/>
      <c r="BP288" s="2"/>
    </row>
    <row r="289" spans="1:68" x14ac:dyDescent="0.2">
      <c r="A289">
        <v>13.8</v>
      </c>
      <c r="B289">
        <v>0.4</v>
      </c>
      <c r="C289">
        <v>0.23635999999999999</v>
      </c>
      <c r="D289">
        <v>3.9629999999999999E-2</v>
      </c>
      <c r="E289">
        <v>6.4310000000000006E-2</v>
      </c>
      <c r="F289">
        <v>1.8349299999999999</v>
      </c>
      <c r="G289">
        <v>2.3151299999999999</v>
      </c>
      <c r="H289" s="21"/>
      <c r="I289" s="17">
        <f t="shared" si="30"/>
        <v>45.275590551181104</v>
      </c>
      <c r="J289" s="16">
        <f t="shared" si="31"/>
        <v>-44.475590551181106</v>
      </c>
      <c r="K289" s="10">
        <v>102</v>
      </c>
      <c r="L289" s="16">
        <v>4700.1312335958019</v>
      </c>
      <c r="M289" s="16">
        <v>1885.1706036745343</v>
      </c>
      <c r="N289" s="16">
        <v>19.619422572178479</v>
      </c>
      <c r="O289" s="16">
        <v>19.70993634496919</v>
      </c>
      <c r="P289" s="16">
        <v>20.229862776646108</v>
      </c>
      <c r="Q289" s="16">
        <v>0.97649853827212241</v>
      </c>
      <c r="R289" s="16">
        <v>4.8270151362540048</v>
      </c>
      <c r="S289" s="16">
        <v>36.10600219978604</v>
      </c>
      <c r="T289" s="20" t="s">
        <v>33</v>
      </c>
      <c r="U289" s="10">
        <v>3</v>
      </c>
      <c r="V289" s="20" t="s">
        <v>144</v>
      </c>
      <c r="W289" s="10">
        <v>4</v>
      </c>
      <c r="X289" s="20" t="s">
        <v>144</v>
      </c>
      <c r="Y289" s="10">
        <v>4</v>
      </c>
      <c r="Z289" s="20" t="s">
        <v>33</v>
      </c>
      <c r="AA289" s="15">
        <v>3</v>
      </c>
      <c r="AB289" s="11">
        <v>84.312717053517375</v>
      </c>
      <c r="AC289" s="10">
        <v>14.138173065907935</v>
      </c>
      <c r="AD289" s="19">
        <v>1.5491098805746955</v>
      </c>
      <c r="AE289" s="12">
        <v>1970.9936344969187</v>
      </c>
      <c r="AF289" s="10">
        <v>2108.330312768926</v>
      </c>
      <c r="AG289" s="10">
        <v>1348.657518443074</v>
      </c>
      <c r="AH289" s="10">
        <v>339.15249519649842</v>
      </c>
      <c r="AI289" s="10">
        <v>2.0716736363417496</v>
      </c>
      <c r="AJ289" s="10"/>
      <c r="AK289" s="10"/>
      <c r="AL289" s="10"/>
      <c r="AM289" s="10"/>
      <c r="AN289" s="10">
        <v>19.70993634496919</v>
      </c>
      <c r="AO289" s="10">
        <v>5.8548173346980175</v>
      </c>
      <c r="AP289" s="10">
        <v>10.440602629101518</v>
      </c>
      <c r="AQ289" s="10">
        <v>111.47500000000001</v>
      </c>
      <c r="AR289" s="10"/>
      <c r="AS289" s="10"/>
      <c r="AT289" s="10">
        <v>5.2928060588832322</v>
      </c>
      <c r="AU289" s="10">
        <v>1</v>
      </c>
      <c r="AV289" s="16"/>
      <c r="AW289" s="19">
        <v>316.2495469153389</v>
      </c>
      <c r="AX289" s="1" t="s">
        <v>120</v>
      </c>
      <c r="AY289" s="23">
        <v>44.475590551181099</v>
      </c>
      <c r="AZ289" s="18">
        <v>100</v>
      </c>
      <c r="BA289" s="18">
        <v>0</v>
      </c>
      <c r="BB289" s="18">
        <v>0</v>
      </c>
      <c r="BC289" s="18">
        <v>100</v>
      </c>
      <c r="BD289" s="18">
        <v>0</v>
      </c>
      <c r="BE289" s="18">
        <v>0</v>
      </c>
      <c r="BF289" s="24">
        <v>84.312717053517375</v>
      </c>
      <c r="BG289" s="24">
        <v>14.138173065907935</v>
      </c>
      <c r="BH289" s="24">
        <v>1.5491098805746955</v>
      </c>
      <c r="BI289" s="21"/>
      <c r="BJ289" s="25">
        <f t="shared" ca="1" si="32"/>
        <v>1</v>
      </c>
      <c r="BK289" s="24">
        <f t="shared" ca="1" si="33"/>
        <v>18.968890269132444</v>
      </c>
      <c r="BL289" s="23">
        <f t="shared" si="34"/>
        <v>5.4614631784805585</v>
      </c>
      <c r="BM289" s="23">
        <f t="shared" ca="1" si="35"/>
        <v>2.9386627513802677</v>
      </c>
      <c r="BN289" s="22">
        <f t="shared" si="36"/>
        <v>2.9012210431923471</v>
      </c>
      <c r="BO289" s="21"/>
      <c r="BP289" s="2"/>
    </row>
    <row r="290" spans="1:68" x14ac:dyDescent="0.2">
      <c r="A290">
        <v>13.85</v>
      </c>
      <c r="B290">
        <v>2.1</v>
      </c>
      <c r="C290">
        <v>0.23283000000000001</v>
      </c>
      <c r="D290">
        <v>2.4969999999999999E-2</v>
      </c>
      <c r="E290">
        <v>5.9990000000000002E-2</v>
      </c>
      <c r="F290">
        <v>1.8375999999999999</v>
      </c>
      <c r="G290">
        <v>2.31263</v>
      </c>
      <c r="H290" s="21"/>
      <c r="I290" s="17">
        <f t="shared" si="30"/>
        <v>45.439632545931758</v>
      </c>
      <c r="J290" s="16">
        <f t="shared" si="31"/>
        <v>-44.639632545931761</v>
      </c>
      <c r="K290" s="10">
        <v>102</v>
      </c>
      <c r="L290" s="16">
        <v>4716.8635170603684</v>
      </c>
      <c r="M290" s="16">
        <v>1891.6666666666601</v>
      </c>
      <c r="N290" s="16">
        <v>19.690507436570428</v>
      </c>
      <c r="O290" s="16">
        <v>18.77452258726899</v>
      </c>
      <c r="P290" s="16">
        <v>19.277811373132248</v>
      </c>
      <c r="Q290" s="16">
        <v>0.87225715932309933</v>
      </c>
      <c r="R290" s="16">
        <v>4.5246690220175934</v>
      </c>
      <c r="S290" s="16">
        <v>34.950610129392885</v>
      </c>
      <c r="T290" s="20" t="s">
        <v>33</v>
      </c>
      <c r="U290" s="10">
        <v>3</v>
      </c>
      <c r="V290" s="20" t="s">
        <v>144</v>
      </c>
      <c r="W290" s="10">
        <v>4</v>
      </c>
      <c r="X290" s="20" t="s">
        <v>144</v>
      </c>
      <c r="Y290" s="10">
        <v>4</v>
      </c>
      <c r="Z290" s="20" t="s">
        <v>33</v>
      </c>
      <c r="AA290" s="15">
        <v>3</v>
      </c>
      <c r="AB290" s="11">
        <v>77.752223011237831</v>
      </c>
      <c r="AC290" s="10">
        <v>20.215699429140045</v>
      </c>
      <c r="AD290" s="19">
        <v>2.0320775596221257</v>
      </c>
      <c r="AE290" s="12">
        <v>1877.4522587268991</v>
      </c>
      <c r="AF290" s="10">
        <v>1995.3400133282034</v>
      </c>
      <c r="AG290" s="10">
        <v>1285.1874248754832</v>
      </c>
      <c r="AH290" s="10">
        <v>313.92211253806192</v>
      </c>
      <c r="AI290" s="10">
        <v>2.210106408079525</v>
      </c>
      <c r="AJ290" s="10"/>
      <c r="AK290" s="10"/>
      <c r="AL290" s="10"/>
      <c r="AM290" s="10"/>
      <c r="AN290" s="10">
        <v>18.77452258726899</v>
      </c>
      <c r="AO290" s="10">
        <v>5.5825100510085059</v>
      </c>
      <c r="AP290" s="10">
        <v>9.9963119741283819</v>
      </c>
      <c r="AQ290" s="10">
        <v>111.47500000000001</v>
      </c>
      <c r="AR290" s="10"/>
      <c r="AS290" s="10"/>
      <c r="AT290" s="10">
        <v>4.9772671693637074</v>
      </c>
      <c r="AU290" s="10">
        <v>1</v>
      </c>
      <c r="AV290" s="16"/>
      <c r="AW290" s="19">
        <v>299.30100199923055</v>
      </c>
      <c r="AX290" s="1" t="s">
        <v>120</v>
      </c>
      <c r="AY290" s="23">
        <v>44.639632545931804</v>
      </c>
      <c r="AZ290" s="18">
        <v>100</v>
      </c>
      <c r="BA290" s="18">
        <v>0</v>
      </c>
      <c r="BB290" s="18">
        <v>0</v>
      </c>
      <c r="BC290" s="18">
        <v>100</v>
      </c>
      <c r="BD290" s="18">
        <v>0</v>
      </c>
      <c r="BE290" s="18">
        <v>0</v>
      </c>
      <c r="BF290" s="24">
        <v>77.752223011237831</v>
      </c>
      <c r="BG290" s="24">
        <v>20.215699429140045</v>
      </c>
      <c r="BH290" s="24">
        <v>2.0320775596221257</v>
      </c>
      <c r="BI290" s="21"/>
      <c r="BJ290" s="25">
        <f t="shared" ca="1" si="32"/>
        <v>1</v>
      </c>
      <c r="BK290" s="24">
        <f t="shared" ca="1" si="33"/>
        <v>17.888330870063918</v>
      </c>
      <c r="BL290" s="23">
        <f t="shared" si="34"/>
        <v>5.1553731826568177</v>
      </c>
      <c r="BM290" s="23">
        <f t="shared" ca="1" si="35"/>
        <v>2.9411946097032331</v>
      </c>
      <c r="BN290" s="22">
        <f t="shared" si="36"/>
        <v>2.8987967745118048</v>
      </c>
      <c r="BO290" s="21"/>
      <c r="BP290" s="2"/>
    </row>
    <row r="291" spans="1:68" x14ac:dyDescent="0.2">
      <c r="A291">
        <v>13.9</v>
      </c>
      <c r="B291">
        <v>2.1</v>
      </c>
      <c r="C291">
        <v>0.22989000000000001</v>
      </c>
      <c r="D291">
        <v>1.9019999999999999E-2</v>
      </c>
      <c r="E291">
        <v>5.0720000000000001E-2</v>
      </c>
      <c r="F291">
        <v>1.8401799999999999</v>
      </c>
      <c r="G291">
        <v>2.3083999999999998</v>
      </c>
      <c r="H291" s="21"/>
      <c r="I291" s="17">
        <f t="shared" si="30"/>
        <v>45.603674540682412</v>
      </c>
      <c r="J291" s="16">
        <f t="shared" si="31"/>
        <v>-44.803674540682415</v>
      </c>
      <c r="K291" s="10">
        <v>102</v>
      </c>
      <c r="L291" s="16">
        <v>4733.5958005249349</v>
      </c>
      <c r="M291" s="16">
        <v>1898.162729658786</v>
      </c>
      <c r="N291" s="16">
        <v>19.761592300962377</v>
      </c>
      <c r="O291" s="16">
        <v>17.995452772073918</v>
      </c>
      <c r="P291" s="16">
        <v>18.463039942962027</v>
      </c>
      <c r="Q291" s="16">
        <v>0.82994909624351632</v>
      </c>
      <c r="R291" s="16">
        <v>4.4951920095904176</v>
      </c>
      <c r="S291" s="16">
        <v>32.471331311674248</v>
      </c>
      <c r="T291" s="20" t="s">
        <v>33</v>
      </c>
      <c r="U291" s="10">
        <v>3</v>
      </c>
      <c r="V291" s="20" t="s">
        <v>144</v>
      </c>
      <c r="W291" s="10">
        <v>4</v>
      </c>
      <c r="X291" s="20" t="s">
        <v>33</v>
      </c>
      <c r="Y291" s="10">
        <v>3</v>
      </c>
      <c r="Z291" s="20" t="s">
        <v>33</v>
      </c>
      <c r="AA291" s="15">
        <v>3</v>
      </c>
      <c r="AB291" s="11">
        <v>78.003605513318803</v>
      </c>
      <c r="AC291" s="10">
        <v>19.980382553104022</v>
      </c>
      <c r="AD291" s="19">
        <v>2.0160119335771682</v>
      </c>
      <c r="AE291" s="12">
        <v>1799.5452772073918</v>
      </c>
      <c r="AF291" s="10">
        <v>1898.5002989867323</v>
      </c>
      <c r="AG291" s="10">
        <v>1230.8693295308019</v>
      </c>
      <c r="AH291" s="10">
        <v>261.45748822035847</v>
      </c>
      <c r="AI291" s="10">
        <v>2.2245990780071607</v>
      </c>
      <c r="AJ291" s="10"/>
      <c r="AK291" s="10"/>
      <c r="AL291" s="10"/>
      <c r="AM291" s="10"/>
      <c r="AN291" s="10">
        <v>17.995452772073918</v>
      </c>
      <c r="AO291" s="10">
        <v>5.3930453896898838</v>
      </c>
      <c r="AP291" s="10">
        <v>9.6160853067156129</v>
      </c>
      <c r="AQ291" s="10">
        <v>111.47500000000001</v>
      </c>
      <c r="AR291" s="10"/>
      <c r="AS291" s="10"/>
      <c r="AT291" s="10">
        <v>4.7068746937646946</v>
      </c>
      <c r="AU291" s="10">
        <v>1</v>
      </c>
      <c r="AV291" s="16"/>
      <c r="AW291" s="19">
        <v>284.77504484800983</v>
      </c>
      <c r="AX291" s="1" t="s">
        <v>120</v>
      </c>
      <c r="AY291" s="23">
        <v>44.803674540682401</v>
      </c>
      <c r="AZ291" s="18">
        <v>100</v>
      </c>
      <c r="BA291" s="18">
        <v>0</v>
      </c>
      <c r="BB291" s="18">
        <v>0</v>
      </c>
      <c r="BC291" s="18">
        <v>100</v>
      </c>
      <c r="BD291" s="18">
        <v>0</v>
      </c>
      <c r="BE291" s="18">
        <v>0</v>
      </c>
      <c r="BF291" s="24">
        <v>78.003605513318803</v>
      </c>
      <c r="BG291" s="24">
        <v>19.980382553104022</v>
      </c>
      <c r="BH291" s="24">
        <v>2.0160119335771682</v>
      </c>
      <c r="BI291" s="21"/>
      <c r="BJ291" s="25">
        <f t="shared" ca="1" si="32"/>
        <v>1</v>
      </c>
      <c r="BK291" s="24">
        <f t="shared" ca="1" si="33"/>
        <v>16.959812550521441</v>
      </c>
      <c r="BL291" s="23">
        <f t="shared" si="34"/>
        <v>5.156166849640158</v>
      </c>
      <c r="BM291" s="23">
        <f t="shared" ca="1" si="35"/>
        <v>2.9587297156228192</v>
      </c>
      <c r="BN291" s="22">
        <f t="shared" si="36"/>
        <v>2.9112950447516717</v>
      </c>
      <c r="BO291" s="21"/>
      <c r="BP291" s="2"/>
    </row>
    <row r="292" spans="1:68" x14ac:dyDescent="0.2">
      <c r="A292">
        <v>13.95</v>
      </c>
      <c r="B292">
        <v>2.1</v>
      </c>
      <c r="C292">
        <v>0.22989000000000001</v>
      </c>
      <c r="D292">
        <v>1.668E-2</v>
      </c>
      <c r="E292">
        <v>1.499E-2</v>
      </c>
      <c r="F292">
        <v>1.8431</v>
      </c>
      <c r="G292">
        <v>2.3028</v>
      </c>
      <c r="H292" s="21"/>
      <c r="I292" s="17">
        <f t="shared" si="30"/>
        <v>45.767716535433067</v>
      </c>
      <c r="J292" s="16">
        <f t="shared" si="31"/>
        <v>-44.96771653543307</v>
      </c>
      <c r="K292" s="10">
        <v>102</v>
      </c>
      <c r="L292" s="16">
        <v>4750.3280839895015</v>
      </c>
      <c r="M292" s="16">
        <v>1904.6587926509119</v>
      </c>
      <c r="N292" s="16">
        <v>19.832677165354326</v>
      </c>
      <c r="O292" s="16">
        <v>17.995452772073918</v>
      </c>
      <c r="P292" s="16">
        <v>18.325432747378201</v>
      </c>
      <c r="Q292" s="16">
        <v>0.8133102949651595</v>
      </c>
      <c r="R292" s="16">
        <v>4.4381505538062607</v>
      </c>
      <c r="S292" s="16">
        <v>22.915276062797542</v>
      </c>
      <c r="T292" s="20" t="s">
        <v>33</v>
      </c>
      <c r="U292" s="10">
        <v>3</v>
      </c>
      <c r="V292" s="20" t="s">
        <v>144</v>
      </c>
      <c r="W292" s="10">
        <v>4</v>
      </c>
      <c r="X292" s="20" t="s">
        <v>33</v>
      </c>
      <c r="Y292" s="10">
        <v>3</v>
      </c>
      <c r="Z292" s="20" t="s">
        <v>33</v>
      </c>
      <c r="AA292" s="15">
        <v>3</v>
      </c>
      <c r="AB292" s="11">
        <v>75.672686848164702</v>
      </c>
      <c r="AC292" s="10">
        <v>22.167112961804975</v>
      </c>
      <c r="AD292" s="19">
        <v>2.16020019003032</v>
      </c>
      <c r="AE292" s="12">
        <v>1799.5452772073918</v>
      </c>
      <c r="AF292" s="10">
        <v>1881.3269651848368</v>
      </c>
      <c r="AG292" s="10">
        <v>1221.6955164918802</v>
      </c>
      <c r="AH292" s="10">
        <v>63.41346303311758</v>
      </c>
      <c r="AI292" s="10">
        <v>2.2531908007094912</v>
      </c>
      <c r="AJ292" s="10"/>
      <c r="AK292" s="10"/>
      <c r="AL292" s="10"/>
      <c r="AM292" s="10"/>
      <c r="AN292" s="10">
        <v>17.995452772073918</v>
      </c>
      <c r="AO292" s="10">
        <v>5.3547019493946486</v>
      </c>
      <c r="AP292" s="10">
        <v>9.5518686154431602</v>
      </c>
      <c r="AQ292" s="10">
        <v>111.47500000000001</v>
      </c>
      <c r="AR292" s="10"/>
      <c r="AS292" s="10"/>
      <c r="AT292" s="10">
        <v>4.6453940977238881</v>
      </c>
      <c r="AU292" s="10">
        <v>1</v>
      </c>
      <c r="AV292" s="16"/>
      <c r="AW292" s="19">
        <v>282.19904477772553</v>
      </c>
      <c r="AX292" s="1" t="s">
        <v>120</v>
      </c>
      <c r="AY292" s="23">
        <v>44.967716535433098</v>
      </c>
      <c r="AZ292" s="18">
        <v>100</v>
      </c>
      <c r="BA292" s="18">
        <v>0</v>
      </c>
      <c r="BB292" s="18">
        <v>0</v>
      </c>
      <c r="BC292" s="18">
        <v>100</v>
      </c>
      <c r="BD292" s="18">
        <v>0</v>
      </c>
      <c r="BE292" s="18">
        <v>0</v>
      </c>
      <c r="BF292" s="24">
        <v>75.672686848164702</v>
      </c>
      <c r="BG292" s="24">
        <v>22.167112961804975</v>
      </c>
      <c r="BH292" s="24">
        <v>2.16020019003032</v>
      </c>
      <c r="BI292" s="21"/>
      <c r="BJ292" s="25">
        <f t="shared" ca="1" si="32"/>
        <v>1</v>
      </c>
      <c r="BK292" s="24">
        <f t="shared" ca="1" si="33"/>
        <v>16.748688811798992</v>
      </c>
      <c r="BL292" s="23">
        <f t="shared" si="34"/>
        <v>5.0990382042319782</v>
      </c>
      <c r="BM292" s="23">
        <f t="shared" ca="1" si="35"/>
        <v>2.9596981604971764</v>
      </c>
      <c r="BN292" s="22">
        <f t="shared" si="36"/>
        <v>2.9102217691072991</v>
      </c>
      <c r="BO292" s="21"/>
      <c r="BP292" s="2"/>
    </row>
    <row r="293" spans="1:68" x14ac:dyDescent="0.2">
      <c r="A293">
        <v>14</v>
      </c>
      <c r="B293">
        <v>2.1</v>
      </c>
      <c r="C293">
        <v>0.22527</v>
      </c>
      <c r="D293">
        <v>9.0399999999999994E-3</v>
      </c>
      <c r="E293">
        <v>7.7200000000000003E-3</v>
      </c>
      <c r="F293">
        <v>1.8438300000000001</v>
      </c>
      <c r="G293">
        <v>2.2969499999999998</v>
      </c>
      <c r="H293" s="21"/>
      <c r="I293" s="17">
        <f t="shared" si="30"/>
        <v>45.931758530183721</v>
      </c>
      <c r="J293" s="16">
        <f t="shared" si="31"/>
        <v>-45.131758530183724</v>
      </c>
      <c r="K293" s="10">
        <v>102</v>
      </c>
      <c r="L293" s="16">
        <v>4767.060367454068</v>
      </c>
      <c r="M293" s="16">
        <v>1911.1548556430378</v>
      </c>
      <c r="N293" s="16">
        <v>19.903762029746279</v>
      </c>
      <c r="O293" s="16">
        <v>16.771200205338804</v>
      </c>
      <c r="P293" s="16">
        <v>17.073181179470563</v>
      </c>
      <c r="Q293" s="16">
        <v>0.75898531985120765</v>
      </c>
      <c r="R293" s="16">
        <v>4.4454827244722281</v>
      </c>
      <c r="S293" s="16">
        <v>20.970900981372026</v>
      </c>
      <c r="T293" s="20" t="s">
        <v>33</v>
      </c>
      <c r="U293" s="10">
        <v>3</v>
      </c>
      <c r="V293" s="20" t="s">
        <v>144</v>
      </c>
      <c r="W293" s="10">
        <v>4</v>
      </c>
      <c r="X293" s="20" t="s">
        <v>33</v>
      </c>
      <c r="Y293" s="10">
        <v>3</v>
      </c>
      <c r="Z293" s="20" t="s">
        <v>33</v>
      </c>
      <c r="AA293" s="15">
        <v>3</v>
      </c>
      <c r="AB293" s="11">
        <v>77.674382708782531</v>
      </c>
      <c r="AC293" s="10">
        <v>20.288593753100514</v>
      </c>
      <c r="AD293" s="19">
        <v>2.0370235381169524</v>
      </c>
      <c r="AE293" s="12">
        <v>1677.1200205338803</v>
      </c>
      <c r="AF293" s="10">
        <v>1733.0189993448464</v>
      </c>
      <c r="AG293" s="10">
        <v>1138.2120786313708</v>
      </c>
      <c r="AH293" s="10">
        <v>21.952572719158226</v>
      </c>
      <c r="AI293" s="10">
        <v>2.2494744935010873</v>
      </c>
      <c r="AJ293" s="10"/>
      <c r="AK293" s="10"/>
      <c r="AL293" s="10"/>
      <c r="AM293" s="10"/>
      <c r="AN293" s="10">
        <v>16.771200205338804</v>
      </c>
      <c r="AO293" s="10">
        <v>5.0697504233771253</v>
      </c>
      <c r="AP293" s="10">
        <v>8.9674845504195968</v>
      </c>
      <c r="AQ293" s="10">
        <v>111.47500000000001</v>
      </c>
      <c r="AR293" s="10"/>
      <c r="AS293" s="10"/>
      <c r="AT293" s="10">
        <v>4.2463673089883898</v>
      </c>
      <c r="AU293" s="10">
        <v>1</v>
      </c>
      <c r="AV293" s="16"/>
      <c r="AW293" s="19">
        <v>259.95284990172695</v>
      </c>
      <c r="AX293" s="1" t="s">
        <v>120</v>
      </c>
      <c r="AY293" s="23">
        <v>45.131758530183703</v>
      </c>
      <c r="AZ293" s="18">
        <v>100</v>
      </c>
      <c r="BA293" s="18">
        <v>0</v>
      </c>
      <c r="BB293" s="18">
        <v>0</v>
      </c>
      <c r="BC293" s="18">
        <v>100</v>
      </c>
      <c r="BD293" s="18">
        <v>0</v>
      </c>
      <c r="BE293" s="18">
        <v>0</v>
      </c>
      <c r="BF293" s="24">
        <v>77.674382708782531</v>
      </c>
      <c r="BG293" s="24">
        <v>20.288593753100514</v>
      </c>
      <c r="BH293" s="24">
        <v>2.0370235381169524</v>
      </c>
      <c r="BI293" s="21"/>
      <c r="BJ293" s="25">
        <f t="shared" ca="1" si="32"/>
        <v>1</v>
      </c>
      <c r="BK293" s="24">
        <f t="shared" ca="1" si="33"/>
        <v>15.372538705976254</v>
      </c>
      <c r="BL293" s="23">
        <f t="shared" si="34"/>
        <v>5.166802942228724</v>
      </c>
      <c r="BM293" s="23">
        <f t="shared" ca="1" si="35"/>
        <v>2.991754933933227</v>
      </c>
      <c r="BN293" s="22">
        <f t="shared" si="36"/>
        <v>2.9343229657323819</v>
      </c>
      <c r="BO293" s="21"/>
      <c r="BP293" s="2"/>
    </row>
    <row r="294" spans="1:68" x14ac:dyDescent="0.2">
      <c r="A294">
        <v>14.05</v>
      </c>
      <c r="B294">
        <v>2.1</v>
      </c>
      <c r="C294">
        <v>0.22367999999999999</v>
      </c>
      <c r="D294">
        <v>1.0070000000000001E-2</v>
      </c>
      <c r="E294">
        <v>-8.3499999999999998E-3</v>
      </c>
      <c r="F294">
        <v>1.85128</v>
      </c>
      <c r="G294">
        <v>2.29365</v>
      </c>
      <c r="H294" s="21"/>
      <c r="I294" s="17">
        <f t="shared" si="30"/>
        <v>46.095800524934383</v>
      </c>
      <c r="J294" s="16">
        <f t="shared" si="31"/>
        <v>-45.295800524934386</v>
      </c>
      <c r="K294" s="10">
        <v>102</v>
      </c>
      <c r="L294" s="16">
        <v>4783.7926509186354</v>
      </c>
      <c r="M294" s="16">
        <v>1917.6509186351639</v>
      </c>
      <c r="N294" s="16">
        <v>19.974846894138231</v>
      </c>
      <c r="O294" s="16">
        <v>16.349866529774118</v>
      </c>
      <c r="P294" s="16">
        <v>16.589957002001814</v>
      </c>
      <c r="Q294" s="16">
        <v>0.76630923665321937</v>
      </c>
      <c r="R294" s="16">
        <v>4.6191152669096933</v>
      </c>
      <c r="S294" s="16">
        <v>16.672949460256753</v>
      </c>
      <c r="T294" s="20" t="s">
        <v>33</v>
      </c>
      <c r="U294" s="10">
        <v>3</v>
      </c>
      <c r="V294" s="20" t="s">
        <v>33</v>
      </c>
      <c r="W294" s="10">
        <v>3</v>
      </c>
      <c r="X294" s="20" t="s">
        <v>33</v>
      </c>
      <c r="Y294" s="10">
        <v>3</v>
      </c>
      <c r="Z294" s="20" t="s">
        <v>33</v>
      </c>
      <c r="AA294" s="15">
        <v>3</v>
      </c>
      <c r="AB294" s="11">
        <v>82.343414056375636</v>
      </c>
      <c r="AC294" s="10">
        <v>15.946241887110659</v>
      </c>
      <c r="AD294" s="19">
        <v>1.7103440565136994</v>
      </c>
      <c r="AE294" s="12">
        <v>1634.9866529774119</v>
      </c>
      <c r="AF294" s="10">
        <v>1675.1848441447248</v>
      </c>
      <c r="AG294" s="10">
        <v>1105.9971334667875</v>
      </c>
      <c r="AH294" s="10">
        <v>0</v>
      </c>
      <c r="AI294" s="10">
        <v>2.1649167475074198</v>
      </c>
      <c r="AJ294" s="10"/>
      <c r="AK294" s="10"/>
      <c r="AL294" s="10"/>
      <c r="AM294" s="10"/>
      <c r="AN294" s="10">
        <v>16.349866529774118</v>
      </c>
      <c r="AO294" s="10">
        <v>4.9904123455992124</v>
      </c>
      <c r="AP294" s="10">
        <v>8.7419799342675137</v>
      </c>
      <c r="AQ294" s="10">
        <v>111.47500000000001</v>
      </c>
      <c r="AR294" s="10"/>
      <c r="AS294" s="10"/>
      <c r="AT294" s="10">
        <v>4.0830459079814512</v>
      </c>
      <c r="AU294" s="10">
        <v>1</v>
      </c>
      <c r="AV294" s="16"/>
      <c r="AW294" s="19">
        <v>251.27772662170872</v>
      </c>
      <c r="AX294" s="1" t="s">
        <v>120</v>
      </c>
      <c r="AY294" s="23">
        <v>45.2958005249344</v>
      </c>
      <c r="AZ294" s="18">
        <v>100</v>
      </c>
      <c r="BA294" s="18">
        <v>0</v>
      </c>
      <c r="BB294" s="18">
        <v>0</v>
      </c>
      <c r="BC294" s="18">
        <v>100</v>
      </c>
      <c r="BD294" s="18">
        <v>0</v>
      </c>
      <c r="BE294" s="18">
        <v>0</v>
      </c>
      <c r="BF294" s="24">
        <v>82.343414056375636</v>
      </c>
      <c r="BG294" s="24">
        <v>15.946241887110659</v>
      </c>
      <c r="BH294" s="24">
        <v>1.7103440565136994</v>
      </c>
      <c r="BI294" s="21"/>
      <c r="BJ294" s="25">
        <f t="shared" ca="1" si="32"/>
        <v>1</v>
      </c>
      <c r="BK294" s="24">
        <f t="shared" ca="1" si="33"/>
        <v>14.807763538785862</v>
      </c>
      <c r="BL294" s="23">
        <f t="shared" si="34"/>
        <v>5.3972810379609575</v>
      </c>
      <c r="BM294" s="23">
        <f t="shared" ca="1" si="35"/>
        <v>3.0164111178670838</v>
      </c>
      <c r="BN294" s="22">
        <f t="shared" si="36"/>
        <v>2.9545359761767127</v>
      </c>
      <c r="BO294" s="21"/>
      <c r="BP294" s="2"/>
    </row>
    <row r="295" spans="1:68" x14ac:dyDescent="0.2">
      <c r="A295">
        <v>14.1</v>
      </c>
      <c r="B295">
        <v>2.1</v>
      </c>
      <c r="C295">
        <v>0.22756000000000001</v>
      </c>
      <c r="D295">
        <v>1.2749999999999999E-2</v>
      </c>
      <c r="E295">
        <v>-1.0800000000000001E-2</v>
      </c>
      <c r="F295">
        <v>1.8506499999999999</v>
      </c>
      <c r="G295">
        <v>2.2848799999999998</v>
      </c>
      <c r="H295" s="21"/>
      <c r="I295" s="17">
        <f t="shared" si="30"/>
        <v>46.259842519685037</v>
      </c>
      <c r="J295" s="16">
        <f t="shared" si="31"/>
        <v>-45.45984251968504</v>
      </c>
      <c r="K295" s="10">
        <v>102</v>
      </c>
      <c r="L295" s="16">
        <v>4800.524934383202</v>
      </c>
      <c r="M295" s="16">
        <v>1924.1469816272897</v>
      </c>
      <c r="N295" s="16">
        <v>20.045931758530184</v>
      </c>
      <c r="O295" s="16">
        <v>17.378026694045172</v>
      </c>
      <c r="P295" s="16">
        <v>17.608681464364658</v>
      </c>
      <c r="Q295" s="16">
        <v>0.78536564153612387</v>
      </c>
      <c r="R295" s="16">
        <v>4.460104767784558</v>
      </c>
      <c r="S295" s="16">
        <v>16.017692383297675</v>
      </c>
      <c r="T295" s="20" t="s">
        <v>33</v>
      </c>
      <c r="U295" s="10">
        <v>3</v>
      </c>
      <c r="V295" s="20" t="s">
        <v>144</v>
      </c>
      <c r="W295" s="10">
        <v>4</v>
      </c>
      <c r="X295" s="20" t="s">
        <v>33</v>
      </c>
      <c r="Y295" s="10">
        <v>3</v>
      </c>
      <c r="Z295" s="20" t="s">
        <v>33</v>
      </c>
      <c r="AA295" s="15">
        <v>3</v>
      </c>
      <c r="AB295" s="11">
        <v>76.588008058681069</v>
      </c>
      <c r="AC295" s="10">
        <v>21.307237533518972</v>
      </c>
      <c r="AD295" s="19">
        <v>2.1047544077999589</v>
      </c>
      <c r="AE295" s="12">
        <v>1737.8026694045172</v>
      </c>
      <c r="AF295" s="10">
        <v>1794.0505289247906</v>
      </c>
      <c r="AG295" s="10">
        <v>1173.9120976243105</v>
      </c>
      <c r="AH295" s="10">
        <v>0</v>
      </c>
      <c r="AI295" s="10">
        <v>2.2420997982447042</v>
      </c>
      <c r="AJ295" s="10"/>
      <c r="AK295" s="10"/>
      <c r="AL295" s="10"/>
      <c r="AM295" s="10"/>
      <c r="AN295" s="10">
        <v>17.378026694045172</v>
      </c>
      <c r="AO295" s="10">
        <v>5.2042644137057392</v>
      </c>
      <c r="AP295" s="10">
        <v>9.2173846833701738</v>
      </c>
      <c r="AQ295" s="10">
        <v>111.47500000000001</v>
      </c>
      <c r="AR295" s="10"/>
      <c r="AS295" s="10"/>
      <c r="AT295" s="10">
        <v>4.3721435017709744</v>
      </c>
      <c r="AU295" s="10">
        <v>1</v>
      </c>
      <c r="AV295" s="16"/>
      <c r="AW295" s="19">
        <v>269.10757933871861</v>
      </c>
      <c r="AX295" s="1" t="s">
        <v>120</v>
      </c>
      <c r="AY295" s="23">
        <v>45.459842519684997</v>
      </c>
      <c r="AZ295" s="18">
        <v>100</v>
      </c>
      <c r="BA295" s="18">
        <v>0</v>
      </c>
      <c r="BB295" s="18">
        <v>0</v>
      </c>
      <c r="BC295" s="18">
        <v>100</v>
      </c>
      <c r="BD295" s="18">
        <v>0</v>
      </c>
      <c r="BE295" s="18">
        <v>0</v>
      </c>
      <c r="BF295" s="24">
        <v>76.588008058681069</v>
      </c>
      <c r="BG295" s="24">
        <v>21.307237533518972</v>
      </c>
      <c r="BH295" s="24">
        <v>2.1047544077999589</v>
      </c>
      <c r="BI295" s="21"/>
      <c r="BJ295" s="25">
        <f t="shared" ca="1" si="32"/>
        <v>1</v>
      </c>
      <c r="BK295" s="24">
        <f t="shared" ca="1" si="33"/>
        <v>15.807959726975731</v>
      </c>
      <c r="BL295" s="23">
        <f t="shared" si="34"/>
        <v>5.1640189666138721</v>
      </c>
      <c r="BM295" s="23">
        <f t="shared" ca="1" si="35"/>
        <v>2.9823559450765993</v>
      </c>
      <c r="BN295" s="22">
        <f t="shared" si="36"/>
        <v>2.92490286300675</v>
      </c>
      <c r="BO295" s="21"/>
      <c r="BP295" s="2"/>
    </row>
    <row r="296" spans="1:68" x14ac:dyDescent="0.2">
      <c r="A296">
        <v>14.15</v>
      </c>
      <c r="B296">
        <v>2.1</v>
      </c>
      <c r="C296">
        <v>0.23394000000000001</v>
      </c>
      <c r="D296">
        <v>1.176E-2</v>
      </c>
      <c r="E296">
        <v>-7.1199999999999996E-3</v>
      </c>
      <c r="F296">
        <v>1.85</v>
      </c>
      <c r="G296">
        <v>2.2757800000000001</v>
      </c>
      <c r="H296" s="21"/>
      <c r="I296" s="17">
        <f t="shared" si="30"/>
        <v>46.423884514435692</v>
      </c>
      <c r="J296" s="16">
        <f t="shared" si="31"/>
        <v>-45.623884514435694</v>
      </c>
      <c r="K296" s="10">
        <v>102</v>
      </c>
      <c r="L296" s="16">
        <v>4817.2572178477685</v>
      </c>
      <c r="M296" s="16">
        <v>1930.6430446194156</v>
      </c>
      <c r="N296" s="16">
        <v>20.117016622922133</v>
      </c>
      <c r="O296" s="16">
        <v>19.068661190965091</v>
      </c>
      <c r="P296" s="16">
        <v>19.313488770681399</v>
      </c>
      <c r="Q296" s="16">
        <v>0.77832614868758843</v>
      </c>
      <c r="R296" s="16">
        <v>4.0299614322872452</v>
      </c>
      <c r="S296" s="16">
        <v>17.001915258077027</v>
      </c>
      <c r="T296" s="20" t="s">
        <v>122</v>
      </c>
      <c r="U296" s="10">
        <v>4</v>
      </c>
      <c r="V296" s="20" t="s">
        <v>144</v>
      </c>
      <c r="W296" s="10">
        <v>4</v>
      </c>
      <c r="X296" s="20" t="s">
        <v>144</v>
      </c>
      <c r="Y296" s="10">
        <v>4</v>
      </c>
      <c r="Z296" s="20" t="s">
        <v>33</v>
      </c>
      <c r="AA296" s="15">
        <v>3</v>
      </c>
      <c r="AB296" s="11">
        <v>62.951166407169062</v>
      </c>
      <c r="AC296" s="10">
        <v>34.091535096585474</v>
      </c>
      <c r="AD296" s="19">
        <v>2.9572984962454676</v>
      </c>
      <c r="AE296" s="12">
        <v>1906.8661190965092</v>
      </c>
      <c r="AF296" s="10">
        <v>1993.6318424053152</v>
      </c>
      <c r="AG296" s="10">
        <v>1287.5659180454268</v>
      </c>
      <c r="AH296" s="10">
        <v>0</v>
      </c>
      <c r="AI296" s="10">
        <v>2.4814133256665931</v>
      </c>
      <c r="AJ296" s="10"/>
      <c r="AK296" s="10"/>
      <c r="AL296" s="10"/>
      <c r="AM296" s="10"/>
      <c r="AN296" s="10">
        <v>12.712440793976727</v>
      </c>
      <c r="AO296" s="10">
        <v>5.5178852929464508</v>
      </c>
      <c r="AP296" s="10">
        <v>10.012961426317986</v>
      </c>
      <c r="AQ296" s="10">
        <v>114.66</v>
      </c>
      <c r="AR296" s="10"/>
      <c r="AS296" s="10"/>
      <c r="AT296" s="10">
        <v>4.8668737364151156</v>
      </c>
      <c r="AU296" s="10">
        <v>1</v>
      </c>
      <c r="AV296" s="16"/>
      <c r="AW296" s="19">
        <v>299.0447763607973</v>
      </c>
      <c r="AX296" s="1" t="s">
        <v>120</v>
      </c>
      <c r="AY296" s="23">
        <v>45.623884514435701</v>
      </c>
      <c r="AZ296" s="18">
        <v>100</v>
      </c>
      <c r="BA296" s="18">
        <v>0</v>
      </c>
      <c r="BB296" s="18">
        <v>0</v>
      </c>
      <c r="BC296" s="18">
        <v>100</v>
      </c>
      <c r="BD296" s="18">
        <v>0</v>
      </c>
      <c r="BE296" s="18">
        <v>0</v>
      </c>
      <c r="BF296" s="24">
        <v>62.951166407169062</v>
      </c>
      <c r="BG296" s="24">
        <v>34.091535096585474</v>
      </c>
      <c r="BH296" s="24">
        <v>2.9572984962454676</v>
      </c>
      <c r="BI296" s="21"/>
      <c r="BJ296" s="25">
        <f t="shared" ca="1" si="32"/>
        <v>1</v>
      </c>
      <c r="BK296" s="24">
        <f t="shared" ca="1" si="33"/>
        <v>17.512155039607482</v>
      </c>
      <c r="BL296" s="23">
        <f t="shared" si="34"/>
        <v>4.6041560902605516</v>
      </c>
      <c r="BM296" s="23">
        <f t="shared" ca="1" si="35"/>
        <v>2.9162082631464799</v>
      </c>
      <c r="BN296" s="22">
        <f t="shared" si="36"/>
        <v>2.8658979636393904</v>
      </c>
      <c r="BO296" s="21"/>
      <c r="BP296" s="2"/>
    </row>
    <row r="297" spans="1:68" x14ac:dyDescent="0.2">
      <c r="A297">
        <v>14.2</v>
      </c>
      <c r="B297">
        <v>2.1</v>
      </c>
      <c r="C297">
        <v>0.23447000000000001</v>
      </c>
      <c r="D297">
        <v>1.1270000000000001E-2</v>
      </c>
      <c r="E297">
        <v>-1.336E-2</v>
      </c>
      <c r="F297">
        <v>1.85198</v>
      </c>
      <c r="G297">
        <v>2.2686799999999998</v>
      </c>
      <c r="H297" s="21"/>
      <c r="I297" s="17">
        <f t="shared" si="30"/>
        <v>46.587926509186346</v>
      </c>
      <c r="J297" s="16">
        <f t="shared" si="31"/>
        <v>-45.787926509186349</v>
      </c>
      <c r="K297" s="10">
        <v>102</v>
      </c>
      <c r="L297" s="16">
        <v>4833.9895013123351</v>
      </c>
      <c r="M297" s="16">
        <v>1937.1391076115415</v>
      </c>
      <c r="N297" s="16">
        <v>20.188101487314086</v>
      </c>
      <c r="O297" s="16">
        <v>19.20910574948665</v>
      </c>
      <c r="P297" s="16">
        <v>19.429901174138781</v>
      </c>
      <c r="Q297" s="16">
        <v>0.7748419552575051</v>
      </c>
      <c r="R297" s="16">
        <v>3.9878841807431349</v>
      </c>
      <c r="S297" s="16">
        <v>15.333015600842472</v>
      </c>
      <c r="T297" s="20" t="s">
        <v>122</v>
      </c>
      <c r="U297" s="10">
        <v>4</v>
      </c>
      <c r="V297" s="20" t="s">
        <v>144</v>
      </c>
      <c r="W297" s="10">
        <v>4</v>
      </c>
      <c r="X297" s="20" t="s">
        <v>144</v>
      </c>
      <c r="Y297" s="10">
        <v>4</v>
      </c>
      <c r="Z297" s="20" t="s">
        <v>33</v>
      </c>
      <c r="AA297" s="15">
        <v>3</v>
      </c>
      <c r="AB297" s="11">
        <v>61.520504681981272</v>
      </c>
      <c r="AC297" s="10">
        <v>35.407690336819257</v>
      </c>
      <c r="AD297" s="19">
        <v>3.0718049811994641</v>
      </c>
      <c r="AE297" s="12">
        <v>1920.910574948665</v>
      </c>
      <c r="AF297" s="10">
        <v>2006.3431673141502</v>
      </c>
      <c r="AG297" s="10">
        <v>1295.3267449425855</v>
      </c>
      <c r="AH297" s="10">
        <v>0</v>
      </c>
      <c r="AI297" s="10">
        <v>2.5075953931381525</v>
      </c>
      <c r="AJ297" s="10"/>
      <c r="AK297" s="10"/>
      <c r="AL297" s="10"/>
      <c r="AM297" s="10"/>
      <c r="AN297" s="10">
        <v>12.806070499657766</v>
      </c>
      <c r="AO297" s="10">
        <v>5.5396004981527263</v>
      </c>
      <c r="AP297" s="10">
        <v>10.067287214598098</v>
      </c>
      <c r="AQ297" s="10">
        <v>114.66</v>
      </c>
      <c r="AR297" s="10"/>
      <c r="AS297" s="10"/>
      <c r="AT297" s="10">
        <v>4.8821197926517463</v>
      </c>
      <c r="AU297" s="10">
        <v>1</v>
      </c>
      <c r="AV297" s="16"/>
      <c r="AW297" s="19">
        <v>300.95147509712257</v>
      </c>
      <c r="AX297" s="1" t="s">
        <v>120</v>
      </c>
      <c r="AY297" s="23">
        <v>45.787926509186299</v>
      </c>
      <c r="AZ297" s="18">
        <v>100</v>
      </c>
      <c r="BA297" s="18">
        <v>0</v>
      </c>
      <c r="BB297" s="18">
        <v>0</v>
      </c>
      <c r="BC297" s="18">
        <v>100</v>
      </c>
      <c r="BD297" s="18">
        <v>0</v>
      </c>
      <c r="BE297" s="18">
        <v>0</v>
      </c>
      <c r="BF297" s="24">
        <v>61.520504681981272</v>
      </c>
      <c r="BG297" s="24">
        <v>35.407690336819257</v>
      </c>
      <c r="BH297" s="24">
        <v>3.0718049811994641</v>
      </c>
      <c r="BI297" s="21"/>
      <c r="BJ297" s="25">
        <f t="shared" ca="1" si="32"/>
        <v>1</v>
      </c>
      <c r="BK297" s="24">
        <f t="shared" ca="1" si="33"/>
        <v>17.564981633620754</v>
      </c>
      <c r="BL297" s="23">
        <f t="shared" si="34"/>
        <v>4.5544361202622294</v>
      </c>
      <c r="BM297" s="23">
        <f t="shared" ca="1" si="35"/>
        <v>2.9121657683395479</v>
      </c>
      <c r="BN297" s="22">
        <f t="shared" si="36"/>
        <v>2.860983276736897</v>
      </c>
      <c r="BO297" s="21"/>
      <c r="BP297" s="2"/>
    </row>
    <row r="298" spans="1:68" x14ac:dyDescent="0.2">
      <c r="A298">
        <v>14.25</v>
      </c>
      <c r="B298">
        <v>2.1</v>
      </c>
      <c r="C298">
        <v>0.23175000000000001</v>
      </c>
      <c r="D298">
        <v>7.0600000000000003E-3</v>
      </c>
      <c r="E298">
        <v>-1.562E-2</v>
      </c>
      <c r="F298">
        <v>1.8529500000000001</v>
      </c>
      <c r="G298">
        <v>2.2629299999999999</v>
      </c>
      <c r="H298" s="21"/>
      <c r="I298" s="17">
        <f t="shared" si="30"/>
        <v>46.751968503937007</v>
      </c>
      <c r="J298" s="16">
        <f t="shared" si="31"/>
        <v>-45.95196850393701</v>
      </c>
      <c r="K298" s="10">
        <v>102</v>
      </c>
      <c r="L298" s="16">
        <v>4850.7217847769025</v>
      </c>
      <c r="M298" s="16">
        <v>1943.6351706036676</v>
      </c>
      <c r="N298" s="16">
        <v>20.259186351706035</v>
      </c>
      <c r="O298" s="16">
        <v>18.488333675564679</v>
      </c>
      <c r="P298" s="16">
        <v>18.70042514661985</v>
      </c>
      <c r="Q298" s="16">
        <v>0.74490633415413621</v>
      </c>
      <c r="R298" s="16">
        <v>3.9833657701027181</v>
      </c>
      <c r="S298" s="16">
        <v>14.728574378831238</v>
      </c>
      <c r="T298" s="20" t="s">
        <v>122</v>
      </c>
      <c r="U298" s="10">
        <v>4</v>
      </c>
      <c r="V298" s="20" t="s">
        <v>144</v>
      </c>
      <c r="W298" s="10">
        <v>4</v>
      </c>
      <c r="X298" s="20" t="s">
        <v>144</v>
      </c>
      <c r="Y298" s="10">
        <v>4</v>
      </c>
      <c r="Z298" s="20" t="s">
        <v>33</v>
      </c>
      <c r="AA298" s="15">
        <v>3</v>
      </c>
      <c r="AB298" s="11">
        <v>62.483528196843501</v>
      </c>
      <c r="AC298" s="10">
        <v>34.522723095228145</v>
      </c>
      <c r="AD298" s="19">
        <v>2.9937487079283529</v>
      </c>
      <c r="AE298" s="12">
        <v>1848.8333675564677</v>
      </c>
      <c r="AF298" s="10">
        <v>1919.5382062257722</v>
      </c>
      <c r="AG298" s="10">
        <v>1246.6950097746567</v>
      </c>
      <c r="AH298" s="10">
        <v>0</v>
      </c>
      <c r="AI298" s="10">
        <v>2.5104398082283397</v>
      </c>
      <c r="AJ298" s="10"/>
      <c r="AK298" s="10"/>
      <c r="AL298" s="10"/>
      <c r="AM298" s="10"/>
      <c r="AN298" s="10">
        <v>12.325555783709786</v>
      </c>
      <c r="AO298" s="10">
        <v>5.3768298880103247</v>
      </c>
      <c r="AP298" s="10">
        <v>9.7268650684225975</v>
      </c>
      <c r="AQ298" s="10">
        <v>114.66</v>
      </c>
      <c r="AR298" s="10"/>
      <c r="AS298" s="10"/>
      <c r="AT298" s="10">
        <v>4.644134816298104</v>
      </c>
      <c r="AU298" s="10">
        <v>1</v>
      </c>
      <c r="AV298" s="16"/>
      <c r="AW298" s="19">
        <v>287.93073093386585</v>
      </c>
      <c r="AX298" s="1" t="s">
        <v>120</v>
      </c>
      <c r="AY298" s="23">
        <v>45.951968503937003</v>
      </c>
      <c r="AZ298" s="18">
        <v>100</v>
      </c>
      <c r="BA298" s="18">
        <v>0</v>
      </c>
      <c r="BB298" s="18">
        <v>0</v>
      </c>
      <c r="BC298" s="18">
        <v>100</v>
      </c>
      <c r="BD298" s="18">
        <v>0</v>
      </c>
      <c r="BE298" s="18">
        <v>0</v>
      </c>
      <c r="BF298" s="24">
        <v>62.483528196843501</v>
      </c>
      <c r="BG298" s="24">
        <v>34.522723095228145</v>
      </c>
      <c r="BH298" s="24">
        <v>2.9937487079283529</v>
      </c>
      <c r="BI298" s="21"/>
      <c r="BJ298" s="25">
        <f t="shared" ca="1" si="32"/>
        <v>1</v>
      </c>
      <c r="BK298" s="24">
        <f t="shared" ca="1" si="33"/>
        <v>16.747036172613171</v>
      </c>
      <c r="BL298" s="23">
        <f t="shared" si="34"/>
        <v>4.576979374815469</v>
      </c>
      <c r="BM298" s="23">
        <f t="shared" ca="1" si="35"/>
        <v>2.9293978736674107</v>
      </c>
      <c r="BN298" s="22">
        <f t="shared" si="36"/>
        <v>2.8735100741342832</v>
      </c>
      <c r="BO298" s="21"/>
      <c r="BP298" s="2"/>
    </row>
    <row r="299" spans="1:68" x14ac:dyDescent="0.2">
      <c r="A299">
        <v>14.3</v>
      </c>
      <c r="B299">
        <v>2.1</v>
      </c>
      <c r="C299">
        <v>0.23108999999999999</v>
      </c>
      <c r="D299">
        <v>1.7899999999999999E-3</v>
      </c>
      <c r="E299">
        <v>-2.0580000000000001E-2</v>
      </c>
      <c r="F299">
        <v>1.8574999999999999</v>
      </c>
      <c r="G299">
        <v>2.2586499999999998</v>
      </c>
      <c r="H299" s="21"/>
      <c r="I299" s="17">
        <f t="shared" si="30"/>
        <v>46.916010498687662</v>
      </c>
      <c r="J299" s="16">
        <f t="shared" si="31"/>
        <v>-46.116010498687665</v>
      </c>
      <c r="K299" s="10">
        <v>102</v>
      </c>
      <c r="L299" s="16">
        <v>4867.454068241469</v>
      </c>
      <c r="M299" s="16">
        <v>1950.1312335957934</v>
      </c>
      <c r="N299" s="16">
        <v>20.330271216097984</v>
      </c>
      <c r="O299" s="16">
        <v>18.313440451745372</v>
      </c>
      <c r="P299" s="16">
        <v>18.506429440570042</v>
      </c>
      <c r="Q299" s="16">
        <v>0.70743347828364844</v>
      </c>
      <c r="R299" s="16">
        <v>3.822636238694447</v>
      </c>
      <c r="S299" s="16">
        <v>13.402013112824283</v>
      </c>
      <c r="T299" s="20" t="s">
        <v>122</v>
      </c>
      <c r="U299" s="10">
        <v>4</v>
      </c>
      <c r="V299" s="20" t="s">
        <v>144</v>
      </c>
      <c r="W299" s="10">
        <v>4</v>
      </c>
      <c r="X299" s="20" t="s">
        <v>144</v>
      </c>
      <c r="Y299" s="10">
        <v>4</v>
      </c>
      <c r="Z299" s="20" t="s">
        <v>33</v>
      </c>
      <c r="AA299" s="15">
        <v>3</v>
      </c>
      <c r="AB299" s="11">
        <v>58.549536261144965</v>
      </c>
      <c r="AC299" s="10">
        <v>38.108742636097105</v>
      </c>
      <c r="AD299" s="19">
        <v>3.3417211027579303</v>
      </c>
      <c r="AE299" s="12">
        <v>1831.3440451745373</v>
      </c>
      <c r="AF299" s="10">
        <v>1895.7309300161141</v>
      </c>
      <c r="AG299" s="10">
        <v>1233.7619627046695</v>
      </c>
      <c r="AH299" s="10">
        <v>0</v>
      </c>
      <c r="AI299" s="10">
        <v>2.6159957096559419</v>
      </c>
      <c r="AJ299" s="10"/>
      <c r="AK299" s="10"/>
      <c r="AL299" s="10"/>
      <c r="AM299" s="10"/>
      <c r="AN299" s="10">
        <v>12.208960301163581</v>
      </c>
      <c r="AO299" s="10">
        <v>5.3043445636906297</v>
      </c>
      <c r="AP299" s="10">
        <v>9.6363337389326862</v>
      </c>
      <c r="AQ299" s="10">
        <v>114.66</v>
      </c>
      <c r="AR299" s="10"/>
      <c r="AS299" s="10"/>
      <c r="AT299" s="10">
        <v>4.5675589899573943</v>
      </c>
      <c r="AU299" s="10">
        <v>1</v>
      </c>
      <c r="AV299" s="16"/>
      <c r="AW299" s="19">
        <v>284.35963950241711</v>
      </c>
      <c r="AX299" s="1" t="s">
        <v>120</v>
      </c>
      <c r="AY299" s="23">
        <v>46.1160104986877</v>
      </c>
      <c r="AZ299" s="18">
        <v>100</v>
      </c>
      <c r="BA299" s="18">
        <v>0</v>
      </c>
      <c r="BB299" s="18">
        <v>0</v>
      </c>
      <c r="BC299" s="18">
        <v>100</v>
      </c>
      <c r="BD299" s="18">
        <v>0</v>
      </c>
      <c r="BE299" s="18">
        <v>0</v>
      </c>
      <c r="BF299" s="24">
        <v>58.549536261144965</v>
      </c>
      <c r="BG299" s="24">
        <v>38.108742636097105</v>
      </c>
      <c r="BH299" s="24">
        <v>3.3417211027579303</v>
      </c>
      <c r="BI299" s="21"/>
      <c r="BJ299" s="25">
        <f t="shared" ca="1" si="32"/>
        <v>1</v>
      </c>
      <c r="BK299" s="24">
        <f t="shared" ca="1" si="33"/>
        <v>16.48371363891577</v>
      </c>
      <c r="BL299" s="23">
        <f t="shared" si="34"/>
        <v>4.4014594459223293</v>
      </c>
      <c r="BM299" s="23">
        <f t="shared" ca="1" si="35"/>
        <v>2.9238251615161466</v>
      </c>
      <c r="BN299" s="22">
        <f t="shared" si="36"/>
        <v>2.865732289684265</v>
      </c>
      <c r="BO299" s="21"/>
      <c r="BP299" s="2"/>
    </row>
    <row r="300" spans="1:68" x14ac:dyDescent="0.2">
      <c r="A300">
        <v>14.35</v>
      </c>
      <c r="B300">
        <v>2.1</v>
      </c>
      <c r="C300">
        <v>0.23880999999999999</v>
      </c>
      <c r="D300">
        <v>-5.8E-4</v>
      </c>
      <c r="E300">
        <v>-2.6290000000000001E-2</v>
      </c>
      <c r="F300">
        <v>1.8606</v>
      </c>
      <c r="G300">
        <v>2.2537799999999999</v>
      </c>
      <c r="H300" s="21"/>
      <c r="I300" s="17">
        <f t="shared" si="30"/>
        <v>47.080052493438316</v>
      </c>
      <c r="J300" s="16">
        <f t="shared" si="31"/>
        <v>-46.280052493438319</v>
      </c>
      <c r="K300" s="10">
        <v>102</v>
      </c>
      <c r="L300" s="16">
        <v>4884.1863517060356</v>
      </c>
      <c r="M300" s="16">
        <v>1956.6272965879193</v>
      </c>
      <c r="N300" s="16">
        <v>20.401356080489936</v>
      </c>
      <c r="O300" s="16">
        <v>20.359161190965086</v>
      </c>
      <c r="P300" s="16">
        <v>20.530159217383272</v>
      </c>
      <c r="Q300" s="16">
        <v>0.69058135904018425</v>
      </c>
      <c r="R300" s="16">
        <v>3.3637408834874307</v>
      </c>
      <c r="S300" s="16">
        <v>11.87486294570741</v>
      </c>
      <c r="T300" s="20" t="s">
        <v>122</v>
      </c>
      <c r="U300" s="10">
        <v>5</v>
      </c>
      <c r="V300" s="20" t="s">
        <v>144</v>
      </c>
      <c r="W300" s="10">
        <v>4</v>
      </c>
      <c r="X300" s="20" t="s">
        <v>144</v>
      </c>
      <c r="Y300" s="10">
        <v>4</v>
      </c>
      <c r="Z300" s="20" t="s">
        <v>123</v>
      </c>
      <c r="AA300" s="15">
        <v>4</v>
      </c>
      <c r="AB300" s="11">
        <v>43.94094782926485</v>
      </c>
      <c r="AC300" s="10">
        <v>50.386014896538498</v>
      </c>
      <c r="AD300" s="19">
        <v>5.6730372741966502</v>
      </c>
      <c r="AE300" s="12">
        <v>2035.9161190965085</v>
      </c>
      <c r="AF300" s="10">
        <v>2132.8325341432842</v>
      </c>
      <c r="AG300" s="10">
        <v>1368.6772811588849</v>
      </c>
      <c r="AH300" s="10">
        <v>0</v>
      </c>
      <c r="AI300" s="10">
        <v>2.9728805952592534</v>
      </c>
      <c r="AJ300" s="10"/>
      <c r="AK300" s="10"/>
      <c r="AL300" s="10"/>
      <c r="AM300" s="10"/>
      <c r="AN300" s="10">
        <v>10.179580595482543</v>
      </c>
      <c r="AO300" s="10">
        <v>5.660848914468704</v>
      </c>
      <c r="AP300" s="10">
        <v>10.580740968112194</v>
      </c>
      <c r="AQ300" s="10">
        <v>114.66</v>
      </c>
      <c r="AR300" s="10"/>
      <c r="AS300" s="10"/>
      <c r="AT300" s="10">
        <v>5.1510854799015542</v>
      </c>
      <c r="AU300" s="10">
        <v>1</v>
      </c>
      <c r="AV300" s="16"/>
      <c r="AW300" s="19">
        <v>319.92488012149261</v>
      </c>
      <c r="AX300" s="1" t="s">
        <v>120</v>
      </c>
      <c r="AY300" s="23">
        <v>46.280052493438298</v>
      </c>
      <c r="AZ300" s="18">
        <v>0</v>
      </c>
      <c r="BA300" s="18">
        <v>100</v>
      </c>
      <c r="BB300" s="18">
        <v>0</v>
      </c>
      <c r="BC300" s="18">
        <v>0</v>
      </c>
      <c r="BD300" s="18">
        <v>100</v>
      </c>
      <c r="BE300" s="18">
        <v>0</v>
      </c>
      <c r="BF300" s="24">
        <v>43.94094782926485</v>
      </c>
      <c r="BG300" s="24">
        <v>50.386014896538498</v>
      </c>
      <c r="BH300" s="24">
        <v>5.6730372741966502</v>
      </c>
      <c r="BI300" s="21"/>
      <c r="BJ300" s="25">
        <f t="shared" ca="1" si="32"/>
        <v>0.98078201917482755</v>
      </c>
      <c r="BK300" s="24">
        <f t="shared" ca="1" si="33"/>
        <v>18.460552875102511</v>
      </c>
      <c r="BL300" s="23">
        <f t="shared" si="34"/>
        <v>3.8178838879436161</v>
      </c>
      <c r="BM300" s="23">
        <f t="shared" ca="1" si="35"/>
        <v>2.8465948969188726</v>
      </c>
      <c r="BN300" s="22">
        <f t="shared" si="36"/>
        <v>2.7958005153330516</v>
      </c>
      <c r="BO300" s="21"/>
      <c r="BP300" s="2"/>
    </row>
    <row r="301" spans="1:68" x14ac:dyDescent="0.2">
      <c r="A301">
        <v>14.4</v>
      </c>
      <c r="B301">
        <v>2.1</v>
      </c>
      <c r="C301">
        <v>0.25236999999999998</v>
      </c>
      <c r="D301">
        <v>-2.9999999999999997E-4</v>
      </c>
      <c r="E301">
        <v>-2.3599999999999999E-2</v>
      </c>
      <c r="F301">
        <v>1.87018</v>
      </c>
      <c r="G301">
        <v>2.2571300000000001</v>
      </c>
      <c r="H301" s="21"/>
      <c r="I301" s="17">
        <f t="shared" si="30"/>
        <v>47.244094488188978</v>
      </c>
      <c r="J301" s="16">
        <f t="shared" si="31"/>
        <v>-46.444094488188981</v>
      </c>
      <c r="K301" s="10">
        <v>102</v>
      </c>
      <c r="L301" s="16">
        <v>4900.918635170603</v>
      </c>
      <c r="M301" s="16">
        <v>1963.1233595800454</v>
      </c>
      <c r="N301" s="16">
        <v>20.472440944881889</v>
      </c>
      <c r="O301" s="16">
        <v>23.952421971252555</v>
      </c>
      <c r="P301" s="16">
        <v>24.133780013235267</v>
      </c>
      <c r="Q301" s="16">
        <v>0.69257232671451774</v>
      </c>
      <c r="R301" s="16">
        <v>2.8697217192445708</v>
      </c>
      <c r="S301" s="16">
        <v>12.594308471021666</v>
      </c>
      <c r="T301" s="20" t="s">
        <v>122</v>
      </c>
      <c r="U301" s="10">
        <v>5</v>
      </c>
      <c r="V301" s="20" t="s">
        <v>144</v>
      </c>
      <c r="W301" s="10">
        <v>4</v>
      </c>
      <c r="X301" s="20" t="s">
        <v>144</v>
      </c>
      <c r="Y301" s="10">
        <v>4</v>
      </c>
      <c r="Z301" s="20" t="s">
        <v>123</v>
      </c>
      <c r="AA301" s="15">
        <v>4</v>
      </c>
      <c r="AB301" s="11">
        <v>28.620627217298306</v>
      </c>
      <c r="AC301" s="10">
        <v>59.981511888328278</v>
      </c>
      <c r="AD301" s="19">
        <v>11.397860894373418</v>
      </c>
      <c r="AE301" s="12">
        <v>2395.2421971252556</v>
      </c>
      <c r="AF301" s="10">
        <v>2555.8036699220738</v>
      </c>
      <c r="AG301" s="10">
        <v>1608.9186675490178</v>
      </c>
      <c r="AH301" s="10">
        <v>0</v>
      </c>
      <c r="AI301" s="10">
        <v>3.4846584367185307</v>
      </c>
      <c r="AJ301" s="10"/>
      <c r="AK301" s="10"/>
      <c r="AL301" s="10"/>
      <c r="AM301" s="10"/>
      <c r="AN301" s="10">
        <v>11.976210985626278</v>
      </c>
      <c r="AO301" s="10">
        <v>6.3173184818669155</v>
      </c>
      <c r="AP301" s="10">
        <v>12.262430672843124</v>
      </c>
      <c r="AQ301" s="10">
        <v>114.66</v>
      </c>
      <c r="AR301" s="10"/>
      <c r="AS301" s="10"/>
      <c r="AT301" s="10">
        <v>6.2069555239605876</v>
      </c>
      <c r="AU301" s="10">
        <v>1</v>
      </c>
      <c r="AV301" s="16"/>
      <c r="AW301" s="19">
        <v>383.3705504883111</v>
      </c>
      <c r="AX301" s="1" t="s">
        <v>120</v>
      </c>
      <c r="AY301" s="23">
        <v>46.444094488189002</v>
      </c>
      <c r="AZ301" s="18">
        <v>0</v>
      </c>
      <c r="BA301" s="18">
        <v>100</v>
      </c>
      <c r="BB301" s="18">
        <v>0</v>
      </c>
      <c r="BC301" s="18">
        <v>0</v>
      </c>
      <c r="BD301" s="18">
        <v>100</v>
      </c>
      <c r="BE301" s="18">
        <v>0</v>
      </c>
      <c r="BF301" s="24">
        <v>28.620627217298306</v>
      </c>
      <c r="BG301" s="24">
        <v>59.981511888328278</v>
      </c>
      <c r="BH301" s="24">
        <v>11.397860894373418</v>
      </c>
      <c r="BI301" s="21"/>
      <c r="BJ301" s="25">
        <f t="shared" ca="1" si="32"/>
        <v>0.93985543859507881</v>
      </c>
      <c r="BK301" s="24">
        <f t="shared" ca="1" si="33"/>
        <v>21.988726376009417</v>
      </c>
      <c r="BL301" s="23">
        <f t="shared" si="34"/>
        <v>3.1940325766313982</v>
      </c>
      <c r="BM301" s="23">
        <f t="shared" ca="1" si="35"/>
        <v>2.7387732079616431</v>
      </c>
      <c r="BN301" s="22">
        <f t="shared" si="36"/>
        <v>2.6978816326666299</v>
      </c>
      <c r="BO301" s="21"/>
      <c r="BP301" s="2"/>
    </row>
    <row r="302" spans="1:68" x14ac:dyDescent="0.2">
      <c r="A302">
        <v>14.45</v>
      </c>
      <c r="B302">
        <v>2.1</v>
      </c>
      <c r="C302">
        <v>0.25076999999999999</v>
      </c>
      <c r="D302">
        <v>3.7299999999999998E-3</v>
      </c>
      <c r="E302">
        <v>-2.4899999999999999E-2</v>
      </c>
      <c r="F302">
        <v>1.8670500000000001</v>
      </c>
      <c r="G302">
        <v>2.2469000000000001</v>
      </c>
      <c r="H302" s="21"/>
      <c r="I302" s="17">
        <f t="shared" si="30"/>
        <v>47.408136482939625</v>
      </c>
      <c r="J302" s="16">
        <f t="shared" si="31"/>
        <v>-46.608136482939628</v>
      </c>
      <c r="K302" s="10">
        <v>102</v>
      </c>
      <c r="L302" s="16">
        <v>4917.6509186351686</v>
      </c>
      <c r="M302" s="16">
        <v>1969.6194225721711</v>
      </c>
      <c r="N302" s="16">
        <v>20.543525809273838</v>
      </c>
      <c r="O302" s="16">
        <v>23.528438398357281</v>
      </c>
      <c r="P302" s="16">
        <v>23.704789741368288</v>
      </c>
      <c r="Q302" s="16">
        <v>0.72122804002724361</v>
      </c>
      <c r="R302" s="16">
        <v>3.0425413930949001</v>
      </c>
      <c r="S302" s="16">
        <v>12.246621042431133</v>
      </c>
      <c r="T302" s="20" t="s">
        <v>122</v>
      </c>
      <c r="U302" s="10">
        <v>5</v>
      </c>
      <c r="V302" s="20" t="s">
        <v>144</v>
      </c>
      <c r="W302" s="10">
        <v>4</v>
      </c>
      <c r="X302" s="20" t="s">
        <v>144</v>
      </c>
      <c r="Y302" s="10">
        <v>4</v>
      </c>
      <c r="Z302" s="20" t="s">
        <v>123</v>
      </c>
      <c r="AA302" s="15">
        <v>4</v>
      </c>
      <c r="AB302" s="11">
        <v>32.633749516023371</v>
      </c>
      <c r="AC302" s="10">
        <v>57.950317386927189</v>
      </c>
      <c r="AD302" s="19">
        <v>9.4159330970494377</v>
      </c>
      <c r="AE302" s="12">
        <v>2352.843839835728</v>
      </c>
      <c r="AF302" s="10">
        <v>2504.3499742045137</v>
      </c>
      <c r="AG302" s="10">
        <v>1580.3193160912192</v>
      </c>
      <c r="AH302" s="10">
        <v>0</v>
      </c>
      <c r="AI302" s="10">
        <v>3.28672603195972</v>
      </c>
      <c r="AJ302" s="10"/>
      <c r="AK302" s="10"/>
      <c r="AL302" s="10"/>
      <c r="AM302" s="10"/>
      <c r="AN302" s="10">
        <v>11.76421919917864</v>
      </c>
      <c r="AO302" s="10">
        <v>6.2783708738246196</v>
      </c>
      <c r="AP302" s="10">
        <v>12.062235212638534</v>
      </c>
      <c r="AQ302" s="10">
        <v>114.66</v>
      </c>
      <c r="AR302" s="10"/>
      <c r="AS302" s="10"/>
      <c r="AT302" s="10">
        <v>6.0546660402677173</v>
      </c>
      <c r="AU302" s="10">
        <v>1</v>
      </c>
      <c r="AV302" s="16"/>
      <c r="AW302" s="19">
        <v>375.65249613067704</v>
      </c>
      <c r="AX302" s="1" t="s">
        <v>120</v>
      </c>
      <c r="AY302" s="23">
        <v>46.608136482939599</v>
      </c>
      <c r="AZ302" s="18">
        <v>0</v>
      </c>
      <c r="BA302" s="18">
        <v>100</v>
      </c>
      <c r="BB302" s="18">
        <v>0</v>
      </c>
      <c r="BC302" s="18">
        <v>0</v>
      </c>
      <c r="BD302" s="18">
        <v>100</v>
      </c>
      <c r="BE302" s="18">
        <v>0</v>
      </c>
      <c r="BF302" s="24">
        <v>32.633749516023371</v>
      </c>
      <c r="BG302" s="24">
        <v>57.950317386927189</v>
      </c>
      <c r="BH302" s="24">
        <v>9.4159330970494377</v>
      </c>
      <c r="BI302" s="21"/>
      <c r="BJ302" s="25">
        <f t="shared" ca="1" si="32"/>
        <v>0.94929877312870703</v>
      </c>
      <c r="BK302" s="24">
        <f t="shared" ca="1" si="33"/>
        <v>21.493346525953839</v>
      </c>
      <c r="BL302" s="23">
        <f t="shared" si="34"/>
        <v>3.3946590065415907</v>
      </c>
      <c r="BM302" s="23">
        <f t="shared" ca="1" si="35"/>
        <v>2.7631560206143271</v>
      </c>
      <c r="BN302" s="22">
        <f t="shared" si="36"/>
        <v>2.7198173748974344</v>
      </c>
      <c r="BO302" s="21"/>
      <c r="BP302" s="2"/>
    </row>
    <row r="303" spans="1:68" x14ac:dyDescent="0.2">
      <c r="A303">
        <v>14.5</v>
      </c>
      <c r="B303">
        <v>2.1</v>
      </c>
      <c r="C303">
        <v>0.25183</v>
      </c>
      <c r="D303">
        <v>3.7799999999999999E-3</v>
      </c>
      <c r="E303">
        <v>-2.18E-2</v>
      </c>
      <c r="F303">
        <v>1.8687800000000001</v>
      </c>
      <c r="G303">
        <v>2.2416800000000001</v>
      </c>
      <c r="H303" s="21"/>
      <c r="I303" s="17">
        <f t="shared" si="30"/>
        <v>47.572178477690287</v>
      </c>
      <c r="J303" s="16">
        <f t="shared" si="31"/>
        <v>-46.772178477690289</v>
      </c>
      <c r="K303" s="10">
        <v>102</v>
      </c>
      <c r="L303" s="16">
        <v>4934.3832020997361</v>
      </c>
      <c r="M303" s="16">
        <v>1976.1154855642972</v>
      </c>
      <c r="N303" s="16">
        <v>20.614610673665791</v>
      </c>
      <c r="O303" s="16">
        <v>23.809327515400408</v>
      </c>
      <c r="P303" s="16">
        <v>23.997617909805481</v>
      </c>
      <c r="Q303" s="16">
        <v>0.72158356996908879</v>
      </c>
      <c r="R303" s="16">
        <v>3.0068966539976794</v>
      </c>
      <c r="S303" s="16">
        <v>13.075721833685478</v>
      </c>
      <c r="T303" s="20" t="s">
        <v>122</v>
      </c>
      <c r="U303" s="10">
        <v>5</v>
      </c>
      <c r="V303" s="20" t="s">
        <v>144</v>
      </c>
      <c r="W303" s="10">
        <v>4</v>
      </c>
      <c r="X303" s="20" t="s">
        <v>144</v>
      </c>
      <c r="Y303" s="10">
        <v>4</v>
      </c>
      <c r="Z303" s="20" t="s">
        <v>123</v>
      </c>
      <c r="AA303" s="15">
        <v>4</v>
      </c>
      <c r="AB303" s="11">
        <v>31.598306619276563</v>
      </c>
      <c r="AC303" s="10">
        <v>58.514506786440066</v>
      </c>
      <c r="AD303" s="19">
        <v>9.8871865942833672</v>
      </c>
      <c r="AE303" s="12">
        <v>2380.932751540041</v>
      </c>
      <c r="AF303" s="10">
        <v>2537.8160949933267</v>
      </c>
      <c r="AG303" s="10">
        <v>1599.8411939870321</v>
      </c>
      <c r="AH303" s="10">
        <v>0</v>
      </c>
      <c r="AI303" s="10">
        <v>3.325687960277905</v>
      </c>
      <c r="AJ303" s="10"/>
      <c r="AK303" s="10"/>
      <c r="AL303" s="10"/>
      <c r="AM303" s="10"/>
      <c r="AN303" s="10">
        <v>11.904663757700204</v>
      </c>
      <c r="AO303" s="10">
        <v>6.33524915851652</v>
      </c>
      <c r="AP303" s="10">
        <v>12.198888357909224</v>
      </c>
      <c r="AQ303" s="10">
        <v>114.66</v>
      </c>
      <c r="AR303" s="10"/>
      <c r="AS303" s="10"/>
      <c r="AT303" s="10">
        <v>6.1183489524774659</v>
      </c>
      <c r="AU303" s="10">
        <v>1</v>
      </c>
      <c r="AV303" s="16"/>
      <c r="AW303" s="19">
        <v>380.67241424899902</v>
      </c>
      <c r="AX303" s="1" t="s">
        <v>120</v>
      </c>
      <c r="AY303" s="23">
        <v>46.772178477690296</v>
      </c>
      <c r="AZ303" s="18">
        <v>0</v>
      </c>
      <c r="BA303" s="18">
        <v>100</v>
      </c>
      <c r="BB303" s="18">
        <v>0</v>
      </c>
      <c r="BC303" s="18">
        <v>0</v>
      </c>
      <c r="BD303" s="18">
        <v>100</v>
      </c>
      <c r="BE303" s="18">
        <v>0</v>
      </c>
      <c r="BF303" s="24">
        <v>31.598306619276563</v>
      </c>
      <c r="BG303" s="24">
        <v>58.514506786440066</v>
      </c>
      <c r="BH303" s="24">
        <v>9.8871865942833672</v>
      </c>
      <c r="BI303" s="21"/>
      <c r="BJ303" s="25">
        <f t="shared" ca="1" si="32"/>
        <v>0.94682943949871035</v>
      </c>
      <c r="BK303" s="24">
        <f t="shared" ca="1" si="33"/>
        <v>21.709376450115627</v>
      </c>
      <c r="BL303" s="23">
        <f t="shared" si="34"/>
        <v>3.3514597417685499</v>
      </c>
      <c r="BM303" s="23">
        <f t="shared" ca="1" si="35"/>
        <v>2.7562719876931925</v>
      </c>
      <c r="BN303" s="22">
        <f t="shared" si="36"/>
        <v>2.7124553576958497</v>
      </c>
      <c r="BO303" s="21"/>
      <c r="BP303" s="2"/>
    </row>
    <row r="304" spans="1:68" x14ac:dyDescent="0.2">
      <c r="A304">
        <v>14.55</v>
      </c>
      <c r="B304">
        <v>2.1</v>
      </c>
      <c r="C304">
        <v>0.24496999999999999</v>
      </c>
      <c r="D304">
        <v>-1.8110000000000001E-2</v>
      </c>
      <c r="E304">
        <v>-2.2020000000000001E-2</v>
      </c>
      <c r="F304">
        <v>1.8724000000000001</v>
      </c>
      <c r="G304">
        <v>2.2428499999999998</v>
      </c>
      <c r="H304" s="21"/>
      <c r="I304" s="17">
        <f t="shared" si="30"/>
        <v>47.736220472440948</v>
      </c>
      <c r="J304" s="16">
        <f t="shared" si="31"/>
        <v>-46.936220472440951</v>
      </c>
      <c r="K304" s="10">
        <v>102</v>
      </c>
      <c r="L304" s="16">
        <v>4951.1154855643035</v>
      </c>
      <c r="M304" s="16">
        <v>1982.6115485564233</v>
      </c>
      <c r="N304" s="16">
        <v>20.685695538057743</v>
      </c>
      <c r="O304" s="16">
        <v>21.991497946611901</v>
      </c>
      <c r="P304" s="16">
        <v>22.178941053498683</v>
      </c>
      <c r="Q304" s="16">
        <v>0.56593256142924497</v>
      </c>
      <c r="R304" s="16">
        <v>2.5516662858886594</v>
      </c>
      <c r="S304" s="16">
        <v>13.016882422693234</v>
      </c>
      <c r="T304" s="20" t="s">
        <v>122</v>
      </c>
      <c r="U304" s="10">
        <v>5</v>
      </c>
      <c r="V304" s="20" t="s">
        <v>144</v>
      </c>
      <c r="W304" s="10">
        <v>4</v>
      </c>
      <c r="X304" s="20" t="s">
        <v>144</v>
      </c>
      <c r="Y304" s="10">
        <v>4</v>
      </c>
      <c r="Z304" s="20" t="s">
        <v>123</v>
      </c>
      <c r="AA304" s="15">
        <v>4</v>
      </c>
      <c r="AB304" s="11">
        <v>24.666358277135799</v>
      </c>
      <c r="AC304" s="10">
        <v>61.512716803075932</v>
      </c>
      <c r="AD304" s="19">
        <v>13.820924919788267</v>
      </c>
      <c r="AE304" s="12">
        <v>2199.1497946611898</v>
      </c>
      <c r="AF304" s="10">
        <v>2322.8698599299055</v>
      </c>
      <c r="AG304" s="10">
        <v>1478.5960702332454</v>
      </c>
      <c r="AH304" s="10">
        <v>0</v>
      </c>
      <c r="AI304" s="10">
        <v>3.9190077696689625</v>
      </c>
      <c r="AJ304" s="10"/>
      <c r="AK304" s="10"/>
      <c r="AL304" s="10"/>
      <c r="AM304" s="10"/>
      <c r="AN304" s="10">
        <v>10.99574897330595</v>
      </c>
      <c r="AO304" s="10">
        <v>5.8206583809362478</v>
      </c>
      <c r="AP304" s="10">
        <v>11.350172491632719</v>
      </c>
      <c r="AQ304" s="10">
        <v>114.66</v>
      </c>
      <c r="AR304" s="10"/>
      <c r="AS304" s="10"/>
      <c r="AT304" s="10">
        <v>5.556135845388555</v>
      </c>
      <c r="AU304" s="10">
        <v>1</v>
      </c>
      <c r="AV304" s="16"/>
      <c r="AW304" s="19">
        <v>348.43047898948583</v>
      </c>
      <c r="AX304" s="1" t="s">
        <v>120</v>
      </c>
      <c r="AY304" s="23">
        <v>46.936220472441001</v>
      </c>
      <c r="AZ304" s="18">
        <v>0</v>
      </c>
      <c r="BA304" s="18">
        <v>100</v>
      </c>
      <c r="BB304" s="18">
        <v>0</v>
      </c>
      <c r="BC304" s="18">
        <v>0</v>
      </c>
      <c r="BD304" s="18">
        <v>100</v>
      </c>
      <c r="BE304" s="18">
        <v>0</v>
      </c>
      <c r="BF304" s="24">
        <v>24.666358277135799</v>
      </c>
      <c r="BG304" s="24">
        <v>61.512716803075932</v>
      </c>
      <c r="BH304" s="24">
        <v>13.820924919788267</v>
      </c>
      <c r="BI304" s="21"/>
      <c r="BJ304" s="25">
        <f t="shared" ca="1" si="32"/>
        <v>0.94301799352353799</v>
      </c>
      <c r="BK304" s="24">
        <f t="shared" ca="1" si="33"/>
        <v>19.800451564931542</v>
      </c>
      <c r="BL304" s="23">
        <f t="shared" si="34"/>
        <v>2.8722608320848035</v>
      </c>
      <c r="BM304" s="23">
        <f t="shared" ca="1" si="35"/>
        <v>2.745865350191544</v>
      </c>
      <c r="BN304" s="22">
        <f t="shared" si="36"/>
        <v>2.6956123751476468</v>
      </c>
      <c r="BO304" s="21"/>
      <c r="BP304" s="2"/>
    </row>
    <row r="305" spans="1:68" x14ac:dyDescent="0.2">
      <c r="A305">
        <v>14.6</v>
      </c>
      <c r="B305">
        <v>2.1</v>
      </c>
      <c r="C305">
        <v>0.23</v>
      </c>
      <c r="D305">
        <v>-2.929E-2</v>
      </c>
      <c r="E305">
        <v>-2.052E-2</v>
      </c>
      <c r="F305">
        <v>1.8751800000000001</v>
      </c>
      <c r="G305">
        <v>2.2429999999999999</v>
      </c>
      <c r="H305" s="21"/>
      <c r="I305" s="17">
        <f t="shared" si="30"/>
        <v>47.900262467191595</v>
      </c>
      <c r="J305" s="16">
        <f t="shared" si="31"/>
        <v>-47.100262467191598</v>
      </c>
      <c r="K305" s="10">
        <v>120</v>
      </c>
      <c r="L305" s="16">
        <v>4970.8005249343814</v>
      </c>
      <c r="M305" s="16">
        <v>1992.0603674540605</v>
      </c>
      <c r="N305" s="16">
        <v>20.756780402449692</v>
      </c>
      <c r="O305" s="16">
        <v>18.024601642710468</v>
      </c>
      <c r="P305" s="16">
        <v>18.217821709949217</v>
      </c>
      <c r="Q305" s="16">
        <v>0.48643606643265047</v>
      </c>
      <c r="R305" s="16">
        <v>2.6701110274177036</v>
      </c>
      <c r="S305" s="16">
        <v>13.418060224913081</v>
      </c>
      <c r="T305" s="20" t="s">
        <v>122</v>
      </c>
      <c r="U305" s="10">
        <v>5</v>
      </c>
      <c r="V305" s="20" t="s">
        <v>144</v>
      </c>
      <c r="W305" s="10">
        <v>4</v>
      </c>
      <c r="X305" s="20" t="s">
        <v>144</v>
      </c>
      <c r="Y305" s="10">
        <v>4</v>
      </c>
      <c r="Z305" s="20" t="s">
        <v>123</v>
      </c>
      <c r="AA305" s="15">
        <v>4</v>
      </c>
      <c r="AB305" s="11">
        <v>31.941755564701154</v>
      </c>
      <c r="AC305" s="10">
        <v>58.33027511664379</v>
      </c>
      <c r="AD305" s="19">
        <v>9.7279693186550542</v>
      </c>
      <c r="AE305" s="12">
        <v>1802.460164271047</v>
      </c>
      <c r="AF305" s="10">
        <v>1805.1536425785555</v>
      </c>
      <c r="AG305" s="10">
        <v>1214.5214473299477</v>
      </c>
      <c r="AH305" s="10">
        <v>0</v>
      </c>
      <c r="AI305" s="10">
        <v>3.7451626158299192</v>
      </c>
      <c r="AJ305" s="10"/>
      <c r="AK305" s="10"/>
      <c r="AL305" s="10"/>
      <c r="AM305" s="10"/>
      <c r="AN305" s="10">
        <v>9.0123008213552342</v>
      </c>
      <c r="AO305" s="10">
        <v>5.0078590933040363</v>
      </c>
      <c r="AP305" s="10">
        <v>9.5016501313096349</v>
      </c>
      <c r="AQ305" s="10">
        <v>114.66</v>
      </c>
      <c r="AR305" s="10"/>
      <c r="AS305" s="10"/>
      <c r="AT305" s="10">
        <v>4.2423576762338016</v>
      </c>
      <c r="AU305" s="10">
        <v>1</v>
      </c>
      <c r="AV305" s="16"/>
      <c r="AW305" s="19">
        <v>270.77304638678328</v>
      </c>
      <c r="AX305" s="1" t="s">
        <v>120</v>
      </c>
      <c r="AY305" s="23">
        <v>47.100262467191598</v>
      </c>
      <c r="AZ305" s="18">
        <v>0</v>
      </c>
      <c r="BA305" s="18">
        <v>100</v>
      </c>
      <c r="BB305" s="18">
        <v>0</v>
      </c>
      <c r="BC305" s="18">
        <v>0</v>
      </c>
      <c r="BD305" s="18">
        <v>100</v>
      </c>
      <c r="BE305" s="18">
        <v>0</v>
      </c>
      <c r="BF305" s="24">
        <v>31.941755564701154</v>
      </c>
      <c r="BG305" s="24">
        <v>58.33027511664379</v>
      </c>
      <c r="BH305" s="24">
        <v>9.7279693186550542</v>
      </c>
      <c r="BI305" s="21"/>
      <c r="BJ305" s="25">
        <f t="shared" ca="1" si="32"/>
        <v>0.98053339646222648</v>
      </c>
      <c r="BK305" s="24">
        <f t="shared" ca="1" si="33"/>
        <v>15.775997350827542</v>
      </c>
      <c r="BL305" s="23">
        <f t="shared" si="34"/>
        <v>3.0919338644497385</v>
      </c>
      <c r="BM305" s="23">
        <f t="shared" ca="1" si="35"/>
        <v>2.8437450222789415</v>
      </c>
      <c r="BN305" s="22">
        <f t="shared" si="36"/>
        <v>2.775865979582723</v>
      </c>
      <c r="BO305" s="21"/>
      <c r="BP305" s="2"/>
    </row>
    <row r="306" spans="1:68" x14ac:dyDescent="0.2">
      <c r="A306">
        <v>14.65</v>
      </c>
      <c r="B306">
        <v>2.1</v>
      </c>
      <c r="C306">
        <v>0.21969</v>
      </c>
      <c r="D306">
        <v>-3.789E-2</v>
      </c>
      <c r="E306">
        <v>-2.043E-2</v>
      </c>
      <c r="F306">
        <v>1.88205</v>
      </c>
      <c r="G306">
        <v>2.2492999999999999</v>
      </c>
      <c r="H306" s="21"/>
      <c r="I306" s="17">
        <f t="shared" si="30"/>
        <v>48.064304461942257</v>
      </c>
      <c r="J306" s="16">
        <f t="shared" si="31"/>
        <v>-47.26430446194226</v>
      </c>
      <c r="K306" s="10">
        <v>120</v>
      </c>
      <c r="L306" s="16">
        <v>4990.4855643044611</v>
      </c>
      <c r="M306" s="16">
        <v>2001.5091863516986</v>
      </c>
      <c r="N306" s="16">
        <v>20.827865266841641</v>
      </c>
      <c r="O306" s="16">
        <v>15.292557494866525</v>
      </c>
      <c r="P306" s="16">
        <v>15.48612417972639</v>
      </c>
      <c r="Q306" s="16">
        <v>0.42528491643527</v>
      </c>
      <c r="R306" s="16">
        <v>2.7462321204425724</v>
      </c>
      <c r="S306" s="16">
        <v>13.442130893046269</v>
      </c>
      <c r="T306" s="20" t="s">
        <v>122</v>
      </c>
      <c r="U306" s="10">
        <v>5</v>
      </c>
      <c r="V306" s="20" t="s">
        <v>144</v>
      </c>
      <c r="W306" s="10">
        <v>4</v>
      </c>
      <c r="X306" s="20" t="s">
        <v>144</v>
      </c>
      <c r="Y306" s="10">
        <v>4</v>
      </c>
      <c r="Z306" s="20" t="s">
        <v>123</v>
      </c>
      <c r="AA306" s="15">
        <v>4</v>
      </c>
      <c r="AB306" s="11">
        <v>38.001783490781172</v>
      </c>
      <c r="AC306" s="10">
        <v>54.646378591247156</v>
      </c>
      <c r="AD306" s="19">
        <v>7.3518379179716682</v>
      </c>
      <c r="AE306" s="12">
        <v>1529.2557494866526</v>
      </c>
      <c r="AF306" s="10">
        <v>1482.6195190599828</v>
      </c>
      <c r="AG306" s="10">
        <v>1032.4082786484259</v>
      </c>
      <c r="AH306" s="10">
        <v>0</v>
      </c>
      <c r="AI306" s="10">
        <v>3.6413527922717757</v>
      </c>
      <c r="AJ306" s="10"/>
      <c r="AK306" s="10"/>
      <c r="AL306" s="10"/>
      <c r="AM306" s="10"/>
      <c r="AN306" s="10">
        <v>7.6462787474332625</v>
      </c>
      <c r="AO306" s="10">
        <v>4.431325147055901</v>
      </c>
      <c r="AP306" s="10">
        <v>8.2268579505389816</v>
      </c>
      <c r="AQ306" s="10">
        <v>114.66</v>
      </c>
      <c r="AR306" s="10"/>
      <c r="AS306" s="10"/>
      <c r="AT306" s="10">
        <v>3.4330460874491919</v>
      </c>
      <c r="AU306" s="10">
        <v>1</v>
      </c>
      <c r="AV306" s="16"/>
      <c r="AW306" s="19">
        <v>222.39292785899744</v>
      </c>
      <c r="AX306" s="1" t="s">
        <v>120</v>
      </c>
      <c r="AY306" s="23">
        <v>47.264304461942302</v>
      </c>
      <c r="AZ306" s="18">
        <v>0</v>
      </c>
      <c r="BA306" s="18">
        <v>100</v>
      </c>
      <c r="BB306" s="18">
        <v>0</v>
      </c>
      <c r="BC306" s="18">
        <v>0</v>
      </c>
      <c r="BD306" s="18">
        <v>100</v>
      </c>
      <c r="BE306" s="18">
        <v>0</v>
      </c>
      <c r="BF306" s="24">
        <v>38.001783490781172</v>
      </c>
      <c r="BG306" s="24">
        <v>54.646378591247156</v>
      </c>
      <c r="BH306" s="24">
        <v>7.3518379179716682</v>
      </c>
      <c r="BI306" s="21"/>
      <c r="BJ306" s="25">
        <f t="shared" ca="1" si="32"/>
        <v>1</v>
      </c>
      <c r="BK306" s="24">
        <f t="shared" ca="1" si="33"/>
        <v>12.981085958694615</v>
      </c>
      <c r="BL306" s="23">
        <f t="shared" si="34"/>
        <v>3.2737187217696038</v>
      </c>
      <c r="BM306" s="23">
        <f t="shared" ca="1" si="35"/>
        <v>2.9264913205678247</v>
      </c>
      <c r="BN306" s="22">
        <f t="shared" si="36"/>
        <v>2.8400895039608347</v>
      </c>
      <c r="BO306" s="21"/>
      <c r="BP306" s="2"/>
    </row>
    <row r="307" spans="1:68" x14ac:dyDescent="0.2">
      <c r="A307">
        <v>14.7</v>
      </c>
      <c r="B307">
        <v>2.1</v>
      </c>
      <c r="C307">
        <v>0.21923000000000001</v>
      </c>
      <c r="D307">
        <v>-3.764E-2</v>
      </c>
      <c r="E307">
        <v>-2.1389999999999999E-2</v>
      </c>
      <c r="F307">
        <v>1.87443</v>
      </c>
      <c r="G307">
        <v>2.24803</v>
      </c>
      <c r="H307" s="21"/>
      <c r="I307" s="17">
        <f t="shared" si="30"/>
        <v>48.228346456692911</v>
      </c>
      <c r="J307" s="16">
        <f t="shared" si="31"/>
        <v>-47.428346456692914</v>
      </c>
      <c r="K307" s="10">
        <v>120</v>
      </c>
      <c r="L307" s="16">
        <v>5010.17060367454</v>
      </c>
      <c r="M307" s="16">
        <v>2010.9580052493363</v>
      </c>
      <c r="N307" s="16">
        <v>20.898950131233594</v>
      </c>
      <c r="O307" s="16">
        <v>15.170662217659135</v>
      </c>
      <c r="P307" s="16">
        <v>15.360531647893744</v>
      </c>
      <c r="Q307" s="16">
        <v>0.42706256614449617</v>
      </c>
      <c r="R307" s="16">
        <v>2.7802590166405832</v>
      </c>
      <c r="S307" s="16">
        <v>13.185377099625569</v>
      </c>
      <c r="T307" s="20" t="s">
        <v>122</v>
      </c>
      <c r="U307" s="10">
        <v>5</v>
      </c>
      <c r="V307" s="20" t="s">
        <v>144</v>
      </c>
      <c r="W307" s="10">
        <v>4</v>
      </c>
      <c r="X307" s="20" t="s">
        <v>144</v>
      </c>
      <c r="Y307" s="10">
        <v>4</v>
      </c>
      <c r="Z307" s="20" t="s">
        <v>123</v>
      </c>
      <c r="AA307" s="15">
        <v>4</v>
      </c>
      <c r="AB307" s="11">
        <v>38.95858699724603</v>
      </c>
      <c r="AC307" s="10">
        <v>53.998587391968783</v>
      </c>
      <c r="AD307" s="19">
        <v>7.0428256107851901</v>
      </c>
      <c r="AE307" s="12">
        <v>1517.0662217659135</v>
      </c>
      <c r="AF307" s="10">
        <v>1466.685983587314</v>
      </c>
      <c r="AG307" s="10">
        <v>1024.0354431929163</v>
      </c>
      <c r="AH307" s="10">
        <v>0</v>
      </c>
      <c r="AI307" s="10">
        <v>3.596787184268575</v>
      </c>
      <c r="AJ307" s="10"/>
      <c r="AK307" s="10"/>
      <c r="AL307" s="10"/>
      <c r="AM307" s="10"/>
      <c r="AN307" s="10">
        <v>7.5853311088295676</v>
      </c>
      <c r="AO307" s="10">
        <v>4.4154447479867187</v>
      </c>
      <c r="AP307" s="10">
        <v>8.1682481023504145</v>
      </c>
      <c r="AQ307" s="10">
        <v>114.66</v>
      </c>
      <c r="AR307" s="10"/>
      <c r="AS307" s="10"/>
      <c r="AT307" s="10">
        <v>3.3774873796979192</v>
      </c>
      <c r="AU307" s="10">
        <v>1</v>
      </c>
      <c r="AV307" s="16"/>
      <c r="AW307" s="19">
        <v>220.0028975380971</v>
      </c>
      <c r="AX307" s="1" t="s">
        <v>120</v>
      </c>
      <c r="AY307" s="23">
        <v>47.4283464566929</v>
      </c>
      <c r="AZ307" s="18">
        <v>0</v>
      </c>
      <c r="BA307" s="18">
        <v>100</v>
      </c>
      <c r="BB307" s="18">
        <v>0</v>
      </c>
      <c r="BC307" s="18">
        <v>0</v>
      </c>
      <c r="BD307" s="18">
        <v>100</v>
      </c>
      <c r="BE307" s="18">
        <v>0</v>
      </c>
      <c r="BF307" s="24">
        <v>38.95858699724603</v>
      </c>
      <c r="BG307" s="24">
        <v>53.998587391968783</v>
      </c>
      <c r="BH307" s="24">
        <v>7.0428256107851901</v>
      </c>
      <c r="BI307" s="21"/>
      <c r="BJ307" s="25">
        <f t="shared" ca="1" si="32"/>
        <v>1</v>
      </c>
      <c r="BK307" s="24">
        <f t="shared" ca="1" si="33"/>
        <v>12.785395132567716</v>
      </c>
      <c r="BL307" s="23">
        <f t="shared" si="34"/>
        <v>3.3220360822049675</v>
      </c>
      <c r="BM307" s="23">
        <f t="shared" ca="1" si="35"/>
        <v>2.9355764478852571</v>
      </c>
      <c r="BN307" s="22">
        <f t="shared" si="36"/>
        <v>2.8460845368053382</v>
      </c>
      <c r="BO307" s="21"/>
      <c r="BP307" s="2"/>
    </row>
    <row r="308" spans="1:68" x14ac:dyDescent="0.2">
      <c r="A308">
        <v>14.75</v>
      </c>
      <c r="B308">
        <v>0.8</v>
      </c>
      <c r="C308">
        <v>0.2195</v>
      </c>
      <c r="D308">
        <v>-3.703E-2</v>
      </c>
      <c r="E308">
        <v>-1.9369999999999998E-2</v>
      </c>
      <c r="F308">
        <v>1.8717299999999999</v>
      </c>
      <c r="G308">
        <v>2.2456999999999998</v>
      </c>
      <c r="H308" s="21"/>
      <c r="I308" s="17">
        <f t="shared" si="30"/>
        <v>48.392388451443566</v>
      </c>
      <c r="J308" s="16">
        <f t="shared" si="31"/>
        <v>-47.592388451443568</v>
      </c>
      <c r="K308" s="10">
        <v>120</v>
      </c>
      <c r="L308" s="16">
        <v>5029.8556430446188</v>
      </c>
      <c r="M308" s="16">
        <v>2020.406824146974</v>
      </c>
      <c r="N308" s="16">
        <v>20.970034995625543</v>
      </c>
      <c r="O308" s="16">
        <v>15.242209445585212</v>
      </c>
      <c r="P308" s="16">
        <v>15.439858515760468</v>
      </c>
      <c r="Q308" s="16">
        <v>0.4314000314350081</v>
      </c>
      <c r="R308" s="16">
        <v>2.7940672577708532</v>
      </c>
      <c r="S308" s="16">
        <v>13.725629873281626</v>
      </c>
      <c r="T308" s="20" t="s">
        <v>122</v>
      </c>
      <c r="U308" s="10">
        <v>5</v>
      </c>
      <c r="V308" s="20" t="s">
        <v>144</v>
      </c>
      <c r="W308" s="10">
        <v>4</v>
      </c>
      <c r="X308" s="20" t="s">
        <v>144</v>
      </c>
      <c r="Y308" s="10">
        <v>4</v>
      </c>
      <c r="Z308" s="20" t="s">
        <v>123</v>
      </c>
      <c r="AA308" s="15">
        <v>4</v>
      </c>
      <c r="AB308" s="11">
        <v>39.164232320175962</v>
      </c>
      <c r="AC308" s="10">
        <v>53.857274048147893</v>
      </c>
      <c r="AD308" s="19">
        <v>6.9784936316761428</v>
      </c>
      <c r="AE308" s="12">
        <v>1524.2209445585213</v>
      </c>
      <c r="AF308" s="10">
        <v>1474.8606127851594</v>
      </c>
      <c r="AG308" s="10">
        <v>1029.3239010506979</v>
      </c>
      <c r="AH308" s="10">
        <v>0</v>
      </c>
      <c r="AI308" s="10">
        <v>3.5790119125400519</v>
      </c>
      <c r="AJ308" s="10"/>
      <c r="AK308" s="10"/>
      <c r="AL308" s="10"/>
      <c r="AM308" s="10"/>
      <c r="AN308" s="10">
        <v>7.6211047227926061</v>
      </c>
      <c r="AO308" s="10">
        <v>4.4406225789781235</v>
      </c>
      <c r="AP308" s="10">
        <v>8.2052673073548856</v>
      </c>
      <c r="AQ308" s="10">
        <v>114.66</v>
      </c>
      <c r="AR308" s="10"/>
      <c r="AS308" s="10"/>
      <c r="AT308" s="10">
        <v>3.380490619443044</v>
      </c>
      <c r="AU308" s="10">
        <v>1</v>
      </c>
      <c r="AV308" s="16"/>
      <c r="AW308" s="19">
        <v>221.2290919177739</v>
      </c>
      <c r="AX308" s="1" t="s">
        <v>120</v>
      </c>
      <c r="AY308" s="23">
        <v>47.592388451443597</v>
      </c>
      <c r="AZ308" s="18">
        <v>0</v>
      </c>
      <c r="BA308" s="18">
        <v>100</v>
      </c>
      <c r="BB308" s="18">
        <v>0</v>
      </c>
      <c r="BC308" s="18">
        <v>0</v>
      </c>
      <c r="BD308" s="18">
        <v>100</v>
      </c>
      <c r="BE308" s="18">
        <v>0</v>
      </c>
      <c r="BF308" s="24">
        <v>39.164232320175962</v>
      </c>
      <c r="BG308" s="24">
        <v>53.857274048147893</v>
      </c>
      <c r="BH308" s="24">
        <v>6.9784936316761428</v>
      </c>
      <c r="BI308" s="21"/>
      <c r="BJ308" s="25">
        <f t="shared" ca="1" si="32"/>
        <v>1</v>
      </c>
      <c r="BK308" s="24">
        <f t="shared" ca="1" si="33"/>
        <v>12.794384318806811</v>
      </c>
      <c r="BL308" s="23">
        <f t="shared" si="34"/>
        <v>3.337735742191045</v>
      </c>
      <c r="BM308" s="23">
        <f t="shared" ca="1" si="35"/>
        <v>2.936545939346205</v>
      </c>
      <c r="BN308" s="22">
        <f t="shared" si="36"/>
        <v>2.8455293664323071</v>
      </c>
      <c r="BO308" s="21"/>
      <c r="BP308" s="2"/>
    </row>
    <row r="309" spans="1:68" x14ac:dyDescent="0.2">
      <c r="A309">
        <v>14.8</v>
      </c>
      <c r="B309">
        <v>2.1</v>
      </c>
      <c r="C309">
        <v>0.23011000000000001</v>
      </c>
      <c r="D309">
        <v>-3.066E-2</v>
      </c>
      <c r="E309">
        <v>-1.7309999999999999E-2</v>
      </c>
      <c r="F309">
        <v>1.8690500000000001</v>
      </c>
      <c r="G309">
        <v>2.2555800000000001</v>
      </c>
      <c r="I309" s="17">
        <f t="shared" si="30"/>
        <v>48.556430446194227</v>
      </c>
      <c r="J309" s="16">
        <f t="shared" si="31"/>
        <v>-47.75643044619423</v>
      </c>
      <c r="K309" s="10">
        <v>120</v>
      </c>
      <c r="L309" s="16">
        <v>5049.5406824146985</v>
      </c>
      <c r="M309" s="16">
        <v>2029.8556430446122</v>
      </c>
      <c r="N309" s="16">
        <v>21.041119860017499</v>
      </c>
      <c r="O309" s="16">
        <v>18.053750513347023</v>
      </c>
      <c r="P309" s="16">
        <v>18.259333275738978</v>
      </c>
      <c r="Q309" s="16">
        <v>0.47669454602609096</v>
      </c>
      <c r="R309" s="16">
        <v>2.6106897706909757</v>
      </c>
      <c r="S309" s="16">
        <v>14.276580721663546</v>
      </c>
      <c r="T309" s="20" t="s">
        <v>122</v>
      </c>
      <c r="U309" s="10">
        <v>5</v>
      </c>
      <c r="V309" s="20" t="s">
        <v>144</v>
      </c>
      <c r="W309" s="10">
        <v>4</v>
      </c>
      <c r="X309" s="20" t="s">
        <v>144</v>
      </c>
      <c r="Y309" s="10">
        <v>4</v>
      </c>
      <c r="Z309" s="20" t="s">
        <v>123</v>
      </c>
      <c r="AA309" s="15">
        <v>4</v>
      </c>
      <c r="AB309" s="11">
        <v>30.728710170671633</v>
      </c>
      <c r="AC309" s="10">
        <v>58.967621279103653</v>
      </c>
      <c r="AD309" s="19">
        <v>10.303668550224714</v>
      </c>
      <c r="AE309" s="12">
        <v>1805.3750513347022</v>
      </c>
      <c r="AF309" s="10">
        <v>1805.4055822314501</v>
      </c>
      <c r="AG309" s="10">
        <v>1217.2888850492652</v>
      </c>
      <c r="AH309" s="10">
        <v>0</v>
      </c>
      <c r="AI309" s="10">
        <v>3.8304053251617418</v>
      </c>
      <c r="AJ309" s="10"/>
      <c r="AK309" s="10"/>
      <c r="AL309" s="10"/>
      <c r="AM309" s="10"/>
      <c r="AN309" s="10">
        <v>9.0268752566735113</v>
      </c>
      <c r="AO309" s="10">
        <v>5.0215264372770516</v>
      </c>
      <c r="AP309" s="10">
        <v>9.5210221953448571</v>
      </c>
      <c r="AQ309" s="10">
        <v>114.66</v>
      </c>
      <c r="AR309" s="10"/>
      <c r="AS309" s="10"/>
      <c r="AT309" s="10">
        <v>4.1596450838429488</v>
      </c>
      <c r="AU309" s="10">
        <v>1</v>
      </c>
      <c r="AV309" s="16"/>
      <c r="AW309" s="19">
        <v>270.81083733471752</v>
      </c>
      <c r="AX309" s="1" t="s">
        <v>120</v>
      </c>
      <c r="AY309" s="23">
        <v>47.756430446194202</v>
      </c>
      <c r="AZ309" s="18">
        <v>0</v>
      </c>
      <c r="BA309" s="18">
        <v>100</v>
      </c>
      <c r="BB309" s="18">
        <v>0</v>
      </c>
      <c r="BC309" s="18">
        <v>0</v>
      </c>
      <c r="BD309" s="18">
        <v>100</v>
      </c>
      <c r="BE309" s="18">
        <v>0</v>
      </c>
      <c r="BF309" s="24">
        <v>30.728710170671633</v>
      </c>
      <c r="BG309" s="24">
        <v>58.967621279103653</v>
      </c>
      <c r="BH309" s="24">
        <v>10.303668550224714</v>
      </c>
      <c r="BI309" s="21"/>
      <c r="BJ309" s="25">
        <f t="shared" ca="1" si="32"/>
        <v>0.98182009330142939</v>
      </c>
      <c r="BK309" s="24">
        <f t="shared" ca="1" si="33"/>
        <v>15.490893153062112</v>
      </c>
      <c r="BL309" s="23">
        <f t="shared" si="34"/>
        <v>3.0296014449814823</v>
      </c>
      <c r="BM309" s="23">
        <f t="shared" ca="1" si="35"/>
        <v>2.844778369642833</v>
      </c>
      <c r="BN309" s="22">
        <f t="shared" si="36"/>
        <v>2.769282188746431</v>
      </c>
      <c r="BO309" s="21"/>
      <c r="BP309" s="2"/>
    </row>
    <row r="310" spans="1:68" x14ac:dyDescent="0.2">
      <c r="A310">
        <v>14.85</v>
      </c>
      <c r="B310">
        <v>2.1</v>
      </c>
      <c r="C310">
        <v>0.23826</v>
      </c>
      <c r="D310">
        <v>2.351E-2</v>
      </c>
      <c r="E310">
        <v>-1.443E-2</v>
      </c>
      <c r="F310">
        <v>1.8633299999999999</v>
      </c>
      <c r="G310">
        <v>2.25848</v>
      </c>
      <c r="I310" s="17">
        <f t="shared" si="30"/>
        <v>48.720472440944881</v>
      </c>
      <c r="J310" s="16">
        <f t="shared" si="31"/>
        <v>-47.920472440944884</v>
      </c>
      <c r="K310" s="10">
        <v>120</v>
      </c>
      <c r="L310" s="16">
        <v>5069.2257217847773</v>
      </c>
      <c r="M310" s="16">
        <v>2039.3044619422499</v>
      </c>
      <c r="N310" s="16">
        <v>21.112204724409448</v>
      </c>
      <c r="O310" s="16">
        <v>20.213416837782336</v>
      </c>
      <c r="P310" s="16">
        <v>20.430091364050067</v>
      </c>
      <c r="Q310" s="16">
        <v>0.86187568502121858</v>
      </c>
      <c r="R310" s="16">
        <v>4.2186580062868604</v>
      </c>
      <c r="S310" s="16">
        <v>15.046842101925652</v>
      </c>
      <c r="T310" s="20" t="s">
        <v>122</v>
      </c>
      <c r="U310" s="10">
        <v>4</v>
      </c>
      <c r="V310" s="20" t="s">
        <v>144</v>
      </c>
      <c r="W310" s="10">
        <v>4</v>
      </c>
      <c r="X310" s="20" t="s">
        <v>144</v>
      </c>
      <c r="Y310" s="10">
        <v>4</v>
      </c>
      <c r="Z310" s="20" t="s">
        <v>33</v>
      </c>
      <c r="AA310" s="15">
        <v>3</v>
      </c>
      <c r="AB310" s="11">
        <v>65.981126197779602</v>
      </c>
      <c r="AC310" s="10">
        <v>31.278116145121516</v>
      </c>
      <c r="AD310" s="19">
        <v>2.7407576570988859</v>
      </c>
      <c r="AE310" s="12">
        <v>2021.3416837782338</v>
      </c>
      <c r="AF310" s="10">
        <v>2059.630943246279</v>
      </c>
      <c r="AG310" s="10">
        <v>1362.0060909366712</v>
      </c>
      <c r="AH310" s="10">
        <v>0</v>
      </c>
      <c r="AI310" s="10">
        <v>2.3704220595975043</v>
      </c>
      <c r="AJ310" s="10"/>
      <c r="AK310" s="10"/>
      <c r="AL310" s="10"/>
      <c r="AM310" s="10"/>
      <c r="AN310" s="10">
        <v>13.475611225188224</v>
      </c>
      <c r="AO310" s="10">
        <v>5.8748679441190967</v>
      </c>
      <c r="AP310" s="10">
        <v>10.534042636556698</v>
      </c>
      <c r="AQ310" s="10">
        <v>114.66</v>
      </c>
      <c r="AR310" s="10"/>
      <c r="AS310" s="10"/>
      <c r="AT310" s="10">
        <v>4.7533868936267645</v>
      </c>
      <c r="AU310" s="10">
        <v>1</v>
      </c>
      <c r="AV310" s="16"/>
      <c r="AW310" s="19">
        <v>308.94464148694186</v>
      </c>
      <c r="AX310" s="1" t="s">
        <v>120</v>
      </c>
      <c r="AY310" s="23">
        <v>47.920472440944899</v>
      </c>
      <c r="AZ310" s="18">
        <v>100</v>
      </c>
      <c r="BA310" s="18">
        <v>0</v>
      </c>
      <c r="BB310" s="18">
        <v>0</v>
      </c>
      <c r="BC310" s="18">
        <v>100</v>
      </c>
      <c r="BD310" s="18">
        <v>0</v>
      </c>
      <c r="BE310" s="18">
        <v>0</v>
      </c>
      <c r="BF310" s="24">
        <v>65.981126197779602</v>
      </c>
      <c r="BG310" s="24">
        <v>31.278116145121516</v>
      </c>
      <c r="BH310" s="24">
        <v>2.7407576570988859</v>
      </c>
      <c r="BI310" s="21"/>
      <c r="BJ310" s="25">
        <f t="shared" ca="1" si="32"/>
        <v>1</v>
      </c>
      <c r="BK310" s="24">
        <f t="shared" ca="1" si="33"/>
        <v>17.550570635356607</v>
      </c>
      <c r="BL310" s="23">
        <f t="shared" si="34"/>
        <v>4.8161645125562833</v>
      </c>
      <c r="BM310" s="23">
        <f t="shared" ca="1" si="35"/>
        <v>2.928148180159821</v>
      </c>
      <c r="BN310" s="22">
        <f t="shared" si="36"/>
        <v>2.8599036091619867</v>
      </c>
      <c r="BO310" s="21"/>
      <c r="BP310" s="2"/>
    </row>
    <row r="311" spans="1:68" x14ac:dyDescent="0.2">
      <c r="A311">
        <v>14.9</v>
      </c>
      <c r="B311">
        <v>0.4</v>
      </c>
      <c r="C311">
        <v>0.28058</v>
      </c>
      <c r="D311">
        <v>-1.42E-3</v>
      </c>
      <c r="E311">
        <v>-1.6080000000000001E-2</v>
      </c>
      <c r="F311">
        <v>1.86113</v>
      </c>
      <c r="G311">
        <v>2.2634500000000002</v>
      </c>
      <c r="I311" s="17">
        <f t="shared" si="30"/>
        <v>48.884514435695536</v>
      </c>
      <c r="J311" s="16">
        <f t="shared" si="31"/>
        <v>-48.084514435695539</v>
      </c>
      <c r="K311" s="10">
        <v>120</v>
      </c>
      <c r="L311" s="16">
        <v>5088.9107611548561</v>
      </c>
      <c r="M311" s="16">
        <v>2048.7532808398873</v>
      </c>
      <c r="N311" s="16">
        <v>21.183289588801401</v>
      </c>
      <c r="O311" s="16">
        <v>31.427782340862418</v>
      </c>
      <c r="P311" s="16">
        <v>31.638102210742986</v>
      </c>
      <c r="Q311" s="16">
        <v>0.68460845601718434</v>
      </c>
      <c r="R311" s="16">
        <v>2.1638733305081734</v>
      </c>
      <c r="S311" s="16">
        <v>14.605546519483822</v>
      </c>
      <c r="T311" s="20" t="s">
        <v>122</v>
      </c>
      <c r="U311" s="10">
        <v>4</v>
      </c>
      <c r="V311" s="20" t="s">
        <v>142</v>
      </c>
      <c r="W311" s="10">
        <v>5</v>
      </c>
      <c r="X311" s="20" t="s">
        <v>142</v>
      </c>
      <c r="Y311" s="10">
        <v>5</v>
      </c>
      <c r="Z311" s="20" t="s">
        <v>121</v>
      </c>
      <c r="AA311" s="15">
        <v>5</v>
      </c>
      <c r="AB311" s="11">
        <v>11.890252353927607</v>
      </c>
      <c r="AC311" s="10">
        <v>61.076676278034597</v>
      </c>
      <c r="AD311" s="19">
        <v>27.033071368037799</v>
      </c>
      <c r="AE311" s="12">
        <v>3142.7782340862418</v>
      </c>
      <c r="AF311" s="10">
        <v>3377.062511129559</v>
      </c>
      <c r="AG311" s="10">
        <v>2109.2068140495326</v>
      </c>
      <c r="AH311" s="10">
        <v>0</v>
      </c>
      <c r="AI311" s="10">
        <v>4.6213425984835981</v>
      </c>
      <c r="AJ311" s="10"/>
      <c r="AK311" s="10"/>
      <c r="AL311" s="10"/>
      <c r="AM311" s="10"/>
      <c r="AN311" s="10">
        <v>20.95185489390828</v>
      </c>
      <c r="AO311" s="10">
        <v>7.6750797074438264</v>
      </c>
      <c r="AP311" s="10">
        <v>15.819051105371493</v>
      </c>
      <c r="AQ311" s="10">
        <v>114.66</v>
      </c>
      <c r="AR311" s="10"/>
      <c r="AS311" s="10"/>
      <c r="AT311" s="10">
        <v>7.9500847605002667</v>
      </c>
      <c r="AU311" s="10">
        <v>1</v>
      </c>
      <c r="AV311" s="16"/>
      <c r="AW311" s="19">
        <v>506.55937666943385</v>
      </c>
      <c r="AX311" s="1" t="s">
        <v>120</v>
      </c>
      <c r="AY311" s="23">
        <v>48.084514435695503</v>
      </c>
      <c r="AZ311" s="18">
        <v>100</v>
      </c>
      <c r="BA311" s="18">
        <v>0</v>
      </c>
      <c r="BB311" s="18">
        <v>0</v>
      </c>
      <c r="BC311" s="18">
        <v>0</v>
      </c>
      <c r="BD311" s="18">
        <v>100</v>
      </c>
      <c r="BE311" s="18">
        <v>0</v>
      </c>
      <c r="BF311" s="24">
        <v>11.890252353927607</v>
      </c>
      <c r="BG311" s="24">
        <v>61.076676278034597</v>
      </c>
      <c r="BH311" s="24">
        <v>27.033071368037799</v>
      </c>
      <c r="BI311" s="21"/>
      <c r="BJ311" s="25">
        <f t="shared" ca="1" si="32"/>
        <v>0.87777441565855019</v>
      </c>
      <c r="BK311" s="24">
        <f t="shared" ca="1" si="33"/>
        <v>28.282898234463033</v>
      </c>
      <c r="BL311" s="23">
        <f t="shared" si="34"/>
        <v>2.3531201159263144</v>
      </c>
      <c r="BM311" s="23">
        <f t="shared" ca="1" si="35"/>
        <v>2.5705206967040946</v>
      </c>
      <c r="BN311" s="22">
        <f t="shared" si="36"/>
        <v>2.5296544971968893</v>
      </c>
      <c r="BO311" s="21"/>
      <c r="BP311" s="2"/>
    </row>
    <row r="312" spans="1:68" x14ac:dyDescent="0.2">
      <c r="A312">
        <v>14.95</v>
      </c>
      <c r="B312">
        <v>2.1</v>
      </c>
      <c r="C312">
        <v>0.26923999999999998</v>
      </c>
      <c r="D312">
        <v>4.0899999999999999E-3</v>
      </c>
      <c r="E312">
        <v>-1.538E-2</v>
      </c>
      <c r="F312">
        <v>1.85968</v>
      </c>
      <c r="G312">
        <v>2.2653300000000001</v>
      </c>
      <c r="I312" s="17">
        <f t="shared" si="30"/>
        <v>49.04855643044619</v>
      </c>
      <c r="J312" s="16">
        <f t="shared" si="31"/>
        <v>-48.248556430446193</v>
      </c>
      <c r="K312" s="10">
        <v>120</v>
      </c>
      <c r="L312" s="16">
        <v>5108.5958005249349</v>
      </c>
      <c r="M312" s="16">
        <v>2058.2020997375248</v>
      </c>
      <c r="N312" s="16">
        <v>21.25437445319335</v>
      </c>
      <c r="O312" s="16">
        <v>28.42279876796713</v>
      </c>
      <c r="P312" s="16">
        <v>28.635814552678614</v>
      </c>
      <c r="Q312" s="16">
        <v>0.72378785560852921</v>
      </c>
      <c r="R312" s="16">
        <v>2.5275616109227301</v>
      </c>
      <c r="S312" s="16">
        <v>14.792762827186415</v>
      </c>
      <c r="T312" s="20" t="s">
        <v>122</v>
      </c>
      <c r="U312" s="10">
        <v>4</v>
      </c>
      <c r="V312" s="20" t="s">
        <v>144</v>
      </c>
      <c r="W312" s="10">
        <v>4</v>
      </c>
      <c r="X312" s="20" t="s">
        <v>144</v>
      </c>
      <c r="Y312" s="10">
        <v>4</v>
      </c>
      <c r="Z312" s="20" t="s">
        <v>123</v>
      </c>
      <c r="AA312" s="15">
        <v>4</v>
      </c>
      <c r="AB312" s="11">
        <v>18.646542867179647</v>
      </c>
      <c r="AC312" s="10">
        <v>62.626206198538789</v>
      </c>
      <c r="AD312" s="19">
        <v>18.727250934281564</v>
      </c>
      <c r="AE312" s="12">
        <v>2842.2798767967133</v>
      </c>
      <c r="AF312" s="10">
        <v>3022.6942549237465</v>
      </c>
      <c r="AG312" s="10">
        <v>1909.0543035119076</v>
      </c>
      <c r="AH312" s="10">
        <v>0</v>
      </c>
      <c r="AI312" s="10">
        <v>3.9563822922398821</v>
      </c>
      <c r="AJ312" s="10"/>
      <c r="AK312" s="10"/>
      <c r="AL312" s="10"/>
      <c r="AM312" s="10"/>
      <c r="AN312" s="10">
        <v>18.948532511978087</v>
      </c>
      <c r="AO312" s="10">
        <v>7.210217506146698</v>
      </c>
      <c r="AP312" s="10">
        <v>14.363380124583355</v>
      </c>
      <c r="AQ312" s="10">
        <v>114.66</v>
      </c>
      <c r="AR312" s="10"/>
      <c r="AS312" s="10"/>
      <c r="AT312" s="10">
        <v>7.0422404784994717</v>
      </c>
      <c r="AU312" s="10">
        <v>1</v>
      </c>
      <c r="AV312" s="16"/>
      <c r="AW312" s="19">
        <v>453.40413823856198</v>
      </c>
      <c r="AX312" s="1" t="s">
        <v>120</v>
      </c>
      <c r="AY312" s="23">
        <v>48.2485564304462</v>
      </c>
      <c r="AZ312" s="18">
        <v>100</v>
      </c>
      <c r="BA312" s="18">
        <v>0</v>
      </c>
      <c r="BB312" s="18">
        <v>0</v>
      </c>
      <c r="BC312" s="18">
        <v>0</v>
      </c>
      <c r="BD312" s="18">
        <v>100</v>
      </c>
      <c r="BE312" s="18">
        <v>0</v>
      </c>
      <c r="BF312" s="24">
        <v>18.646542867179647</v>
      </c>
      <c r="BG312" s="24">
        <v>62.626206198538789</v>
      </c>
      <c r="BH312" s="24">
        <v>18.727250934281564</v>
      </c>
      <c r="BI312" s="21"/>
      <c r="BJ312" s="25">
        <f t="shared" ca="1" si="32"/>
        <v>0.9095488563739369</v>
      </c>
      <c r="BK312" s="24">
        <f t="shared" ca="1" si="33"/>
        <v>25.276254457346397</v>
      </c>
      <c r="BL312" s="23">
        <f t="shared" si="34"/>
        <v>2.7750987998678318</v>
      </c>
      <c r="BM312" s="23">
        <f t="shared" ca="1" si="35"/>
        <v>2.6533322264731147</v>
      </c>
      <c r="BN312" s="22">
        <f t="shared" si="36"/>
        <v>2.6054213757470563</v>
      </c>
      <c r="BO312" s="21"/>
      <c r="BP312" s="2"/>
    </row>
    <row r="313" spans="1:68" x14ac:dyDescent="0.2">
      <c r="A313">
        <v>15</v>
      </c>
      <c r="B313">
        <v>2.1</v>
      </c>
      <c r="C313">
        <v>0.23279</v>
      </c>
      <c r="D313">
        <v>-1.2149999999999999E-2</v>
      </c>
      <c r="E313">
        <v>-1.272E-2</v>
      </c>
      <c r="F313">
        <v>1.8572500000000001</v>
      </c>
      <c r="G313">
        <v>2.2637499999999999</v>
      </c>
      <c r="I313" s="17">
        <f t="shared" si="30"/>
        <v>49.212598425196845</v>
      </c>
      <c r="J313" s="16">
        <f t="shared" si="31"/>
        <v>-48.412598425196848</v>
      </c>
      <c r="K313" s="10">
        <v>120</v>
      </c>
      <c r="L313" s="16">
        <v>5128.2808398950137</v>
      </c>
      <c r="M313" s="16">
        <v>2067.6509186351623</v>
      </c>
      <c r="N313" s="16">
        <v>21.325459317585299</v>
      </c>
      <c r="O313" s="16">
        <v>18.763922997946604</v>
      </c>
      <c r="P313" s="16">
        <v>18.987183259015573</v>
      </c>
      <c r="Q313" s="16">
        <v>0.608311730497197</v>
      </c>
      <c r="R313" s="16">
        <v>3.2038018604384404</v>
      </c>
      <c r="S313" s="16">
        <v>15.50418479645627</v>
      </c>
      <c r="T313" s="20" t="s">
        <v>122</v>
      </c>
      <c r="U313" s="10">
        <v>5</v>
      </c>
      <c r="V313" s="20" t="s">
        <v>144</v>
      </c>
      <c r="W313" s="10">
        <v>4</v>
      </c>
      <c r="X313" s="20" t="s">
        <v>144</v>
      </c>
      <c r="Y313" s="10">
        <v>4</v>
      </c>
      <c r="Z313" s="20" t="s">
        <v>123</v>
      </c>
      <c r="AA313" s="15">
        <v>4</v>
      </c>
      <c r="AB313" s="11">
        <v>42.714998864252657</v>
      </c>
      <c r="AC313" s="10">
        <v>51.309433071208673</v>
      </c>
      <c r="AD313" s="19">
        <v>5.975568064538674</v>
      </c>
      <c r="AE313" s="12">
        <v>1876.3922997946604</v>
      </c>
      <c r="AF313" s="10">
        <v>1886.403218059266</v>
      </c>
      <c r="AG313" s="10">
        <v>1265.8122172677049</v>
      </c>
      <c r="AH313" s="10">
        <v>0</v>
      </c>
      <c r="AI313" s="10">
        <v>3.1212916514854321</v>
      </c>
      <c r="AJ313" s="10"/>
      <c r="AK313" s="10"/>
      <c r="AL313" s="10"/>
      <c r="AM313" s="10"/>
      <c r="AN313" s="10">
        <v>9.3819614989733022</v>
      </c>
      <c r="AO313" s="10">
        <v>5.3437037043231452</v>
      </c>
      <c r="AP313" s="10">
        <v>9.8606855208739344</v>
      </c>
      <c r="AQ313" s="10">
        <v>114.66</v>
      </c>
      <c r="AR313" s="10"/>
      <c r="AS313" s="10"/>
      <c r="AT313" s="10">
        <v>4.2718313364081588</v>
      </c>
      <c r="AU313" s="10">
        <v>1</v>
      </c>
      <c r="AV313" s="16"/>
      <c r="AW313" s="19">
        <v>282.96048270888986</v>
      </c>
      <c r="AX313" s="1" t="s">
        <v>120</v>
      </c>
      <c r="AY313" s="23">
        <v>48.412598425196798</v>
      </c>
      <c r="AZ313" s="18">
        <v>0</v>
      </c>
      <c r="BA313" s="18">
        <v>100</v>
      </c>
      <c r="BB313" s="18">
        <v>0</v>
      </c>
      <c r="BC313" s="18">
        <v>0</v>
      </c>
      <c r="BD313" s="18">
        <v>100</v>
      </c>
      <c r="BE313" s="18">
        <v>0</v>
      </c>
      <c r="BF313" s="24">
        <v>42.714998864252657</v>
      </c>
      <c r="BG313" s="24">
        <v>51.309433071208673</v>
      </c>
      <c r="BH313" s="24">
        <v>5.975568064538674</v>
      </c>
      <c r="BI313" s="21"/>
      <c r="BJ313" s="25">
        <f t="shared" ca="1" si="32"/>
        <v>0.99965236228978749</v>
      </c>
      <c r="BK313" s="24">
        <f t="shared" ca="1" si="33"/>
        <v>15.885563605654044</v>
      </c>
      <c r="BL313" s="23">
        <f t="shared" si="34"/>
        <v>3.704013540353865</v>
      </c>
      <c r="BM313" s="23">
        <f t="shared" ca="1" si="35"/>
        <v>2.8892384155609379</v>
      </c>
      <c r="BN313" s="22">
        <f t="shared" si="36"/>
        <v>2.8093282328327844</v>
      </c>
      <c r="BO313" s="21"/>
      <c r="BP313" s="2"/>
    </row>
    <row r="314" spans="1:68" x14ac:dyDescent="0.2">
      <c r="A314">
        <v>15.05</v>
      </c>
      <c r="B314">
        <v>2.1</v>
      </c>
      <c r="C314">
        <v>0.22974</v>
      </c>
      <c r="D314">
        <v>-3.5470000000000002E-2</v>
      </c>
      <c r="E314">
        <v>4.0000000000000001E-3</v>
      </c>
      <c r="F314">
        <v>1.8571299999999999</v>
      </c>
      <c r="G314">
        <v>2.2667299999999999</v>
      </c>
      <c r="I314" s="17">
        <f t="shared" si="30"/>
        <v>49.376640419947506</v>
      </c>
      <c r="J314" s="16">
        <f t="shared" si="31"/>
        <v>-48.576640419947509</v>
      </c>
      <c r="K314" s="10">
        <v>120</v>
      </c>
      <c r="L314" s="16">
        <v>5147.9658792650935</v>
      </c>
      <c r="M314" s="16">
        <v>2077.0997375328002</v>
      </c>
      <c r="N314" s="16">
        <v>21.396544181977251</v>
      </c>
      <c r="O314" s="16">
        <v>17.955704312114985</v>
      </c>
      <c r="P314" s="16">
        <v>18.243358424573866</v>
      </c>
      <c r="Q314" s="16">
        <v>0.44249256562057943</v>
      </c>
      <c r="R314" s="16">
        <v>2.4254994904038085</v>
      </c>
      <c r="S314" s="16">
        <v>19.975980031866811</v>
      </c>
      <c r="T314" s="20" t="s">
        <v>122</v>
      </c>
      <c r="U314" s="10">
        <v>5</v>
      </c>
      <c r="V314" s="20" t="s">
        <v>144</v>
      </c>
      <c r="W314" s="10">
        <v>4</v>
      </c>
      <c r="X314" s="20" t="s">
        <v>144</v>
      </c>
      <c r="Y314" s="10">
        <v>4</v>
      </c>
      <c r="Z314" s="20" t="s">
        <v>123</v>
      </c>
      <c r="AA314" s="15">
        <v>4</v>
      </c>
      <c r="AB314" s="11">
        <v>27.463689961803404</v>
      </c>
      <c r="AC314" s="10">
        <v>60.482864420228239</v>
      </c>
      <c r="AD314" s="19">
        <v>12.053445617968361</v>
      </c>
      <c r="AE314" s="12">
        <v>1795.5704312114983</v>
      </c>
      <c r="AF314" s="10">
        <v>1797.736470514943</v>
      </c>
      <c r="AG314" s="10">
        <v>1216.2238949715911</v>
      </c>
      <c r="AH314" s="10">
        <v>0</v>
      </c>
      <c r="AI314" s="10">
        <v>4.1228621319294332</v>
      </c>
      <c r="AJ314" s="10"/>
      <c r="AK314" s="10"/>
      <c r="AL314" s="10"/>
      <c r="AM314" s="10"/>
      <c r="AN314" s="10">
        <v>8.9778521560574926</v>
      </c>
      <c r="AO314" s="10">
        <v>4.9944041855999854</v>
      </c>
      <c r="AP314" s="10">
        <v>9.5135672648011376</v>
      </c>
      <c r="AQ314" s="10">
        <v>114.66</v>
      </c>
      <c r="AR314" s="10"/>
      <c r="AS314" s="10"/>
      <c r="AT314" s="10">
        <v>4.0417617842103866</v>
      </c>
      <c r="AU314" s="10">
        <v>1</v>
      </c>
      <c r="AV314" s="16"/>
      <c r="AW314" s="19">
        <v>269.66047057724143</v>
      </c>
      <c r="AX314" s="1" t="s">
        <v>120</v>
      </c>
      <c r="AY314" s="23">
        <v>48.576640419947502</v>
      </c>
      <c r="AZ314" s="18">
        <v>0</v>
      </c>
      <c r="BA314" s="18">
        <v>100</v>
      </c>
      <c r="BB314" s="18">
        <v>0</v>
      </c>
      <c r="BC314" s="18">
        <v>0</v>
      </c>
      <c r="BD314" s="18">
        <v>100</v>
      </c>
      <c r="BE314" s="18">
        <v>0</v>
      </c>
      <c r="BF314" s="24">
        <v>27.463689961803404</v>
      </c>
      <c r="BG314" s="24">
        <v>60.482864420228239</v>
      </c>
      <c r="BH314" s="24">
        <v>12.053445617968361</v>
      </c>
      <c r="BI314" s="21"/>
      <c r="BJ314" s="25">
        <f t="shared" ca="1" si="32"/>
        <v>0.97959786402150872</v>
      </c>
      <c r="BK314" s="24">
        <f t="shared" ca="1" si="33"/>
        <v>15.081453239994545</v>
      </c>
      <c r="BL314" s="23">
        <f t="shared" si="34"/>
        <v>2.8239323644125216</v>
      </c>
      <c r="BM314" s="23">
        <f t="shared" ca="1" si="35"/>
        <v>2.8360159847429092</v>
      </c>
      <c r="BN314" s="22">
        <f t="shared" si="36"/>
        <v>2.7508255658118967</v>
      </c>
      <c r="BO314" s="21"/>
      <c r="BP314" s="2"/>
    </row>
    <row r="315" spans="1:68" x14ac:dyDescent="0.2">
      <c r="A315">
        <v>15.1</v>
      </c>
      <c r="B315">
        <v>2.1</v>
      </c>
      <c r="C315">
        <v>0.23299</v>
      </c>
      <c r="D315">
        <v>-3.492E-2</v>
      </c>
      <c r="E315">
        <v>9.7999999999999997E-3</v>
      </c>
      <c r="F315">
        <v>1.8572299999999999</v>
      </c>
      <c r="G315">
        <v>2.2678799999999999</v>
      </c>
      <c r="I315" s="17">
        <f t="shared" si="30"/>
        <v>49.540682414698161</v>
      </c>
      <c r="J315" s="16">
        <f t="shared" si="31"/>
        <v>-48.740682414698163</v>
      </c>
      <c r="K315" s="10">
        <v>120</v>
      </c>
      <c r="L315" s="16">
        <v>5167.6509186351723</v>
      </c>
      <c r="M315" s="16">
        <v>2086.5485564304381</v>
      </c>
      <c r="N315" s="16">
        <v>21.467629046369201</v>
      </c>
      <c r="O315" s="16">
        <v>18.816920944558518</v>
      </c>
      <c r="P315" s="16">
        <v>19.126912637045002</v>
      </c>
      <c r="Q315" s="16">
        <v>0.446403394980877</v>
      </c>
      <c r="R315" s="16">
        <v>2.3339019916694919</v>
      </c>
      <c r="S315" s="16">
        <v>21.527200867116878</v>
      </c>
      <c r="T315" s="20" t="s">
        <v>122</v>
      </c>
      <c r="U315" s="10">
        <v>5</v>
      </c>
      <c r="V315" s="20" t="s">
        <v>144</v>
      </c>
      <c r="W315" s="10">
        <v>4</v>
      </c>
      <c r="X315" s="20" t="s">
        <v>144</v>
      </c>
      <c r="Y315" s="10">
        <v>4</v>
      </c>
      <c r="Z315" s="20" t="s">
        <v>123</v>
      </c>
      <c r="AA315" s="15">
        <v>4</v>
      </c>
      <c r="AB315" s="11">
        <v>24.682086517749752</v>
      </c>
      <c r="AC315" s="10">
        <v>61.507709926436533</v>
      </c>
      <c r="AD315" s="19">
        <v>13.810203555813715</v>
      </c>
      <c r="AE315" s="12">
        <v>1881.6920944558519</v>
      </c>
      <c r="AF315" s="10">
        <v>1900.5260814309545</v>
      </c>
      <c r="AG315" s="10">
        <v>1275.1275091363336</v>
      </c>
      <c r="AH315" s="10">
        <v>1.2254774553808017</v>
      </c>
      <c r="AI315" s="10">
        <v>4.2846700657069059</v>
      </c>
      <c r="AJ315" s="10"/>
      <c r="AK315" s="10"/>
      <c r="AL315" s="10"/>
      <c r="AM315" s="10"/>
      <c r="AN315" s="10">
        <v>9.4084604722792591</v>
      </c>
      <c r="AO315" s="10">
        <v>5.1640986331918866</v>
      </c>
      <c r="AP315" s="10">
        <v>9.9258925639543349</v>
      </c>
      <c r="AQ315" s="10">
        <v>114.66</v>
      </c>
      <c r="AR315" s="10"/>
      <c r="AS315" s="10"/>
      <c r="AT315" s="10">
        <v>4.2642826105437006</v>
      </c>
      <c r="AU315" s="10">
        <v>1</v>
      </c>
      <c r="AV315" s="16"/>
      <c r="AW315" s="19">
        <v>285.07891221464314</v>
      </c>
      <c r="AX315" s="1" t="s">
        <v>120</v>
      </c>
      <c r="AY315" s="23">
        <v>48.740682414698199</v>
      </c>
      <c r="AZ315" s="18">
        <v>0</v>
      </c>
      <c r="BA315" s="18">
        <v>100</v>
      </c>
      <c r="BB315" s="18">
        <v>0</v>
      </c>
      <c r="BC315" s="18">
        <v>0</v>
      </c>
      <c r="BD315" s="18">
        <v>100</v>
      </c>
      <c r="BE315" s="18">
        <v>0</v>
      </c>
      <c r="BF315" s="24">
        <v>24.682086517749752</v>
      </c>
      <c r="BG315" s="24">
        <v>61.507709926436533</v>
      </c>
      <c r="BH315" s="24">
        <v>13.810203555813715</v>
      </c>
      <c r="BI315" s="21"/>
      <c r="BJ315" s="25">
        <f t="shared" ca="1" si="32"/>
        <v>0.96875300546951892</v>
      </c>
      <c r="BK315" s="24">
        <f t="shared" ca="1" si="33"/>
        <v>15.849013083577612</v>
      </c>
      <c r="BL315" s="23">
        <f t="shared" si="34"/>
        <v>2.6984285954914555</v>
      </c>
      <c r="BM315" s="23">
        <f t="shared" ca="1" si="35"/>
        <v>2.8069658366447996</v>
      </c>
      <c r="BN315" s="22">
        <f t="shared" si="36"/>
        <v>2.7243900921401174</v>
      </c>
      <c r="BO315" s="21"/>
      <c r="BP315" s="2"/>
    </row>
    <row r="316" spans="1:68" x14ac:dyDescent="0.2">
      <c r="A316">
        <v>15.15</v>
      </c>
      <c r="B316">
        <v>2.1</v>
      </c>
      <c r="C316">
        <v>0.22474</v>
      </c>
      <c r="D316">
        <v>-2.962E-2</v>
      </c>
      <c r="E316">
        <v>1.259E-2</v>
      </c>
      <c r="F316">
        <v>1.85</v>
      </c>
      <c r="G316">
        <v>2.2623500000000001</v>
      </c>
      <c r="I316" s="17">
        <f t="shared" si="30"/>
        <v>49.704724409448815</v>
      </c>
      <c r="J316" s="16">
        <f t="shared" si="31"/>
        <v>-48.904724409448818</v>
      </c>
      <c r="K316" s="10">
        <v>120</v>
      </c>
      <c r="L316" s="16">
        <v>5187.3359580052511</v>
      </c>
      <c r="M316" s="16">
        <v>2095.9973753280756</v>
      </c>
      <c r="N316" s="16">
        <v>21.538713910761153</v>
      </c>
      <c r="O316" s="16">
        <v>16.630755646817242</v>
      </c>
      <c r="P316" s="16">
        <v>16.951492485558383</v>
      </c>
      <c r="Q316" s="16">
        <v>0.48408956881647192</v>
      </c>
      <c r="R316" s="16">
        <v>2.8557342029257073</v>
      </c>
      <c r="S316" s="16">
        <v>22.273391579245789</v>
      </c>
      <c r="T316" s="20" t="s">
        <v>122</v>
      </c>
      <c r="U316" s="10">
        <v>5</v>
      </c>
      <c r="V316" s="20" t="s">
        <v>144</v>
      </c>
      <c r="W316" s="10">
        <v>4</v>
      </c>
      <c r="X316" s="20" t="s">
        <v>144</v>
      </c>
      <c r="Y316" s="10">
        <v>4</v>
      </c>
      <c r="Z316" s="20" t="s">
        <v>123</v>
      </c>
      <c r="AA316" s="15">
        <v>4</v>
      </c>
      <c r="AB316" s="11">
        <v>38.561354215837689</v>
      </c>
      <c r="AC316" s="10">
        <v>54.269485265797471</v>
      </c>
      <c r="AD316" s="19">
        <v>7.1691605183648441</v>
      </c>
      <c r="AE316" s="12">
        <v>1663.075564681724</v>
      </c>
      <c r="AF316" s="10">
        <v>1643.4363554107592</v>
      </c>
      <c r="AG316" s="10">
        <v>1130.0994990372255</v>
      </c>
      <c r="AH316" s="10">
        <v>15.113369180255372</v>
      </c>
      <c r="AI316" s="10">
        <v>3.5017264526071696</v>
      </c>
      <c r="AJ316" s="10"/>
      <c r="AK316" s="10"/>
      <c r="AL316" s="10"/>
      <c r="AM316" s="10"/>
      <c r="AN316" s="10">
        <v>8.3153778234086211</v>
      </c>
      <c r="AO316" s="10">
        <v>4.8268161830949996</v>
      </c>
      <c r="AP316" s="10">
        <v>8.9106964932605788</v>
      </c>
      <c r="AQ316" s="10">
        <v>114.66</v>
      </c>
      <c r="AR316" s="10"/>
      <c r="AS316" s="10"/>
      <c r="AT316" s="10">
        <v>3.6433299426345167</v>
      </c>
      <c r="AU316" s="10">
        <v>1</v>
      </c>
      <c r="AV316" s="16"/>
      <c r="AW316" s="19">
        <v>246.51545331161387</v>
      </c>
      <c r="AX316" s="1" t="s">
        <v>120</v>
      </c>
      <c r="AY316" s="23">
        <v>48.904724409448797</v>
      </c>
      <c r="AZ316" s="18">
        <v>0</v>
      </c>
      <c r="BA316" s="18">
        <v>100</v>
      </c>
      <c r="BB316" s="18">
        <v>0</v>
      </c>
      <c r="BC316" s="18">
        <v>0</v>
      </c>
      <c r="BD316" s="18">
        <v>100</v>
      </c>
      <c r="BE316" s="18">
        <v>0</v>
      </c>
      <c r="BF316" s="24">
        <v>38.561354215837689</v>
      </c>
      <c r="BG316" s="24">
        <v>54.269485265797471</v>
      </c>
      <c r="BH316" s="24">
        <v>7.1691605183648441</v>
      </c>
      <c r="BI316" s="21"/>
      <c r="BJ316" s="25">
        <f t="shared" ca="1" si="32"/>
        <v>1</v>
      </c>
      <c r="BK316" s="24">
        <f t="shared" ca="1" si="33"/>
        <v>13.700231379639398</v>
      </c>
      <c r="BL316" s="23">
        <f t="shared" si="34"/>
        <v>3.3716080635714518</v>
      </c>
      <c r="BM316" s="23">
        <f t="shared" ca="1" si="35"/>
        <v>2.9153204207012351</v>
      </c>
      <c r="BN316" s="22">
        <f t="shared" si="36"/>
        <v>2.818373624773745</v>
      </c>
      <c r="BO316" s="21"/>
      <c r="BP316" s="2"/>
    </row>
    <row r="317" spans="1:68" x14ac:dyDescent="0.2">
      <c r="A317">
        <v>15.2</v>
      </c>
      <c r="B317">
        <v>2.1</v>
      </c>
      <c r="C317">
        <v>0.22825000000000001</v>
      </c>
      <c r="D317">
        <v>-2.7899999999999999E-3</v>
      </c>
      <c r="E317">
        <v>1.282E-2</v>
      </c>
      <c r="F317">
        <v>1.8624000000000001</v>
      </c>
      <c r="G317">
        <v>2.2707999999999999</v>
      </c>
      <c r="I317" s="17">
        <f t="shared" si="30"/>
        <v>49.868766404199469</v>
      </c>
      <c r="J317" s="16">
        <f t="shared" si="31"/>
        <v>-49.068766404199472</v>
      </c>
      <c r="K317" s="10">
        <v>120</v>
      </c>
      <c r="L317" s="16">
        <v>5207.0209973753299</v>
      </c>
      <c r="M317" s="16">
        <v>2105.446194225713</v>
      </c>
      <c r="N317" s="16">
        <v>21.609798775153102</v>
      </c>
      <c r="O317" s="16">
        <v>17.560869609856258</v>
      </c>
      <c r="P317" s="16">
        <v>17.8824922491847</v>
      </c>
      <c r="Q317" s="16">
        <v>0.67486693561062494</v>
      </c>
      <c r="R317" s="16">
        <v>3.7738975429523451</v>
      </c>
      <c r="S317" s="16">
        <v>22.334905508919498</v>
      </c>
      <c r="T317" s="20" t="s">
        <v>122</v>
      </c>
      <c r="U317" s="10">
        <v>4</v>
      </c>
      <c r="V317" s="20" t="s">
        <v>144</v>
      </c>
      <c r="W317" s="10">
        <v>4</v>
      </c>
      <c r="X317" s="20" t="s">
        <v>33</v>
      </c>
      <c r="Y317" s="10">
        <v>3</v>
      </c>
      <c r="Z317" s="20" t="s">
        <v>33</v>
      </c>
      <c r="AA317" s="15">
        <v>3</v>
      </c>
      <c r="AB317" s="11">
        <v>59.242124655445018</v>
      </c>
      <c r="AC317" s="10">
        <v>37.483378508722673</v>
      </c>
      <c r="AD317" s="19">
        <v>3.2744968358323061</v>
      </c>
      <c r="AE317" s="12">
        <v>1756.0869609856259</v>
      </c>
      <c r="AF317" s="10">
        <v>1751.8077958744389</v>
      </c>
      <c r="AG317" s="10">
        <v>1192.1661499456468</v>
      </c>
      <c r="AH317" s="10">
        <v>14.916481380337277</v>
      </c>
      <c r="AI317" s="10">
        <v>2.6497804686496425</v>
      </c>
      <c r="AJ317" s="10"/>
      <c r="AK317" s="10"/>
      <c r="AL317" s="10"/>
      <c r="AM317" s="10"/>
      <c r="AN317" s="10">
        <v>11.707246406570839</v>
      </c>
      <c r="AO317" s="10">
        <v>5.238377265691466</v>
      </c>
      <c r="AP317" s="10">
        <v>9.3451630496195275</v>
      </c>
      <c r="AQ317" s="10">
        <v>114.66</v>
      </c>
      <c r="AR317" s="10"/>
      <c r="AS317" s="10"/>
      <c r="AT317" s="10">
        <v>3.8775518978705188</v>
      </c>
      <c r="AU317" s="10">
        <v>1</v>
      </c>
      <c r="AV317" s="16"/>
      <c r="AW317" s="19">
        <v>262.77116938116581</v>
      </c>
      <c r="AX317" s="1" t="s">
        <v>120</v>
      </c>
      <c r="AY317" s="23">
        <v>49.068766404199501</v>
      </c>
      <c r="AZ317" s="18">
        <v>100</v>
      </c>
      <c r="BA317" s="18">
        <v>0</v>
      </c>
      <c r="BB317" s="18">
        <v>0</v>
      </c>
      <c r="BC317" s="18">
        <v>100</v>
      </c>
      <c r="BD317" s="18">
        <v>0</v>
      </c>
      <c r="BE317" s="18">
        <v>0</v>
      </c>
      <c r="BF317" s="24">
        <v>59.242124655445018</v>
      </c>
      <c r="BG317" s="24">
        <v>37.483378508722673</v>
      </c>
      <c r="BH317" s="24">
        <v>3.2744968358323061</v>
      </c>
      <c r="BI317" s="21"/>
      <c r="BJ317" s="25">
        <f t="shared" ca="1" si="32"/>
        <v>1</v>
      </c>
      <c r="BK317" s="24">
        <f t="shared" ca="1" si="33"/>
        <v>14.51377080297789</v>
      </c>
      <c r="BL317" s="23">
        <f t="shared" si="34"/>
        <v>4.416962770367018</v>
      </c>
      <c r="BM317" s="23">
        <f t="shared" ca="1" si="35"/>
        <v>2.9675857066349778</v>
      </c>
      <c r="BN317" s="22">
        <f t="shared" si="36"/>
        <v>2.8738398698070093</v>
      </c>
      <c r="BO317" s="21"/>
      <c r="BP317" s="2"/>
    </row>
    <row r="318" spans="1:68" x14ac:dyDescent="0.2">
      <c r="A318">
        <v>15.25</v>
      </c>
      <c r="B318">
        <v>2.1</v>
      </c>
      <c r="C318">
        <v>0.25583</v>
      </c>
      <c r="D318">
        <v>1.8370000000000001E-2</v>
      </c>
      <c r="E318">
        <v>1.7500000000000002E-2</v>
      </c>
      <c r="F318">
        <v>1.8652</v>
      </c>
      <c r="G318">
        <v>2.2734299999999998</v>
      </c>
      <c r="I318" s="17">
        <f t="shared" si="30"/>
        <v>50.032808398950131</v>
      </c>
      <c r="J318" s="16">
        <f t="shared" si="31"/>
        <v>-49.232808398950134</v>
      </c>
      <c r="K318" s="10">
        <v>120</v>
      </c>
      <c r="L318" s="16">
        <v>5226.7060367454096</v>
      </c>
      <c r="M318" s="16">
        <v>2114.895013123351</v>
      </c>
      <c r="N318" s="16">
        <v>21.680883639545058</v>
      </c>
      <c r="O318" s="16">
        <v>24.869286447638601</v>
      </c>
      <c r="P318" s="16">
        <v>25.208933203265175</v>
      </c>
      <c r="Q318" s="16">
        <v>0.82532720699952833</v>
      </c>
      <c r="R318" s="16">
        <v>3.2739473754987305</v>
      </c>
      <c r="S318" s="16">
        <v>23.586580251845412</v>
      </c>
      <c r="T318" s="20" t="s">
        <v>122</v>
      </c>
      <c r="U318" s="10">
        <v>5</v>
      </c>
      <c r="V318" s="20" t="s">
        <v>144</v>
      </c>
      <c r="W318" s="10">
        <v>4</v>
      </c>
      <c r="X318" s="20" t="s">
        <v>144</v>
      </c>
      <c r="Y318" s="10">
        <v>4</v>
      </c>
      <c r="Z318" s="20" t="s">
        <v>123</v>
      </c>
      <c r="AA318" s="15">
        <v>4</v>
      </c>
      <c r="AB318" s="11">
        <v>36.685141559533733</v>
      </c>
      <c r="AC318" s="10">
        <v>55.510619693432702</v>
      </c>
      <c r="AD318" s="19">
        <v>7.804238747033569</v>
      </c>
      <c r="AE318" s="12">
        <v>2486.9286447638601</v>
      </c>
      <c r="AF318" s="10">
        <v>2612.5840822739019</v>
      </c>
      <c r="AG318" s="10">
        <v>1680.5955468843449</v>
      </c>
      <c r="AH318" s="10">
        <v>39.202901738750128</v>
      </c>
      <c r="AI318" s="10">
        <v>3.0544168409172028</v>
      </c>
      <c r="AJ318" s="10"/>
      <c r="AK318" s="10"/>
      <c r="AL318" s="10"/>
      <c r="AM318" s="10"/>
      <c r="AN318" s="10">
        <v>12.4346432238193</v>
      </c>
      <c r="AO318" s="10">
        <v>6.7550050542204501</v>
      </c>
      <c r="AP318" s="10">
        <v>12.764168828190416</v>
      </c>
      <c r="AQ318" s="10">
        <v>114.66</v>
      </c>
      <c r="AR318" s="10"/>
      <c r="AS318" s="10"/>
      <c r="AT318" s="10">
        <v>5.8717665364964189</v>
      </c>
      <c r="AU318" s="10">
        <v>1</v>
      </c>
      <c r="AV318" s="16"/>
      <c r="AW318" s="19">
        <v>391.88761234108529</v>
      </c>
      <c r="AX318" s="1" t="s">
        <v>120</v>
      </c>
      <c r="AY318" s="23">
        <v>49.232808398950098</v>
      </c>
      <c r="AZ318" s="18">
        <v>0</v>
      </c>
      <c r="BA318" s="18">
        <v>100</v>
      </c>
      <c r="BB318" s="18">
        <v>0</v>
      </c>
      <c r="BC318" s="18">
        <v>0</v>
      </c>
      <c r="BD318" s="18">
        <v>100</v>
      </c>
      <c r="BE318" s="18">
        <v>0</v>
      </c>
      <c r="BF318" s="24">
        <v>36.685141559533733</v>
      </c>
      <c r="BG318" s="24">
        <v>55.510619693432702</v>
      </c>
      <c r="BH318" s="24">
        <v>7.804238747033569</v>
      </c>
      <c r="BI318" s="21"/>
      <c r="BJ318" s="25">
        <f t="shared" ca="1" si="32"/>
        <v>0.96120617878831827</v>
      </c>
      <c r="BK318" s="24">
        <f t="shared" ca="1" si="33"/>
        <v>21.36604115950113</v>
      </c>
      <c r="BL318" s="23">
        <f t="shared" si="34"/>
        <v>3.652604625533566</v>
      </c>
      <c r="BM318" s="23">
        <f t="shared" ca="1" si="35"/>
        <v>2.7854000353288657</v>
      </c>
      <c r="BN318" s="22">
        <f t="shared" si="36"/>
        <v>2.7192404638712944</v>
      </c>
      <c r="BO318" s="21"/>
      <c r="BP318" s="2"/>
    </row>
    <row r="319" spans="1:68" x14ac:dyDescent="0.2">
      <c r="A319">
        <v>15.3</v>
      </c>
      <c r="B319">
        <v>2.1</v>
      </c>
      <c r="C319">
        <v>0.24148</v>
      </c>
      <c r="D319">
        <v>3.7400000000000003E-2</v>
      </c>
      <c r="E319">
        <v>2.231E-2</v>
      </c>
      <c r="F319">
        <v>1.8646799999999999</v>
      </c>
      <c r="G319">
        <v>2.2725300000000002</v>
      </c>
      <c r="I319" s="17">
        <f t="shared" si="30"/>
        <v>50.196850393700785</v>
      </c>
      <c r="J319" s="16">
        <f t="shared" si="31"/>
        <v>-49.396850393700788</v>
      </c>
      <c r="K319" s="10">
        <v>120</v>
      </c>
      <c r="L319" s="16">
        <v>5246.3910761154884</v>
      </c>
      <c r="M319" s="16">
        <v>2124.3438320209889</v>
      </c>
      <c r="N319" s="16">
        <v>21.751968503937007</v>
      </c>
      <c r="O319" s="16">
        <v>21.066683778234079</v>
      </c>
      <c r="P319" s="16">
        <v>21.424855320055958</v>
      </c>
      <c r="Q319" s="16">
        <v>0.96064190286582474</v>
      </c>
      <c r="R319" s="16">
        <v>4.4837731154551186</v>
      </c>
      <c r="S319" s="16">
        <v>24.873023737630383</v>
      </c>
      <c r="T319" s="20" t="s">
        <v>33</v>
      </c>
      <c r="U319" s="10">
        <v>3</v>
      </c>
      <c r="V319" s="20" t="s">
        <v>144</v>
      </c>
      <c r="W319" s="10">
        <v>4</v>
      </c>
      <c r="X319" s="20" t="s">
        <v>144</v>
      </c>
      <c r="Y319" s="10">
        <v>4</v>
      </c>
      <c r="Z319" s="20" t="s">
        <v>33</v>
      </c>
      <c r="AA319" s="15">
        <v>3</v>
      </c>
      <c r="AB319" s="11">
        <v>72.47926945727842</v>
      </c>
      <c r="AC319" s="10">
        <v>25.173966390954206</v>
      </c>
      <c r="AD319" s="19">
        <v>2.3467641517673758</v>
      </c>
      <c r="AE319" s="12">
        <v>2106.6683778234083</v>
      </c>
      <c r="AF319" s="10">
        <v>2166.240505462813</v>
      </c>
      <c r="AG319" s="10">
        <v>1428.3236880037305</v>
      </c>
      <c r="AH319" s="10">
        <v>64.204564807406584</v>
      </c>
      <c r="AI319" s="10">
        <v>2.2302644987836242</v>
      </c>
      <c r="AJ319" s="10"/>
      <c r="AK319" s="10"/>
      <c r="AL319" s="10"/>
      <c r="AM319" s="10"/>
      <c r="AN319" s="10">
        <v>21.066683778234079</v>
      </c>
      <c r="AO319" s="10">
        <v>6.2082357302174946</v>
      </c>
      <c r="AP319" s="10">
        <v>10.998265816026114</v>
      </c>
      <c r="AQ319" s="10">
        <v>111.47500000000001</v>
      </c>
      <c r="AR319" s="10"/>
      <c r="AS319" s="10"/>
      <c r="AT319" s="10">
        <v>4.8005868781122443</v>
      </c>
      <c r="AU319" s="10">
        <v>1</v>
      </c>
      <c r="AV319" s="16"/>
      <c r="AW319" s="19">
        <v>324.93607581942194</v>
      </c>
      <c r="AX319" s="1" t="s">
        <v>120</v>
      </c>
      <c r="AY319" s="23">
        <v>49.396850393700802</v>
      </c>
      <c r="AZ319" s="18">
        <v>100</v>
      </c>
      <c r="BA319" s="18">
        <v>0</v>
      </c>
      <c r="BB319" s="18">
        <v>0</v>
      </c>
      <c r="BC319" s="18">
        <v>100</v>
      </c>
      <c r="BD319" s="18">
        <v>0</v>
      </c>
      <c r="BE319" s="18">
        <v>0</v>
      </c>
      <c r="BF319" s="24">
        <v>72.47926945727842</v>
      </c>
      <c r="BG319" s="24">
        <v>25.173966390954206</v>
      </c>
      <c r="BH319" s="24">
        <v>2.3467641517673758</v>
      </c>
      <c r="BI319" s="21"/>
      <c r="BJ319" s="25">
        <f t="shared" ca="1" si="32"/>
        <v>1</v>
      </c>
      <c r="BK319" s="24">
        <f t="shared" ca="1" si="33"/>
        <v>17.701145641862791</v>
      </c>
      <c r="BL319" s="23">
        <f t="shared" si="34"/>
        <v>5.1093462705117041</v>
      </c>
      <c r="BM319" s="23">
        <f t="shared" ca="1" si="35"/>
        <v>2.9420861237316562</v>
      </c>
      <c r="BN319" s="22">
        <f t="shared" si="36"/>
        <v>2.8614026536058224</v>
      </c>
      <c r="BO319" s="21"/>
      <c r="BP319" s="2"/>
    </row>
    <row r="320" spans="1:68" x14ac:dyDescent="0.2">
      <c r="A320">
        <v>15.35</v>
      </c>
      <c r="B320">
        <v>2.1</v>
      </c>
      <c r="C320">
        <v>0.24376</v>
      </c>
      <c r="D320">
        <v>1.2699999999999999E-2</v>
      </c>
      <c r="E320">
        <v>2.181E-2</v>
      </c>
      <c r="F320">
        <v>1.8642300000000001</v>
      </c>
      <c r="G320">
        <v>2.2707000000000002</v>
      </c>
      <c r="I320" s="17">
        <f t="shared" si="30"/>
        <v>50.36089238845144</v>
      </c>
      <c r="J320" s="16">
        <f t="shared" si="31"/>
        <v>-49.560892388451443</v>
      </c>
      <c r="K320" s="10">
        <v>120</v>
      </c>
      <c r="L320" s="16">
        <v>5266.0761154855672</v>
      </c>
      <c r="M320" s="16">
        <v>2133.7926509186264</v>
      </c>
      <c r="N320" s="16">
        <v>21.823053368328956</v>
      </c>
      <c r="O320" s="16">
        <v>21.670860369609851</v>
      </c>
      <c r="P320" s="16">
        <v>22.027106257981075</v>
      </c>
      <c r="Q320" s="16">
        <v>0.7850101115942788</v>
      </c>
      <c r="R320" s="16">
        <v>3.5638367673004998</v>
      </c>
      <c r="S320" s="16">
        <v>24.739297803557101</v>
      </c>
      <c r="T320" s="20" t="s">
        <v>122</v>
      </c>
      <c r="U320" s="10">
        <v>4</v>
      </c>
      <c r="V320" s="20" t="s">
        <v>144</v>
      </c>
      <c r="W320" s="10">
        <v>4</v>
      </c>
      <c r="X320" s="20" t="s">
        <v>144</v>
      </c>
      <c r="Y320" s="10">
        <v>4</v>
      </c>
      <c r="Z320" s="20" t="s">
        <v>33</v>
      </c>
      <c r="AA320" s="15">
        <v>3</v>
      </c>
      <c r="AB320" s="11">
        <v>47.721722978079562</v>
      </c>
      <c r="AC320" s="10">
        <v>47.414920677789866</v>
      </c>
      <c r="AD320" s="19">
        <v>4.8633563441305707</v>
      </c>
      <c r="AE320" s="12">
        <v>2167.086036960985</v>
      </c>
      <c r="AF320" s="10">
        <v>2235.9356134910577</v>
      </c>
      <c r="AG320" s="10">
        <v>1468.4737505320718</v>
      </c>
      <c r="AH320" s="10">
        <v>59.991314096121826</v>
      </c>
      <c r="AI320" s="10">
        <v>2.8059646535311722</v>
      </c>
      <c r="AJ320" s="10"/>
      <c r="AK320" s="10"/>
      <c r="AL320" s="10"/>
      <c r="AM320" s="10"/>
      <c r="AN320" s="10">
        <v>14.447240246406567</v>
      </c>
      <c r="AO320" s="10">
        <v>6.1421044581028923</v>
      </c>
      <c r="AP320" s="10">
        <v>11.279316253724502</v>
      </c>
      <c r="AQ320" s="10">
        <v>114.66</v>
      </c>
      <c r="AR320" s="10"/>
      <c r="AS320" s="10"/>
      <c r="AT320" s="10">
        <v>4.9397052286321186</v>
      </c>
      <c r="AU320" s="10">
        <v>1</v>
      </c>
      <c r="AV320" s="16"/>
      <c r="AW320" s="19">
        <v>335.3903420236586</v>
      </c>
      <c r="AX320" s="1" t="s">
        <v>120</v>
      </c>
      <c r="AY320" s="23">
        <v>49.5608923884514</v>
      </c>
      <c r="AZ320" s="18">
        <v>100</v>
      </c>
      <c r="BA320" s="18">
        <v>0</v>
      </c>
      <c r="BB320" s="18">
        <v>0</v>
      </c>
      <c r="BC320" s="18">
        <v>100</v>
      </c>
      <c r="BD320" s="18">
        <v>0</v>
      </c>
      <c r="BE320" s="18">
        <v>0</v>
      </c>
      <c r="BF320" s="24">
        <v>47.721722978079562</v>
      </c>
      <c r="BG320" s="24">
        <v>47.414920677789866</v>
      </c>
      <c r="BH320" s="24">
        <v>4.8633563441305707</v>
      </c>
      <c r="BI320" s="21"/>
      <c r="BJ320" s="25">
        <f t="shared" ca="1" si="32"/>
        <v>0.99307520707357089</v>
      </c>
      <c r="BK320" s="24">
        <f t="shared" ca="1" si="33"/>
        <v>18.178841446687731</v>
      </c>
      <c r="BL320" s="23">
        <f t="shared" si="34"/>
        <v>4.0476815049285717</v>
      </c>
      <c r="BM320" s="23">
        <f t="shared" ca="1" si="35"/>
        <v>2.86787387401252</v>
      </c>
      <c r="BN320" s="22">
        <f t="shared" si="36"/>
        <v>2.7878838603219362</v>
      </c>
      <c r="BO320" s="21"/>
      <c r="BP320" s="2"/>
    </row>
    <row r="321" spans="1:68" x14ac:dyDescent="0.2">
      <c r="A321">
        <v>15.4</v>
      </c>
      <c r="B321">
        <v>2.1</v>
      </c>
      <c r="C321">
        <v>0.23643</v>
      </c>
      <c r="D321">
        <v>4.9899999999999996E-3</v>
      </c>
      <c r="E321">
        <v>2.196E-2</v>
      </c>
      <c r="F321">
        <v>1.8623799999999999</v>
      </c>
      <c r="G321">
        <v>2.2702800000000001</v>
      </c>
      <c r="I321" s="17">
        <f t="shared" si="30"/>
        <v>50.524934383202101</v>
      </c>
      <c r="J321" s="16">
        <f t="shared" si="31"/>
        <v>-49.724934383202104</v>
      </c>
      <c r="K321" s="10">
        <v>120</v>
      </c>
      <c r="L321" s="16">
        <v>5285.761154855647</v>
      </c>
      <c r="M321" s="16">
        <v>2143.2414698162643</v>
      </c>
      <c r="N321" s="16">
        <v>21.894138232720909</v>
      </c>
      <c r="O321" s="16">
        <v>19.728485626283362</v>
      </c>
      <c r="P321" s="16">
        <v>20.085309210689783</v>
      </c>
      <c r="Q321" s="16">
        <v>0.73018739456174353</v>
      </c>
      <c r="R321" s="16">
        <v>3.6354301888124474</v>
      </c>
      <c r="S321" s="16">
        <v>24.779415583779087</v>
      </c>
      <c r="T321" s="20" t="s">
        <v>122</v>
      </c>
      <c r="U321" s="10">
        <v>4</v>
      </c>
      <c r="V321" s="20" t="s">
        <v>144</v>
      </c>
      <c r="W321" s="10">
        <v>4</v>
      </c>
      <c r="X321" s="20" t="s">
        <v>144</v>
      </c>
      <c r="Y321" s="10">
        <v>4</v>
      </c>
      <c r="Z321" s="20" t="s">
        <v>33</v>
      </c>
      <c r="AA321" s="15">
        <v>3</v>
      </c>
      <c r="AB321" s="11">
        <v>52.364477356492984</v>
      </c>
      <c r="AC321" s="10">
        <v>43.548494784883275</v>
      </c>
      <c r="AD321" s="19">
        <v>4.0870278586237436</v>
      </c>
      <c r="AE321" s="12">
        <v>1972.8485626283364</v>
      </c>
      <c r="AF321" s="10">
        <v>2006.3309585526654</v>
      </c>
      <c r="AG321" s="10">
        <v>1339.0206140459854</v>
      </c>
      <c r="AH321" s="10">
        <v>59.354276936053949</v>
      </c>
      <c r="AI321" s="10">
        <v>2.7507061009653464</v>
      </c>
      <c r="AJ321" s="10"/>
      <c r="AK321" s="10"/>
      <c r="AL321" s="10"/>
      <c r="AM321" s="10"/>
      <c r="AN321" s="10">
        <v>13.152323750855574</v>
      </c>
      <c r="AO321" s="10">
        <v>5.7290792976736533</v>
      </c>
      <c r="AP321" s="10">
        <v>10.373144298321899</v>
      </c>
      <c r="AQ321" s="10">
        <v>114.66</v>
      </c>
      <c r="AR321" s="10"/>
      <c r="AS321" s="10"/>
      <c r="AT321" s="10">
        <v>4.3880033958335094</v>
      </c>
      <c r="AU321" s="10">
        <v>1</v>
      </c>
      <c r="AV321" s="16"/>
      <c r="AW321" s="19">
        <v>300.94964378289984</v>
      </c>
      <c r="AX321" s="1" t="s">
        <v>120</v>
      </c>
      <c r="AY321" s="23">
        <v>49.724934383202097</v>
      </c>
      <c r="AZ321" s="18">
        <v>100</v>
      </c>
      <c r="BA321" s="18">
        <v>0</v>
      </c>
      <c r="BB321" s="18">
        <v>0</v>
      </c>
      <c r="BC321" s="18">
        <v>100</v>
      </c>
      <c r="BD321" s="18">
        <v>0</v>
      </c>
      <c r="BE321" s="18">
        <v>0</v>
      </c>
      <c r="BF321" s="24">
        <v>52.364477356492984</v>
      </c>
      <c r="BG321" s="24">
        <v>43.548494784883275</v>
      </c>
      <c r="BH321" s="24">
        <v>4.0870278586237436</v>
      </c>
      <c r="BI321" s="21"/>
      <c r="BJ321" s="25">
        <f t="shared" ca="1" si="32"/>
        <v>1</v>
      </c>
      <c r="BK321" s="24">
        <f t="shared" ca="1" si="33"/>
        <v>16.276680793002072</v>
      </c>
      <c r="BL321" s="23">
        <f t="shared" si="34"/>
        <v>4.186271361141233</v>
      </c>
      <c r="BM321" s="23">
        <f t="shared" ca="1" si="35"/>
        <v>2.9142499740087953</v>
      </c>
      <c r="BN321" s="22">
        <f t="shared" si="36"/>
        <v>2.8243789840275921</v>
      </c>
      <c r="BO321" s="21"/>
      <c r="BP321" s="2"/>
    </row>
    <row r="322" spans="1:68" x14ac:dyDescent="0.2">
      <c r="A322">
        <v>15.45</v>
      </c>
      <c r="B322">
        <v>2</v>
      </c>
      <c r="C322">
        <v>0.24628</v>
      </c>
      <c r="D322">
        <v>2.5999999999999998E-4</v>
      </c>
      <c r="E322">
        <v>2.1059999999999999E-2</v>
      </c>
      <c r="F322">
        <v>1.8644499999999999</v>
      </c>
      <c r="G322">
        <v>2.2728799999999998</v>
      </c>
      <c r="I322" s="17">
        <f t="shared" si="30"/>
        <v>50.688976377952748</v>
      </c>
      <c r="J322" s="16">
        <f t="shared" si="31"/>
        <v>-49.888976377952751</v>
      </c>
      <c r="K322" s="10">
        <v>120</v>
      </c>
      <c r="L322" s="16">
        <v>5305.4461942257249</v>
      </c>
      <c r="M322" s="16">
        <v>2152.6902887139017</v>
      </c>
      <c r="N322" s="16">
        <v>21.965223097112855</v>
      </c>
      <c r="O322" s="16">
        <v>22.338634496919912</v>
      </c>
      <c r="P322" s="16">
        <v>22.691991905115152</v>
      </c>
      <c r="Q322" s="16">
        <v>0.69655426206318427</v>
      </c>
      <c r="R322" s="16">
        <v>3.0696038716026925</v>
      </c>
      <c r="S322" s="16">
        <v>24.53870890244718</v>
      </c>
      <c r="T322" s="20" t="s">
        <v>122</v>
      </c>
      <c r="U322" s="10">
        <v>5</v>
      </c>
      <c r="V322" s="20" t="s">
        <v>144</v>
      </c>
      <c r="W322" s="10">
        <v>4</v>
      </c>
      <c r="X322" s="20" t="s">
        <v>144</v>
      </c>
      <c r="Y322" s="10">
        <v>4</v>
      </c>
      <c r="Z322" s="20" t="s">
        <v>123</v>
      </c>
      <c r="AA322" s="15">
        <v>4</v>
      </c>
      <c r="AB322" s="11">
        <v>35.139264328473381</v>
      </c>
      <c r="AC322" s="10">
        <v>56.482542630123007</v>
      </c>
      <c r="AD322" s="19">
        <v>8.3781930414036143</v>
      </c>
      <c r="AE322" s="12">
        <v>2233.8634496919913</v>
      </c>
      <c r="AF322" s="10">
        <v>2311.8415673456452</v>
      </c>
      <c r="AG322" s="10">
        <v>1512.7994603410102</v>
      </c>
      <c r="AH322" s="10">
        <v>52.940279424020403</v>
      </c>
      <c r="AI322" s="10">
        <v>3.2577493443083356</v>
      </c>
      <c r="AJ322" s="10"/>
      <c r="AK322" s="10"/>
      <c r="AL322" s="10"/>
      <c r="AM322" s="10"/>
      <c r="AN322" s="10">
        <v>11.169317248459956</v>
      </c>
      <c r="AO322" s="10">
        <v>6.1719206025310926</v>
      </c>
      <c r="AP322" s="10">
        <v>11.589596222387071</v>
      </c>
      <c r="AQ322" s="10">
        <v>114.66</v>
      </c>
      <c r="AR322" s="10"/>
      <c r="AS322" s="10"/>
      <c r="AT322" s="10">
        <v>5.0685606528259948</v>
      </c>
      <c r="AU322" s="10">
        <v>1</v>
      </c>
      <c r="AV322" s="16"/>
      <c r="AW322" s="19">
        <v>346.77623510184679</v>
      </c>
      <c r="AX322" s="1" t="s">
        <v>120</v>
      </c>
      <c r="AY322" s="23">
        <v>49.888976377952801</v>
      </c>
      <c r="AZ322" s="18">
        <v>0</v>
      </c>
      <c r="BA322" s="18">
        <v>100</v>
      </c>
      <c r="BB322" s="18">
        <v>0</v>
      </c>
      <c r="BC322" s="18">
        <v>0</v>
      </c>
      <c r="BD322" s="18">
        <v>100</v>
      </c>
      <c r="BE322" s="18">
        <v>0</v>
      </c>
      <c r="BF322" s="24">
        <v>35.139264328473381</v>
      </c>
      <c r="BG322" s="24">
        <v>56.482542630123007</v>
      </c>
      <c r="BH322" s="24">
        <v>8.3781930414036143</v>
      </c>
      <c r="BI322" s="21"/>
      <c r="BJ322" s="25">
        <f t="shared" ca="1" si="32"/>
        <v>0.97450729070068876</v>
      </c>
      <c r="BK322" s="24">
        <f t="shared" ca="1" si="33"/>
        <v>18.625147966906333</v>
      </c>
      <c r="BL322" s="23">
        <f t="shared" si="34"/>
        <v>3.4759464965359856</v>
      </c>
      <c r="BM322" s="23">
        <f t="shared" ca="1" si="35"/>
        <v>2.817967280522593</v>
      </c>
      <c r="BN322" s="22">
        <f t="shared" si="36"/>
        <v>2.7370247908962169</v>
      </c>
      <c r="BO322" s="21"/>
      <c r="BP322" s="2"/>
    </row>
    <row r="323" spans="1:68" x14ac:dyDescent="0.2">
      <c r="A323">
        <v>15.5</v>
      </c>
      <c r="B323">
        <v>2.1</v>
      </c>
      <c r="C323">
        <v>0.24193000000000001</v>
      </c>
      <c r="D323">
        <v>5.9199999999999999E-3</v>
      </c>
      <c r="E323">
        <v>1.7749999999999998E-2</v>
      </c>
      <c r="F323">
        <v>1.8637300000000001</v>
      </c>
      <c r="G323">
        <v>2.2721300000000002</v>
      </c>
      <c r="I323" s="17">
        <f t="shared" si="30"/>
        <v>50.85301837270341</v>
      </c>
      <c r="J323" s="16">
        <f t="shared" si="31"/>
        <v>-50.053018372703413</v>
      </c>
      <c r="K323" s="10">
        <v>120</v>
      </c>
      <c r="L323" s="16">
        <v>5325.1312335958046</v>
      </c>
      <c r="M323" s="16">
        <v>2162.1391076115397</v>
      </c>
      <c r="N323" s="16">
        <v>22.036307961504811</v>
      </c>
      <c r="O323" s="16">
        <v>21.185929158110877</v>
      </c>
      <c r="P323" s="16">
        <v>21.526538740462779</v>
      </c>
      <c r="Q323" s="16">
        <v>0.73680025148006478</v>
      </c>
      <c r="R323" s="16">
        <v>3.4227530043885954</v>
      </c>
      <c r="S323" s="16">
        <v>23.653443218882057</v>
      </c>
      <c r="T323" s="20" t="s">
        <v>122</v>
      </c>
      <c r="U323" s="10">
        <v>5</v>
      </c>
      <c r="V323" s="20" t="s">
        <v>144</v>
      </c>
      <c r="W323" s="10">
        <v>4</v>
      </c>
      <c r="X323" s="20" t="s">
        <v>144</v>
      </c>
      <c r="Y323" s="10">
        <v>4</v>
      </c>
      <c r="Z323" s="20" t="s">
        <v>123</v>
      </c>
      <c r="AA323" s="15">
        <v>4</v>
      </c>
      <c r="AB323" s="11">
        <v>44.858559032484919</v>
      </c>
      <c r="AC323" s="10">
        <v>49.681442518773558</v>
      </c>
      <c r="AD323" s="19">
        <v>5.4599984487415254</v>
      </c>
      <c r="AE323" s="12">
        <v>2118.5929158110876</v>
      </c>
      <c r="AF323" s="10">
        <v>2173.5714868353621</v>
      </c>
      <c r="AG323" s="10">
        <v>1435.1025826975188</v>
      </c>
      <c r="AH323" s="10">
        <v>33.266782437474774</v>
      </c>
      <c r="AI323" s="10">
        <v>2.9216247819162442</v>
      </c>
      <c r="AJ323" s="10"/>
      <c r="AK323" s="10"/>
      <c r="AL323" s="10"/>
      <c r="AM323" s="10"/>
      <c r="AN323" s="10">
        <v>10.592964579055439</v>
      </c>
      <c r="AO323" s="10">
        <v>6.0119868933808283</v>
      </c>
      <c r="AP323" s="10">
        <v>11.045718078882631</v>
      </c>
      <c r="AQ323" s="10">
        <v>114.66</v>
      </c>
      <c r="AR323" s="10"/>
      <c r="AS323" s="10"/>
      <c r="AT323" s="10">
        <v>4.7288397314334318</v>
      </c>
      <c r="AU323" s="10">
        <v>1</v>
      </c>
      <c r="AV323" s="16"/>
      <c r="AW323" s="19">
        <v>326.03572302530432</v>
      </c>
      <c r="AX323" s="1" t="s">
        <v>120</v>
      </c>
      <c r="AY323" s="23">
        <v>50.053018372703399</v>
      </c>
      <c r="AZ323" s="18">
        <v>0</v>
      </c>
      <c r="BA323" s="18">
        <v>100</v>
      </c>
      <c r="BB323" s="18">
        <v>0</v>
      </c>
      <c r="BC323" s="18">
        <v>0</v>
      </c>
      <c r="BD323" s="18">
        <v>100</v>
      </c>
      <c r="BE323" s="18">
        <v>0</v>
      </c>
      <c r="BF323" s="24">
        <v>44.858559032484919</v>
      </c>
      <c r="BG323" s="24">
        <v>49.681442518773558</v>
      </c>
      <c r="BH323" s="24">
        <v>5.4599984487415254</v>
      </c>
      <c r="BI323" s="21"/>
      <c r="BJ323" s="25">
        <f t="shared" ca="1" si="32"/>
        <v>0.99523195639008466</v>
      </c>
      <c r="BK323" s="24">
        <f t="shared" ca="1" si="33"/>
        <v>17.450998800521472</v>
      </c>
      <c r="BL323" s="23">
        <f t="shared" si="34"/>
        <v>3.9058593152666652</v>
      </c>
      <c r="BM323" s="23">
        <f t="shared" ca="1" si="35"/>
        <v>2.8717767761026609</v>
      </c>
      <c r="BN323" s="22">
        <f t="shared" si="36"/>
        <v>2.7845128506376842</v>
      </c>
      <c r="BO323" s="21"/>
      <c r="BP323" s="2"/>
    </row>
    <row r="324" spans="1:68" x14ac:dyDescent="0.2">
      <c r="A324">
        <v>15.55</v>
      </c>
      <c r="B324">
        <v>2.1</v>
      </c>
      <c r="C324">
        <v>0.25502999999999998</v>
      </c>
      <c r="D324">
        <v>-1.421E-2</v>
      </c>
      <c r="E324">
        <v>1.7319999999999999E-2</v>
      </c>
      <c r="F324">
        <v>1.86588</v>
      </c>
      <c r="G324">
        <v>2.27468</v>
      </c>
      <c r="I324" s="17">
        <f t="shared" si="30"/>
        <v>51.017060367454071</v>
      </c>
      <c r="J324" s="16">
        <f t="shared" si="31"/>
        <v>-50.217060367454074</v>
      </c>
      <c r="K324" s="10">
        <v>120</v>
      </c>
      <c r="L324" s="16">
        <v>5344.8162729658843</v>
      </c>
      <c r="M324" s="16">
        <v>2171.5879265091776</v>
      </c>
      <c r="N324" s="16">
        <v>22.107392825896763</v>
      </c>
      <c r="O324" s="16">
        <v>24.657294661190953</v>
      </c>
      <c r="P324" s="16">
        <v>24.996248181575289</v>
      </c>
      <c r="Q324" s="16">
        <v>0.59366389689317334</v>
      </c>
      <c r="R324" s="16">
        <v>2.3750120121257332</v>
      </c>
      <c r="S324" s="16">
        <v>23.538438915579032</v>
      </c>
      <c r="T324" s="20" t="s">
        <v>122</v>
      </c>
      <c r="U324" s="10">
        <v>5</v>
      </c>
      <c r="V324" s="20" t="s">
        <v>144</v>
      </c>
      <c r="W324" s="10">
        <v>4</v>
      </c>
      <c r="X324" s="20" t="s">
        <v>144</v>
      </c>
      <c r="Y324" s="10">
        <v>4</v>
      </c>
      <c r="Z324" s="20" t="s">
        <v>123</v>
      </c>
      <c r="AA324" s="15">
        <v>4</v>
      </c>
      <c r="AB324" s="11">
        <v>19.369166097834544</v>
      </c>
      <c r="AC324" s="10">
        <v>62.589287249393919</v>
      </c>
      <c r="AD324" s="19">
        <v>18.041546652771533</v>
      </c>
      <c r="AE324" s="12">
        <v>2465.7294661190954</v>
      </c>
      <c r="AF324" s="10">
        <v>2580.614654062123</v>
      </c>
      <c r="AG324" s="10">
        <v>1666.4165454383528</v>
      </c>
      <c r="AH324" s="10">
        <v>29.438662416320959</v>
      </c>
      <c r="AI324" s="10">
        <v>4.2105050201618095</v>
      </c>
      <c r="AJ324" s="10"/>
      <c r="AK324" s="10"/>
      <c r="AL324" s="10"/>
      <c r="AM324" s="10"/>
      <c r="AN324" s="10">
        <v>12.328647330595476</v>
      </c>
      <c r="AO324" s="10">
        <v>6.4641807068247799</v>
      </c>
      <c r="AP324" s="10">
        <v>12.664915818068469</v>
      </c>
      <c r="AQ324" s="10">
        <v>114.66</v>
      </c>
      <c r="AR324" s="10"/>
      <c r="AS324" s="10"/>
      <c r="AT324" s="10">
        <v>5.6368097086079478</v>
      </c>
      <c r="AU324" s="10">
        <v>1</v>
      </c>
      <c r="AV324" s="16"/>
      <c r="AW324" s="19">
        <v>387.09219810931842</v>
      </c>
      <c r="AX324" s="1" t="s">
        <v>120</v>
      </c>
      <c r="AY324" s="23">
        <v>50.217060367454103</v>
      </c>
      <c r="AZ324" s="18">
        <v>0</v>
      </c>
      <c r="BA324" s="18">
        <v>100</v>
      </c>
      <c r="BB324" s="18">
        <v>0</v>
      </c>
      <c r="BC324" s="18">
        <v>0</v>
      </c>
      <c r="BD324" s="18">
        <v>100</v>
      </c>
      <c r="BE324" s="18">
        <v>0</v>
      </c>
      <c r="BF324" s="24">
        <v>19.369166097834544</v>
      </c>
      <c r="BG324" s="24">
        <v>62.589287249393919</v>
      </c>
      <c r="BH324" s="24">
        <v>18.041546652771533</v>
      </c>
      <c r="BI324" s="21"/>
      <c r="BJ324" s="25">
        <f t="shared" ca="1" si="32"/>
        <v>0.93457602988741839</v>
      </c>
      <c r="BK324" s="24">
        <f t="shared" ca="1" si="33"/>
        <v>20.592288183428117</v>
      </c>
      <c r="BL324" s="23">
        <f t="shared" si="34"/>
        <v>2.6593269602990364</v>
      </c>
      <c r="BM324" s="23">
        <f t="shared" ca="1" si="35"/>
        <v>2.7119889168479201</v>
      </c>
      <c r="BN324" s="22">
        <f t="shared" si="36"/>
        <v>2.6354062940668492</v>
      </c>
      <c r="BO324" s="21"/>
      <c r="BP324" s="2"/>
    </row>
    <row r="325" spans="1:68" x14ac:dyDescent="0.2">
      <c r="A325">
        <v>15.6</v>
      </c>
      <c r="B325">
        <v>2.1</v>
      </c>
      <c r="C325">
        <v>0.25141999999999998</v>
      </c>
      <c r="D325">
        <v>-2.0289999999999999E-2</v>
      </c>
      <c r="E325">
        <v>1.8319999999999999E-2</v>
      </c>
      <c r="F325">
        <v>1.8589500000000001</v>
      </c>
      <c r="G325">
        <v>2.27135</v>
      </c>
      <c r="I325" s="17">
        <f t="shared" si="30"/>
        <v>51.181102362204719</v>
      </c>
      <c r="J325" s="16">
        <f t="shared" si="31"/>
        <v>-50.381102362204722</v>
      </c>
      <c r="K325" s="10">
        <v>120</v>
      </c>
      <c r="L325" s="16">
        <v>5364.5013123359622</v>
      </c>
      <c r="M325" s="16">
        <v>2181.036745406815</v>
      </c>
      <c r="N325" s="16">
        <v>22.178477690288712</v>
      </c>
      <c r="O325" s="16">
        <v>23.700681724845982</v>
      </c>
      <c r="P325" s="16">
        <v>24.043486552131629</v>
      </c>
      <c r="Q325" s="16">
        <v>0.5504314559647927</v>
      </c>
      <c r="R325" s="16">
        <v>2.2893162968329688</v>
      </c>
      <c r="S325" s="16">
        <v>23.805890783725598</v>
      </c>
      <c r="T325" s="20" t="s">
        <v>122</v>
      </c>
      <c r="U325" s="10">
        <v>5</v>
      </c>
      <c r="V325" s="20" t="s">
        <v>144</v>
      </c>
      <c r="W325" s="10">
        <v>4</v>
      </c>
      <c r="X325" s="20" t="s">
        <v>144</v>
      </c>
      <c r="Y325" s="10">
        <v>4</v>
      </c>
      <c r="Z325" s="20" t="s">
        <v>123</v>
      </c>
      <c r="AA325" s="15">
        <v>4</v>
      </c>
      <c r="AB325" s="11">
        <v>18.852597033706424</v>
      </c>
      <c r="AC325" s="10">
        <v>62.618812062782013</v>
      </c>
      <c r="AD325" s="19">
        <v>18.528590903511564</v>
      </c>
      <c r="AE325" s="12">
        <v>2370.0681724845981</v>
      </c>
      <c r="AF325" s="10">
        <v>2467.3671071058052</v>
      </c>
      <c r="AG325" s="10">
        <v>1602.899103475442</v>
      </c>
      <c r="AH325" s="10">
        <v>33.4782122078445</v>
      </c>
      <c r="AI325" s="10">
        <v>4.368116373361759</v>
      </c>
      <c r="AJ325" s="10"/>
      <c r="AK325" s="10"/>
      <c r="AL325" s="10"/>
      <c r="AM325" s="10"/>
      <c r="AN325" s="10">
        <v>11.850340862422991</v>
      </c>
      <c r="AO325" s="10">
        <v>6.2405588026585077</v>
      </c>
      <c r="AP325" s="10">
        <v>12.220293724328094</v>
      </c>
      <c r="AQ325" s="10">
        <v>114.66</v>
      </c>
      <c r="AR325" s="10"/>
      <c r="AS325" s="10"/>
      <c r="AT325" s="10">
        <v>5.3527913822785385</v>
      </c>
      <c r="AU325" s="10">
        <v>1</v>
      </c>
      <c r="AV325" s="16"/>
      <c r="AW325" s="19">
        <v>370.1050660658708</v>
      </c>
      <c r="AX325" s="1" t="s">
        <v>120</v>
      </c>
      <c r="AY325" s="23">
        <v>50.3811023622047</v>
      </c>
      <c r="AZ325" s="18">
        <v>0</v>
      </c>
      <c r="BA325" s="18">
        <v>100</v>
      </c>
      <c r="BB325" s="18">
        <v>0</v>
      </c>
      <c r="BC325" s="18">
        <v>0</v>
      </c>
      <c r="BD325" s="18">
        <v>100</v>
      </c>
      <c r="BE325" s="18">
        <v>0</v>
      </c>
      <c r="BF325" s="24">
        <v>18.852597033706424</v>
      </c>
      <c r="BG325" s="24">
        <v>62.618812062782013</v>
      </c>
      <c r="BH325" s="24">
        <v>18.528590903511564</v>
      </c>
      <c r="BI325" s="21"/>
      <c r="BJ325" s="25">
        <f t="shared" ca="1" si="32"/>
        <v>0.93801936159737698</v>
      </c>
      <c r="BK325" s="24">
        <f t="shared" ca="1" si="33"/>
        <v>19.62263980937016</v>
      </c>
      <c r="BL325" s="23">
        <f t="shared" si="34"/>
        <v>2.5767771988735935</v>
      </c>
      <c r="BM325" s="23">
        <f t="shared" ca="1" si="35"/>
        <v>2.7204405804609606</v>
      </c>
      <c r="BN325" s="22">
        <f t="shared" si="36"/>
        <v>2.6392746181368638</v>
      </c>
      <c r="BO325" s="21"/>
      <c r="BP325" s="2"/>
    </row>
    <row r="326" spans="1:68" x14ac:dyDescent="0.2">
      <c r="A326">
        <v>15.65</v>
      </c>
      <c r="B326">
        <v>2.1</v>
      </c>
      <c r="C326">
        <v>0.31025999999999998</v>
      </c>
      <c r="D326">
        <v>-9.7400000000000004E-3</v>
      </c>
      <c r="E326">
        <v>1.414E-2</v>
      </c>
      <c r="F326">
        <v>1.8592</v>
      </c>
      <c r="G326">
        <v>2.2732999999999999</v>
      </c>
      <c r="I326" s="17">
        <f t="shared" si="30"/>
        <v>51.34514435695538</v>
      </c>
      <c r="J326" s="16">
        <f t="shared" si="31"/>
        <v>-50.545144356955383</v>
      </c>
      <c r="K326" s="10">
        <v>120</v>
      </c>
      <c r="L326" s="16">
        <v>5384.1863517060419</v>
      </c>
      <c r="M326" s="16">
        <v>2190.485564304453</v>
      </c>
      <c r="N326" s="16">
        <v>22.249562554680665</v>
      </c>
      <c r="O326" s="16">
        <v>39.292677618069803</v>
      </c>
      <c r="P326" s="16">
        <v>39.619383982507976</v>
      </c>
      <c r="Q326" s="16">
        <v>0.62544827369413736</v>
      </c>
      <c r="R326" s="16">
        <v>1.5786420959252516</v>
      </c>
      <c r="S326" s="16">
        <v>22.687941974872963</v>
      </c>
      <c r="T326" s="20" t="s">
        <v>125</v>
      </c>
      <c r="U326" s="10">
        <v>7</v>
      </c>
      <c r="V326" s="20" t="s">
        <v>142</v>
      </c>
      <c r="W326" s="10">
        <v>5</v>
      </c>
      <c r="X326" s="20" t="s">
        <v>142</v>
      </c>
      <c r="Y326" s="10">
        <v>5</v>
      </c>
      <c r="Z326" s="20" t="s">
        <v>121</v>
      </c>
      <c r="AA326" s="15">
        <v>5</v>
      </c>
      <c r="AB326" s="11">
        <v>4.5396229254127292</v>
      </c>
      <c r="AC326" s="10">
        <v>51.175735527257295</v>
      </c>
      <c r="AD326" s="19">
        <v>44.284641547329976</v>
      </c>
      <c r="AE326" s="12"/>
      <c r="AF326" s="10"/>
      <c r="AG326" s="10"/>
      <c r="AH326" s="10"/>
      <c r="AI326" s="10"/>
      <c r="AJ326" s="10">
        <v>31</v>
      </c>
      <c r="AK326" s="10">
        <v>34.396990027125163</v>
      </c>
      <c r="AL326" s="10">
        <v>36.053770725416292</v>
      </c>
      <c r="AM326" s="10">
        <v>34.904845995626992</v>
      </c>
      <c r="AN326" s="10">
        <v>13.097559206023268</v>
      </c>
      <c r="AO326" s="10">
        <v>6.4101145860869053</v>
      </c>
      <c r="AP326" s="10">
        <v>9.8858151947523929</v>
      </c>
      <c r="AQ326" s="10">
        <v>117.845</v>
      </c>
      <c r="AR326" s="10">
        <v>0</v>
      </c>
      <c r="AS326" s="10">
        <v>0</v>
      </c>
      <c r="AT326" s="10">
        <v>0.90282021798004897</v>
      </c>
      <c r="AU326" s="10">
        <v>0.41066111396385691</v>
      </c>
      <c r="AV326" s="16">
        <v>0.21555339858412634</v>
      </c>
      <c r="AW326" s="19">
        <v>99.048459956269937</v>
      </c>
      <c r="AX326" s="1" t="s">
        <v>120</v>
      </c>
      <c r="AY326" s="23">
        <v>50.545144356955397</v>
      </c>
      <c r="AZ326" s="18">
        <v>0</v>
      </c>
      <c r="BA326" s="18">
        <v>0</v>
      </c>
      <c r="BB326" s="18">
        <v>100</v>
      </c>
      <c r="BC326" s="18">
        <v>0</v>
      </c>
      <c r="BD326" s="18">
        <v>100</v>
      </c>
      <c r="BE326" s="18">
        <v>0</v>
      </c>
      <c r="BF326" s="24">
        <v>4.5396229254127292</v>
      </c>
      <c r="BG326" s="24">
        <v>51.175735527257295</v>
      </c>
      <c r="BH326" s="24">
        <v>44.284641547329976</v>
      </c>
      <c r="BI326" s="21"/>
      <c r="BJ326" s="25">
        <f t="shared" ca="1" si="32"/>
        <v>0.82417224614827456</v>
      </c>
      <c r="BK326" s="24">
        <f t="shared" ca="1" si="33"/>
        <v>33.91053160684848</v>
      </c>
      <c r="BL326" s="23">
        <f t="shared" si="34"/>
        <v>1.6937291093702993</v>
      </c>
      <c r="BM326" s="23">
        <f t="shared" ca="1" si="35"/>
        <v>2.4210433013993007</v>
      </c>
      <c r="BN326" s="22">
        <f t="shared" si="36"/>
        <v>2.3688917919899026</v>
      </c>
      <c r="BO326" s="21"/>
      <c r="BP326" s="2"/>
    </row>
    <row r="327" spans="1:68" x14ac:dyDescent="0.2">
      <c r="A327">
        <v>15.7</v>
      </c>
      <c r="B327">
        <v>2.1</v>
      </c>
      <c r="C327">
        <v>0.26577000000000001</v>
      </c>
      <c r="D327">
        <v>6.5599999999999999E-3</v>
      </c>
      <c r="E327">
        <v>1.1209999999999999E-2</v>
      </c>
      <c r="F327">
        <v>1.8570800000000001</v>
      </c>
      <c r="G327">
        <v>2.2717800000000001</v>
      </c>
      <c r="I327" s="17">
        <f t="shared" si="30"/>
        <v>51.509186351706035</v>
      </c>
      <c r="J327" s="16">
        <f t="shared" si="31"/>
        <v>-50.709186351706037</v>
      </c>
      <c r="K327" s="10">
        <v>120</v>
      </c>
      <c r="L327" s="16">
        <v>5403.8713910761207</v>
      </c>
      <c r="M327" s="16">
        <v>2199.9343832020904</v>
      </c>
      <c r="N327" s="16">
        <v>22.320647419072614</v>
      </c>
      <c r="O327" s="16">
        <v>27.50328439425051</v>
      </c>
      <c r="P327" s="16">
        <v>27.818706429467841</v>
      </c>
      <c r="Q327" s="16">
        <v>0.74135103473568387</v>
      </c>
      <c r="R327" s="16">
        <v>2.6649371228504877</v>
      </c>
      <c r="S327" s="16">
        <v>21.904308001203532</v>
      </c>
      <c r="T327" s="20" t="s">
        <v>122</v>
      </c>
      <c r="U327" s="10">
        <v>5</v>
      </c>
      <c r="V327" s="20" t="s">
        <v>144</v>
      </c>
      <c r="W327" s="10">
        <v>4</v>
      </c>
      <c r="X327" s="20" t="s">
        <v>144</v>
      </c>
      <c r="Y327" s="10">
        <v>4</v>
      </c>
      <c r="Z327" s="20" t="s">
        <v>123</v>
      </c>
      <c r="AA327" s="15">
        <v>4</v>
      </c>
      <c r="AB327" s="11">
        <v>21.768782828404319</v>
      </c>
      <c r="AC327" s="10">
        <v>62.263202568881063</v>
      </c>
      <c r="AD327" s="19">
        <v>15.968014602714616</v>
      </c>
      <c r="AE327" s="12">
        <v>2750.3284394250509</v>
      </c>
      <c r="AF327" s="10">
        <v>2909.1947351018212</v>
      </c>
      <c r="AG327" s="10">
        <v>1854.5804286311895</v>
      </c>
      <c r="AH327" s="10">
        <v>0</v>
      </c>
      <c r="AI327" s="10">
        <v>3.7524337494701316</v>
      </c>
      <c r="AJ327" s="10"/>
      <c r="AK327" s="10"/>
      <c r="AL327" s="10"/>
      <c r="AM327" s="10"/>
      <c r="AN327" s="10">
        <v>13.751642197125255</v>
      </c>
      <c r="AO327" s="10">
        <v>7.1731822213226684</v>
      </c>
      <c r="AP327" s="10">
        <v>13.982063000418325</v>
      </c>
      <c r="AQ327" s="10">
        <v>114.66</v>
      </c>
      <c r="AR327" s="10"/>
      <c r="AS327" s="10"/>
      <c r="AT327" s="10">
        <v>6.3058514855225356</v>
      </c>
      <c r="AU327" s="10">
        <v>1</v>
      </c>
      <c r="AV327" s="16"/>
      <c r="AW327" s="19">
        <v>436.37921026527317</v>
      </c>
      <c r="AX327" s="1" t="s">
        <v>120</v>
      </c>
      <c r="AY327" s="23">
        <v>50.709186351706002</v>
      </c>
      <c r="AZ327" s="18">
        <v>0</v>
      </c>
      <c r="BA327" s="18">
        <v>100</v>
      </c>
      <c r="BB327" s="18">
        <v>0</v>
      </c>
      <c r="BC327" s="18">
        <v>0</v>
      </c>
      <c r="BD327" s="18">
        <v>100</v>
      </c>
      <c r="BE327" s="18">
        <v>0</v>
      </c>
      <c r="BF327" s="24">
        <v>21.768782828404319</v>
      </c>
      <c r="BG327" s="24">
        <v>62.263202568881063</v>
      </c>
      <c r="BH327" s="24">
        <v>15.968014602714616</v>
      </c>
      <c r="BI327" s="21"/>
      <c r="BJ327" s="25">
        <f t="shared" ca="1" si="32"/>
        <v>0.93207199063936108</v>
      </c>
      <c r="BK327" s="24">
        <f t="shared" ca="1" si="33"/>
        <v>22.891588759727039</v>
      </c>
      <c r="BL327" s="23">
        <f t="shared" si="34"/>
        <v>2.9516176366343405</v>
      </c>
      <c r="BM327" s="23">
        <f t="shared" ca="1" si="35"/>
        <v>2.7036587780861678</v>
      </c>
      <c r="BN327" s="22">
        <f t="shared" si="36"/>
        <v>2.6295929646529519</v>
      </c>
      <c r="BO327" s="21"/>
      <c r="BP327" s="2"/>
    </row>
    <row r="328" spans="1:68" x14ac:dyDescent="0.2">
      <c r="A328">
        <v>15.75</v>
      </c>
      <c r="B328">
        <v>2.1</v>
      </c>
      <c r="C328">
        <v>0.26005</v>
      </c>
      <c r="D328">
        <v>1.023E-2</v>
      </c>
      <c r="E328">
        <v>1.5970000000000002E-2</v>
      </c>
      <c r="F328">
        <v>1.8560000000000001</v>
      </c>
      <c r="G328">
        <v>2.2734299999999998</v>
      </c>
      <c r="I328" s="17">
        <f t="shared" si="30"/>
        <v>51.673228346456689</v>
      </c>
      <c r="J328" s="16">
        <f t="shared" si="31"/>
        <v>-50.873228346456692</v>
      </c>
      <c r="K328" s="10">
        <v>120</v>
      </c>
      <c r="L328" s="16">
        <v>5423.5564304461996</v>
      </c>
      <c r="M328" s="16">
        <v>2209.3832020997279</v>
      </c>
      <c r="N328" s="16">
        <v>22.391732283464567</v>
      </c>
      <c r="O328" s="16">
        <v>25.987543121149891</v>
      </c>
      <c r="P328" s="16">
        <v>26.321297377217459</v>
      </c>
      <c r="Q328" s="16">
        <v>0.76744693246712414</v>
      </c>
      <c r="R328" s="16">
        <v>2.9156880888834604</v>
      </c>
      <c r="S328" s="16">
        <v>23.177378893581174</v>
      </c>
      <c r="T328" s="20" t="s">
        <v>122</v>
      </c>
      <c r="U328" s="10">
        <v>5</v>
      </c>
      <c r="V328" s="20" t="s">
        <v>144</v>
      </c>
      <c r="W328" s="10">
        <v>4</v>
      </c>
      <c r="X328" s="20" t="s">
        <v>144</v>
      </c>
      <c r="Y328" s="10">
        <v>4</v>
      </c>
      <c r="Z328" s="20" t="s">
        <v>123</v>
      </c>
      <c r="AA328" s="15">
        <v>4</v>
      </c>
      <c r="AB328" s="11">
        <v>27.822791439448501</v>
      </c>
      <c r="AC328" s="10">
        <v>60.331670039435494</v>
      </c>
      <c r="AD328" s="19">
        <v>11.845538521116008</v>
      </c>
      <c r="AE328" s="12">
        <v>2598.7543121149893</v>
      </c>
      <c r="AF328" s="10">
        <v>2731.8710207564773</v>
      </c>
      <c r="AG328" s="10">
        <v>1754.7531584811641</v>
      </c>
      <c r="AH328" s="10">
        <v>16.161873122398788</v>
      </c>
      <c r="AI328" s="10">
        <v>3.4297221428199545</v>
      </c>
      <c r="AJ328" s="10"/>
      <c r="AK328" s="10"/>
      <c r="AL328" s="10"/>
      <c r="AM328" s="10"/>
      <c r="AN328" s="10">
        <v>12.993771560574945</v>
      </c>
      <c r="AO328" s="10">
        <v>6.9436027037624077</v>
      </c>
      <c r="AP328" s="10">
        <v>13.283272109368149</v>
      </c>
      <c r="AQ328" s="10">
        <v>114.66</v>
      </c>
      <c r="AR328" s="10"/>
      <c r="AS328" s="10"/>
      <c r="AT328" s="10">
        <v>5.8762735327533129</v>
      </c>
      <c r="AU328" s="10">
        <v>1</v>
      </c>
      <c r="AV328" s="16"/>
      <c r="AW328" s="19">
        <v>409.7806531134716</v>
      </c>
      <c r="AX328" s="1" t="s">
        <v>120</v>
      </c>
      <c r="AY328" s="23">
        <v>50.873228346456699</v>
      </c>
      <c r="AZ328" s="18">
        <v>0</v>
      </c>
      <c r="BA328" s="18">
        <v>100</v>
      </c>
      <c r="BB328" s="18">
        <v>0</v>
      </c>
      <c r="BC328" s="18">
        <v>0</v>
      </c>
      <c r="BD328" s="18">
        <v>100</v>
      </c>
      <c r="BE328" s="18">
        <v>0</v>
      </c>
      <c r="BF328" s="24">
        <v>27.822791439448501</v>
      </c>
      <c r="BG328" s="24">
        <v>60.331670039435494</v>
      </c>
      <c r="BH328" s="24">
        <v>11.845538521116008</v>
      </c>
      <c r="BI328" s="21"/>
      <c r="BJ328" s="25">
        <f t="shared" ca="1" si="32"/>
        <v>0.95089844885532682</v>
      </c>
      <c r="BK328" s="24">
        <f t="shared" ca="1" si="33"/>
        <v>21.415426873774081</v>
      </c>
      <c r="BL328" s="23">
        <f t="shared" si="34"/>
        <v>3.2505826450821109</v>
      </c>
      <c r="BM328" s="23">
        <f t="shared" ca="1" si="35"/>
        <v>2.7524861018199624</v>
      </c>
      <c r="BN328" s="22">
        <f t="shared" si="36"/>
        <v>2.6728208933509157</v>
      </c>
      <c r="BO328" s="21"/>
      <c r="BP328" s="2"/>
    </row>
    <row r="329" spans="1:68" x14ac:dyDescent="0.2">
      <c r="A329">
        <v>15.8</v>
      </c>
      <c r="B329">
        <v>2.1</v>
      </c>
      <c r="C329">
        <v>0.26190999999999998</v>
      </c>
      <c r="D329">
        <v>1.2099999999999999E-3</v>
      </c>
      <c r="E329">
        <v>1.3390000000000001E-2</v>
      </c>
      <c r="F329">
        <v>1.8552999999999999</v>
      </c>
      <c r="G329">
        <v>2.2737500000000002</v>
      </c>
      <c r="I329" s="17">
        <f t="shared" si="30"/>
        <v>51.837270341207351</v>
      </c>
      <c r="J329" s="16">
        <f t="shared" si="31"/>
        <v>-51.037270341207353</v>
      </c>
      <c r="K329" s="10">
        <v>120</v>
      </c>
      <c r="L329" s="16">
        <v>5443.2414698162793</v>
      </c>
      <c r="M329" s="16">
        <v>2218.8320209973658</v>
      </c>
      <c r="N329" s="16">
        <v>22.462817147856516</v>
      </c>
      <c r="O329" s="16">
        <v>26.480424024640644</v>
      </c>
      <c r="P329" s="16">
        <v>26.804241908902831</v>
      </c>
      <c r="Q329" s="16">
        <v>0.70330933095824377</v>
      </c>
      <c r="R329" s="16">
        <v>2.623873241215021</v>
      </c>
      <c r="S329" s="16">
        <v>22.487353073763039</v>
      </c>
      <c r="T329" s="20" t="s">
        <v>122</v>
      </c>
      <c r="U329" s="10">
        <v>5</v>
      </c>
      <c r="V329" s="20" t="s">
        <v>144</v>
      </c>
      <c r="W329" s="10">
        <v>4</v>
      </c>
      <c r="X329" s="20" t="s">
        <v>144</v>
      </c>
      <c r="Y329" s="10">
        <v>4</v>
      </c>
      <c r="Z329" s="20" t="s">
        <v>123</v>
      </c>
      <c r="AA329" s="15">
        <v>4</v>
      </c>
      <c r="AB329" s="11">
        <v>21.923263671277503</v>
      </c>
      <c r="AC329" s="10">
        <v>62.232406036260357</v>
      </c>
      <c r="AD329" s="19">
        <v>15.844330292462139</v>
      </c>
      <c r="AE329" s="12">
        <v>2648.0424024640643</v>
      </c>
      <c r="AF329" s="10">
        <v>2787.5300809918103</v>
      </c>
      <c r="AG329" s="10">
        <v>1786.9494605935222</v>
      </c>
      <c r="AH329" s="10">
        <v>0.50473904721990592</v>
      </c>
      <c r="AI329" s="10">
        <v>3.8111597172161265</v>
      </c>
      <c r="AJ329" s="10"/>
      <c r="AK329" s="10"/>
      <c r="AL329" s="10"/>
      <c r="AM329" s="10"/>
      <c r="AN329" s="10">
        <v>13.240212012320322</v>
      </c>
      <c r="AO329" s="10">
        <v>6.9561161054977818</v>
      </c>
      <c r="AP329" s="10">
        <v>13.508646224154655</v>
      </c>
      <c r="AQ329" s="10">
        <v>114.66</v>
      </c>
      <c r="AR329" s="10"/>
      <c r="AS329" s="10"/>
      <c r="AT329" s="10">
        <v>5.9750873527198127</v>
      </c>
      <c r="AU329" s="10">
        <v>1</v>
      </c>
      <c r="AV329" s="16"/>
      <c r="AW329" s="19">
        <v>418.12951214877154</v>
      </c>
      <c r="AX329" s="1" t="s">
        <v>120</v>
      </c>
      <c r="AY329" s="23">
        <v>51.037270341207403</v>
      </c>
      <c r="AZ329" s="18">
        <v>0</v>
      </c>
      <c r="BA329" s="18">
        <v>100</v>
      </c>
      <c r="BB329" s="18">
        <v>0</v>
      </c>
      <c r="BC329" s="18">
        <v>0</v>
      </c>
      <c r="BD329" s="18">
        <v>100</v>
      </c>
      <c r="BE329" s="18">
        <v>0</v>
      </c>
      <c r="BF329" s="24">
        <v>21.923263671277503</v>
      </c>
      <c r="BG329" s="24">
        <v>62.232406036260357</v>
      </c>
      <c r="BH329" s="24">
        <v>15.844330292462139</v>
      </c>
      <c r="BI329" s="21"/>
      <c r="BJ329" s="25">
        <f t="shared" ca="1" si="32"/>
        <v>0.93793410774055574</v>
      </c>
      <c r="BK329" s="24">
        <f t="shared" ca="1" si="33"/>
        <v>21.768951908637355</v>
      </c>
      <c r="BL329" s="23">
        <f t="shared" si="34"/>
        <v>2.9204019191968329</v>
      </c>
      <c r="BM329" s="23">
        <f t="shared" ca="1" si="35"/>
        <v>2.7178730073628468</v>
      </c>
      <c r="BN329" s="22">
        <f t="shared" si="36"/>
        <v>2.6380003291756173</v>
      </c>
      <c r="BO329" s="21"/>
      <c r="BP329" s="2"/>
    </row>
    <row r="330" spans="1:68" x14ac:dyDescent="0.2">
      <c r="A330">
        <v>15.85</v>
      </c>
      <c r="B330">
        <v>0.4</v>
      </c>
      <c r="C330">
        <v>0.26749000000000001</v>
      </c>
      <c r="D330">
        <v>-2.283E-2</v>
      </c>
      <c r="E330">
        <v>1.035E-2</v>
      </c>
      <c r="F330">
        <v>1.85815</v>
      </c>
      <c r="G330">
        <v>2.2792500000000002</v>
      </c>
      <c r="I330" s="17">
        <f t="shared" si="30"/>
        <v>52.001312335958005</v>
      </c>
      <c r="J330" s="16">
        <f t="shared" si="31"/>
        <v>-51.201312335958008</v>
      </c>
      <c r="K330" s="10">
        <v>120</v>
      </c>
      <c r="L330" s="16">
        <v>5462.9265091863581</v>
      </c>
      <c r="M330" s="16">
        <v>2228.2808398950037</v>
      </c>
      <c r="N330" s="16">
        <v>22.533902012248468</v>
      </c>
      <c r="O330" s="16">
        <v>27.959066735112931</v>
      </c>
      <c r="P330" s="16">
        <v>28.271176646395134</v>
      </c>
      <c r="Q330" s="16">
        <v>0.53237053491905473</v>
      </c>
      <c r="R330" s="16">
        <v>1.8830858778102448</v>
      </c>
      <c r="S330" s="16">
        <v>21.674299394597487</v>
      </c>
      <c r="T330" s="20" t="s">
        <v>122</v>
      </c>
      <c r="U330" s="10">
        <v>5</v>
      </c>
      <c r="V330" s="20" t="s">
        <v>142</v>
      </c>
      <c r="W330" s="10">
        <v>5</v>
      </c>
      <c r="X330" s="20" t="s">
        <v>144</v>
      </c>
      <c r="Y330" s="10">
        <v>4</v>
      </c>
      <c r="Z330" s="20" t="s">
        <v>121</v>
      </c>
      <c r="AA330" s="15">
        <v>5</v>
      </c>
      <c r="AB330" s="11">
        <v>10.61288032095014</v>
      </c>
      <c r="AC330" s="10">
        <v>60.246420145229422</v>
      </c>
      <c r="AD330" s="19">
        <v>29.140699533820442</v>
      </c>
      <c r="AE330" s="12">
        <v>2795.9066735112929</v>
      </c>
      <c r="AF330" s="10">
        <v>2958.9526948514886</v>
      </c>
      <c r="AG330" s="10">
        <v>1884.7451097596756</v>
      </c>
      <c r="AH330" s="10">
        <v>0</v>
      </c>
      <c r="AI330" s="10">
        <v>5.3104322632532011</v>
      </c>
      <c r="AJ330" s="10"/>
      <c r="AK330" s="10"/>
      <c r="AL330" s="10"/>
      <c r="AM330" s="10"/>
      <c r="AN330" s="10">
        <v>13.979533367556465</v>
      </c>
      <c r="AO330" s="10">
        <v>6.982039584481166</v>
      </c>
      <c r="AP330" s="10">
        <v>14.193215768317728</v>
      </c>
      <c r="AQ330" s="10">
        <v>114.66</v>
      </c>
      <c r="AR330" s="10"/>
      <c r="AS330" s="10"/>
      <c r="AT330" s="10">
        <v>6.3330352166202157</v>
      </c>
      <c r="AU330" s="10">
        <v>1</v>
      </c>
      <c r="AV330" s="16"/>
      <c r="AW330" s="19">
        <v>443.8429042277233</v>
      </c>
      <c r="AX330" s="1" t="s">
        <v>120</v>
      </c>
      <c r="AY330" s="23">
        <v>51.201312335958001</v>
      </c>
      <c r="AZ330" s="18">
        <v>0</v>
      </c>
      <c r="BA330" s="18">
        <v>100</v>
      </c>
      <c r="BB330" s="18">
        <v>0</v>
      </c>
      <c r="BC330" s="18">
        <v>0</v>
      </c>
      <c r="BD330" s="18">
        <v>100</v>
      </c>
      <c r="BE330" s="18">
        <v>0</v>
      </c>
      <c r="BF330" s="24">
        <v>10.61288032095014</v>
      </c>
      <c r="BG330" s="24">
        <v>60.246420145229422</v>
      </c>
      <c r="BH330" s="24">
        <v>29.140699533820442</v>
      </c>
      <c r="BI330" s="21"/>
      <c r="BJ330" s="25">
        <f t="shared" ca="1" si="32"/>
        <v>0.89690767229249546</v>
      </c>
      <c r="BK330" s="24">
        <f t="shared" ca="1" si="33"/>
        <v>23.041269046509864</v>
      </c>
      <c r="BL330" s="23">
        <f t="shared" si="34"/>
        <v>2.0844812420249847</v>
      </c>
      <c r="BM330" s="23">
        <f t="shared" ca="1" si="35"/>
        <v>2.6096061220047093</v>
      </c>
      <c r="BN330" s="22">
        <f t="shared" si="36"/>
        <v>2.5322751183103995</v>
      </c>
      <c r="BO330" s="21"/>
      <c r="BP330" s="2"/>
    </row>
    <row r="331" spans="1:68" x14ac:dyDescent="0.2">
      <c r="A331">
        <v>15.9</v>
      </c>
      <c r="B331">
        <v>2.1</v>
      </c>
      <c r="C331">
        <v>0.26458999999999999</v>
      </c>
      <c r="D331">
        <v>-1.7569999999999999E-2</v>
      </c>
      <c r="E331">
        <v>1.41E-2</v>
      </c>
      <c r="F331">
        <v>1.85588</v>
      </c>
      <c r="G331">
        <v>2.27915</v>
      </c>
      <c r="I331" s="17">
        <f t="shared" si="30"/>
        <v>52.165354330708659</v>
      </c>
      <c r="J331" s="16">
        <f t="shared" si="31"/>
        <v>-51.365354330708662</v>
      </c>
      <c r="K331" s="10">
        <v>120</v>
      </c>
      <c r="L331" s="16">
        <v>5482.6115485564369</v>
      </c>
      <c r="M331" s="16">
        <v>2237.7296587926412</v>
      </c>
      <c r="N331" s="16">
        <v>22.604986876640417</v>
      </c>
      <c r="O331" s="16">
        <v>27.19059650924024</v>
      </c>
      <c r="P331" s="16">
        <v>27.517148821402358</v>
      </c>
      <c r="Q331" s="16">
        <v>0.56977228480117348</v>
      </c>
      <c r="R331" s="16">
        <v>2.0706079997576441</v>
      </c>
      <c r="S331" s="16">
        <v>22.677243900147097</v>
      </c>
      <c r="T331" s="20" t="s">
        <v>122</v>
      </c>
      <c r="U331" s="10">
        <v>5</v>
      </c>
      <c r="V331" s="20" t="s">
        <v>142</v>
      </c>
      <c r="W331" s="10">
        <v>5</v>
      </c>
      <c r="X331" s="20" t="s">
        <v>144</v>
      </c>
      <c r="Y331" s="10">
        <v>4</v>
      </c>
      <c r="Z331" s="20" t="s">
        <v>121</v>
      </c>
      <c r="AA331" s="15">
        <v>5</v>
      </c>
      <c r="AB331" s="11">
        <v>13.205711397114584</v>
      </c>
      <c r="AC331" s="10">
        <v>61.711739892852499</v>
      </c>
      <c r="AD331" s="19">
        <v>25.082548710032917</v>
      </c>
      <c r="AE331" s="12">
        <v>2719.059650924024</v>
      </c>
      <c r="AF331" s="10">
        <v>2869.0855954776284</v>
      </c>
      <c r="AG331" s="10">
        <v>1834.4765880934906</v>
      </c>
      <c r="AH331" s="10">
        <v>1.4864301978516972</v>
      </c>
      <c r="AI331" s="10">
        <v>4.8294993553441588</v>
      </c>
      <c r="AJ331" s="10"/>
      <c r="AK331" s="10"/>
      <c r="AL331" s="10"/>
      <c r="AM331" s="10"/>
      <c r="AN331" s="10">
        <v>13.59529825462012</v>
      </c>
      <c r="AO331" s="10">
        <v>6.9115321566950838</v>
      </c>
      <c r="AP331" s="10">
        <v>13.841336116654434</v>
      </c>
      <c r="AQ331" s="10">
        <v>114.66</v>
      </c>
      <c r="AR331" s="10"/>
      <c r="AS331" s="10"/>
      <c r="AT331" s="10">
        <v>6.1039251224877962</v>
      </c>
      <c r="AU331" s="10">
        <v>1</v>
      </c>
      <c r="AV331" s="16"/>
      <c r="AW331" s="19">
        <v>430.36283932164429</v>
      </c>
      <c r="AX331" s="1" t="s">
        <v>120</v>
      </c>
      <c r="AY331" s="23">
        <v>51.365354330708698</v>
      </c>
      <c r="AZ331" s="18">
        <v>0</v>
      </c>
      <c r="BA331" s="18">
        <v>100</v>
      </c>
      <c r="BB331" s="18">
        <v>0</v>
      </c>
      <c r="BC331" s="18">
        <v>0</v>
      </c>
      <c r="BD331" s="18">
        <v>100</v>
      </c>
      <c r="BE331" s="18">
        <v>0</v>
      </c>
      <c r="BF331" s="24">
        <v>13.205711397114584</v>
      </c>
      <c r="BG331" s="24">
        <v>61.711739892852499</v>
      </c>
      <c r="BH331" s="24">
        <v>25.082548710032917</v>
      </c>
      <c r="BI331" s="21"/>
      <c r="BJ331" s="25">
        <f t="shared" ca="1" si="32"/>
        <v>0.91143627105087144</v>
      </c>
      <c r="BK331" s="24">
        <f t="shared" ca="1" si="33"/>
        <v>22.249976934404344</v>
      </c>
      <c r="BL331" s="23">
        <f t="shared" si="34"/>
        <v>2.2997089694080453</v>
      </c>
      <c r="BM331" s="23">
        <f t="shared" ca="1" si="35"/>
        <v>2.6471529747212075</v>
      </c>
      <c r="BN331" s="22">
        <f t="shared" si="36"/>
        <v>2.5662247001540237</v>
      </c>
      <c r="BO331" s="21"/>
      <c r="BP331" s="2"/>
    </row>
    <row r="332" spans="1:68" x14ac:dyDescent="0.2">
      <c r="A332">
        <v>15.95</v>
      </c>
      <c r="B332">
        <v>2</v>
      </c>
      <c r="C332">
        <v>0.24218999999999999</v>
      </c>
      <c r="D332">
        <v>-1.7000000000000001E-2</v>
      </c>
      <c r="E332">
        <v>8.8599999999999998E-3</v>
      </c>
      <c r="F332">
        <v>1.8571500000000001</v>
      </c>
      <c r="G332">
        <v>2.2833800000000002</v>
      </c>
      <c r="I332" s="17">
        <f t="shared" si="30"/>
        <v>52.329396325459314</v>
      </c>
      <c r="J332" s="16">
        <f t="shared" si="31"/>
        <v>-51.529396325459317</v>
      </c>
      <c r="K332" s="10">
        <v>120</v>
      </c>
      <c r="L332" s="16">
        <v>5502.2965879265157</v>
      </c>
      <c r="M332" s="16">
        <v>2247.1784776902787</v>
      </c>
      <c r="N332" s="16">
        <v>22.67607174103237</v>
      </c>
      <c r="O332" s="16">
        <v>21.254826488706357</v>
      </c>
      <c r="P332" s="16">
        <v>21.561197952705609</v>
      </c>
      <c r="Q332" s="16">
        <v>0.57382532613820925</v>
      </c>
      <c r="R332" s="16">
        <v>2.6613796107103722</v>
      </c>
      <c r="S332" s="16">
        <v>21.275796111059112</v>
      </c>
      <c r="T332" s="20" t="s">
        <v>122</v>
      </c>
      <c r="U332" s="10">
        <v>5</v>
      </c>
      <c r="V332" s="20" t="s">
        <v>144</v>
      </c>
      <c r="W332" s="10">
        <v>4</v>
      </c>
      <c r="X332" s="20" t="s">
        <v>144</v>
      </c>
      <c r="Y332" s="10">
        <v>4</v>
      </c>
      <c r="Z332" s="20" t="s">
        <v>123</v>
      </c>
      <c r="AA332" s="15">
        <v>4</v>
      </c>
      <c r="AB332" s="11">
        <v>27.82775003864915</v>
      </c>
      <c r="AC332" s="10">
        <v>60.329553998100842</v>
      </c>
      <c r="AD332" s="19">
        <v>11.84269596325001</v>
      </c>
      <c r="AE332" s="12">
        <v>2125.4826488706358</v>
      </c>
      <c r="AF332" s="10">
        <v>2167.2275497856531</v>
      </c>
      <c r="AG332" s="10">
        <v>1437.4131968470406</v>
      </c>
      <c r="AH332" s="10">
        <v>0</v>
      </c>
      <c r="AI332" s="10">
        <v>3.7574496925415355</v>
      </c>
      <c r="AJ332" s="10"/>
      <c r="AK332" s="10"/>
      <c r="AL332" s="10"/>
      <c r="AM332" s="10"/>
      <c r="AN332" s="10">
        <v>10.627413244353178</v>
      </c>
      <c r="AO332" s="10">
        <v>5.8631224681407774</v>
      </c>
      <c r="AP332" s="10">
        <v>11.061892377929285</v>
      </c>
      <c r="AQ332" s="10">
        <v>114.66</v>
      </c>
      <c r="AR332" s="10"/>
      <c r="AS332" s="10"/>
      <c r="AT332" s="10">
        <v>4.5263485984887044</v>
      </c>
      <c r="AU332" s="10">
        <v>1</v>
      </c>
      <c r="AV332" s="16"/>
      <c r="AW332" s="19">
        <v>325.08413246784795</v>
      </c>
      <c r="AX332" s="1" t="s">
        <v>120</v>
      </c>
      <c r="AY332" s="23">
        <v>51.529396325459302</v>
      </c>
      <c r="AZ332" s="18">
        <v>0</v>
      </c>
      <c r="BA332" s="18">
        <v>100</v>
      </c>
      <c r="BB332" s="18">
        <v>0</v>
      </c>
      <c r="BC332" s="18">
        <v>0</v>
      </c>
      <c r="BD332" s="18">
        <v>100</v>
      </c>
      <c r="BE332" s="18">
        <v>0</v>
      </c>
      <c r="BF332" s="24">
        <v>27.82775003864915</v>
      </c>
      <c r="BG332" s="24">
        <v>60.329553998100842</v>
      </c>
      <c r="BH332" s="24">
        <v>11.84269596325001</v>
      </c>
      <c r="BI332" s="21"/>
      <c r="BJ332" s="25">
        <f t="shared" ca="1" si="32"/>
        <v>0.97720666402188894</v>
      </c>
      <c r="BK332" s="24">
        <f t="shared" ca="1" si="33"/>
        <v>16.76328316909256</v>
      </c>
      <c r="BL332" s="23">
        <f t="shared" si="34"/>
        <v>3.0506316386650916</v>
      </c>
      <c r="BM332" s="23">
        <f t="shared" ca="1" si="35"/>
        <v>2.8191927256336156</v>
      </c>
      <c r="BN332" s="22">
        <f t="shared" si="36"/>
        <v>2.7164376672830741</v>
      </c>
      <c r="BO332" s="21"/>
      <c r="BP332" s="2"/>
    </row>
    <row r="333" spans="1:68" x14ac:dyDescent="0.2">
      <c r="A333">
        <v>16</v>
      </c>
      <c r="B333">
        <v>2.1</v>
      </c>
      <c r="C333">
        <v>0.22217000000000001</v>
      </c>
      <c r="D333">
        <v>-1.9300000000000001E-3</v>
      </c>
      <c r="E333">
        <v>1.345E-2</v>
      </c>
      <c r="F333">
        <v>1.8519300000000001</v>
      </c>
      <c r="G333">
        <v>2.2803</v>
      </c>
      <c r="I333" s="17">
        <f t="shared" ref="I333:I396" si="37">IF(A333="(m)",0,A333/0.3048)</f>
        <v>52.493438320209968</v>
      </c>
      <c r="J333" s="16">
        <f t="shared" ref="J333:J396" si="38">$J$7-I333</f>
        <v>-51.693438320209971</v>
      </c>
      <c r="K333" s="10">
        <v>120</v>
      </c>
      <c r="L333" s="16">
        <v>5521.9816272965945</v>
      </c>
      <c r="M333" s="16">
        <v>2256.6272965879161</v>
      </c>
      <c r="N333" s="16">
        <v>22.747156605424319</v>
      </c>
      <c r="O333" s="16">
        <v>15.949732032854206</v>
      </c>
      <c r="P333" s="16">
        <v>16.273780995530473</v>
      </c>
      <c r="Q333" s="16">
        <v>0.68098205061036299</v>
      </c>
      <c r="R333" s="16">
        <v>4.1845349325850698</v>
      </c>
      <c r="S333" s="16">
        <v>22.503400185851834</v>
      </c>
      <c r="T333" s="20" t="s">
        <v>33</v>
      </c>
      <c r="U333" s="10">
        <v>3</v>
      </c>
      <c r="V333" s="20" t="s">
        <v>144</v>
      </c>
      <c r="W333" s="10">
        <v>4</v>
      </c>
      <c r="X333" s="20" t="s">
        <v>33</v>
      </c>
      <c r="Y333" s="10">
        <v>3</v>
      </c>
      <c r="Z333" s="20" t="s">
        <v>33</v>
      </c>
      <c r="AA333" s="15">
        <v>3</v>
      </c>
      <c r="AB333" s="11">
        <v>72.613526398139001</v>
      </c>
      <c r="AC333" s="10">
        <v>25.047452472520519</v>
      </c>
      <c r="AD333" s="19">
        <v>2.339021129340483</v>
      </c>
      <c r="AE333" s="12">
        <v>1594.9732032854206</v>
      </c>
      <c r="AF333" s="10">
        <v>1544.0205525079853</v>
      </c>
      <c r="AG333" s="10">
        <v>1084.9187330353648</v>
      </c>
      <c r="AH333" s="10">
        <v>0</v>
      </c>
      <c r="AI333" s="10">
        <v>2.3897518269305795</v>
      </c>
      <c r="AJ333" s="10"/>
      <c r="AK333" s="10"/>
      <c r="AL333" s="10"/>
      <c r="AM333" s="10"/>
      <c r="AN333" s="10">
        <v>15.949732032854206</v>
      </c>
      <c r="AO333" s="10">
        <v>5.0248816045477662</v>
      </c>
      <c r="AP333" s="10">
        <v>8.5944311312475534</v>
      </c>
      <c r="AQ333" s="10">
        <v>111.47500000000001</v>
      </c>
      <c r="AR333" s="10"/>
      <c r="AS333" s="10"/>
      <c r="AT333" s="10">
        <v>3.156544160268222</v>
      </c>
      <c r="AU333" s="10">
        <v>1</v>
      </c>
      <c r="AV333" s="16"/>
      <c r="AW333" s="19">
        <v>231.60308287619779</v>
      </c>
      <c r="AX333" s="1" t="s">
        <v>120</v>
      </c>
      <c r="AY333" s="23">
        <v>51.693438320209999</v>
      </c>
      <c r="AZ333" s="18">
        <v>100</v>
      </c>
      <c r="BA333" s="18">
        <v>0</v>
      </c>
      <c r="BB333" s="18">
        <v>0</v>
      </c>
      <c r="BC333" s="18">
        <v>100</v>
      </c>
      <c r="BD333" s="18">
        <v>0</v>
      </c>
      <c r="BE333" s="18">
        <v>0</v>
      </c>
      <c r="BF333" s="24">
        <v>72.613526398139001</v>
      </c>
      <c r="BG333" s="24">
        <v>25.047452472520519</v>
      </c>
      <c r="BH333" s="24">
        <v>2.339021129340483</v>
      </c>
      <c r="BI333" s="21"/>
      <c r="BJ333" s="25">
        <f t="shared" ca="1" si="32"/>
        <v>1</v>
      </c>
      <c r="BK333" s="24">
        <f t="shared" ca="1" si="33"/>
        <v>11.976093883393059</v>
      </c>
      <c r="BL333" s="23">
        <f t="shared" si="34"/>
        <v>5.0395369234950262</v>
      </c>
      <c r="BM333" s="23">
        <f t="shared" ca="1" si="35"/>
        <v>3.0685081002890002</v>
      </c>
      <c r="BN333" s="22">
        <f t="shared" si="36"/>
        <v>2.9338517870928338</v>
      </c>
      <c r="BO333" s="21"/>
      <c r="BP333" s="2"/>
    </row>
    <row r="334" spans="1:68" x14ac:dyDescent="0.2">
      <c r="A334">
        <v>16.05</v>
      </c>
      <c r="B334">
        <v>2.1</v>
      </c>
      <c r="C334">
        <v>0.29655999999999999</v>
      </c>
      <c r="D334">
        <v>4.8500000000000001E-3</v>
      </c>
      <c r="E334">
        <v>1.975E-2</v>
      </c>
      <c r="F334">
        <v>1.85223</v>
      </c>
      <c r="G334">
        <v>2.2883499999999999</v>
      </c>
      <c r="I334" s="17">
        <f t="shared" si="37"/>
        <v>52.65748031496063</v>
      </c>
      <c r="J334" s="16">
        <f t="shared" si="38"/>
        <v>-51.857480314960632</v>
      </c>
      <c r="K334" s="10">
        <v>120</v>
      </c>
      <c r="L334" s="16">
        <v>5541.6666666666742</v>
      </c>
      <c r="M334" s="16">
        <v>2266.0761154855541</v>
      </c>
      <c r="N334" s="16">
        <v>22.818241469816272</v>
      </c>
      <c r="O334" s="16">
        <v>35.662318275153993</v>
      </c>
      <c r="P334" s="16">
        <v>36.010630471308517</v>
      </c>
      <c r="Q334" s="16">
        <v>0.7291919107245769</v>
      </c>
      <c r="R334" s="16">
        <v>2.0249351404873646</v>
      </c>
      <c r="S334" s="16">
        <v>24.188346955175181</v>
      </c>
      <c r="T334" s="20" t="s">
        <v>33</v>
      </c>
      <c r="U334" s="10">
        <v>3</v>
      </c>
      <c r="V334" s="20" t="s">
        <v>142</v>
      </c>
      <c r="W334" s="10">
        <v>5</v>
      </c>
      <c r="X334" s="20" t="s">
        <v>142</v>
      </c>
      <c r="Y334" s="10">
        <v>5</v>
      </c>
      <c r="Z334" s="20" t="s">
        <v>121</v>
      </c>
      <c r="AA334" s="15">
        <v>5</v>
      </c>
      <c r="AB334" s="11">
        <v>8.7551624179412357</v>
      </c>
      <c r="AC334" s="10">
        <v>58.56475333113265</v>
      </c>
      <c r="AD334" s="19">
        <v>32.680084250926114</v>
      </c>
      <c r="AE334" s="12">
        <v>3566.2318275153993</v>
      </c>
      <c r="AF334" s="10">
        <v>3864.8449002836328</v>
      </c>
      <c r="AG334" s="10">
        <v>2400.7086980872346</v>
      </c>
      <c r="AH334" s="10">
        <v>28.185027127383272</v>
      </c>
      <c r="AI334" s="10">
        <v>4.9384297798265209</v>
      </c>
      <c r="AJ334" s="10"/>
      <c r="AK334" s="10"/>
      <c r="AL334" s="10"/>
      <c r="AM334" s="10"/>
      <c r="AN334" s="10">
        <v>35.662318275153993</v>
      </c>
      <c r="AO334" s="10">
        <v>8.6238832378863535</v>
      </c>
      <c r="AP334" s="10">
        <v>18.005315235654258</v>
      </c>
      <c r="AQ334" s="10">
        <v>111.47500000000001</v>
      </c>
      <c r="AR334" s="10"/>
      <c r="AS334" s="10"/>
      <c r="AT334" s="10">
        <v>8.2357045652386027</v>
      </c>
      <c r="AU334" s="10">
        <v>1</v>
      </c>
      <c r="AV334" s="16"/>
      <c r="AW334" s="19">
        <v>579.72673504254487</v>
      </c>
      <c r="AX334" s="1" t="s">
        <v>120</v>
      </c>
      <c r="AY334" s="23">
        <v>51.857480314960597</v>
      </c>
      <c r="AZ334" s="18">
        <v>100</v>
      </c>
      <c r="BA334" s="18">
        <v>0</v>
      </c>
      <c r="BB334" s="18">
        <v>0</v>
      </c>
      <c r="BC334" s="18">
        <v>0</v>
      </c>
      <c r="BD334" s="18">
        <v>100</v>
      </c>
      <c r="BE334" s="18">
        <v>0</v>
      </c>
      <c r="BF334" s="24">
        <v>8.7551624179412357</v>
      </c>
      <c r="BG334" s="24">
        <v>58.56475333113265</v>
      </c>
      <c r="BH334" s="24">
        <v>32.680084250926114</v>
      </c>
      <c r="BI334" s="21"/>
      <c r="BJ334" s="25">
        <f t="shared" ca="1" si="32"/>
        <v>0.86985277614984136</v>
      </c>
      <c r="BK334" s="24">
        <f t="shared" ca="1" si="33"/>
        <v>29.59239733738988</v>
      </c>
      <c r="BL334" s="23">
        <f t="shared" si="34"/>
        <v>2.1937315312057168</v>
      </c>
      <c r="BM334" s="23">
        <f t="shared" ca="1" si="35"/>
        <v>2.5362520862141205</v>
      </c>
      <c r="BN334" s="22">
        <f t="shared" si="36"/>
        <v>2.4676238992085784</v>
      </c>
      <c r="BO334" s="21"/>
      <c r="BP334" s="2"/>
    </row>
    <row r="335" spans="1:68" x14ac:dyDescent="0.2">
      <c r="A335">
        <v>16.100000000000001</v>
      </c>
      <c r="B335">
        <v>2.1</v>
      </c>
      <c r="C335">
        <v>0.30662</v>
      </c>
      <c r="D335">
        <v>3.0210000000000001E-2</v>
      </c>
      <c r="E335">
        <v>2.036E-2</v>
      </c>
      <c r="F335">
        <v>1.8510800000000001</v>
      </c>
      <c r="G335">
        <v>2.2857500000000002</v>
      </c>
      <c r="I335" s="17">
        <f t="shared" si="37"/>
        <v>52.821522309711291</v>
      </c>
      <c r="J335" s="16">
        <f t="shared" si="38"/>
        <v>-52.021522309711294</v>
      </c>
      <c r="K335" s="10">
        <v>120</v>
      </c>
      <c r="L335" s="16">
        <v>5561.351706036754</v>
      </c>
      <c r="M335" s="16">
        <v>2275.524934383192</v>
      </c>
      <c r="N335" s="16">
        <v>22.889326334208228</v>
      </c>
      <c r="O335" s="16">
        <v>38.328114989733052</v>
      </c>
      <c r="P335" s="16">
        <v>38.678776483097373</v>
      </c>
      <c r="Q335" s="16">
        <v>0.90951669722848005</v>
      </c>
      <c r="R335" s="16">
        <v>2.3514619125192313</v>
      </c>
      <c r="S335" s="16">
        <v>24.351492594744585</v>
      </c>
      <c r="T335" s="20" t="s">
        <v>33</v>
      </c>
      <c r="U335" s="10">
        <v>3</v>
      </c>
      <c r="V335" s="20" t="s">
        <v>142</v>
      </c>
      <c r="W335" s="10">
        <v>5</v>
      </c>
      <c r="X335" s="20" t="s">
        <v>142</v>
      </c>
      <c r="Y335" s="10">
        <v>5</v>
      </c>
      <c r="Z335" s="20" t="s">
        <v>121</v>
      </c>
      <c r="AA335" s="15">
        <v>5</v>
      </c>
      <c r="AB335" s="11">
        <v>11.121590331727589</v>
      </c>
      <c r="AC335" s="10">
        <v>60.604917398712743</v>
      </c>
      <c r="AD335" s="19">
        <v>28.273492269559664</v>
      </c>
      <c r="AE335" s="12">
        <v>3832.8114989733053</v>
      </c>
      <c r="AF335" s="10">
        <v>4177.5864875899642</v>
      </c>
      <c r="AG335" s="10">
        <v>2578.5850988731581</v>
      </c>
      <c r="AH335" s="10">
        <v>30.078848788176479</v>
      </c>
      <c r="AI335" s="10">
        <v>4.2526736013710433</v>
      </c>
      <c r="AJ335" s="10"/>
      <c r="AK335" s="10"/>
      <c r="AL335" s="10"/>
      <c r="AM335" s="10"/>
      <c r="AN335" s="10">
        <v>38.328114989733052</v>
      </c>
      <c r="AO335" s="10">
        <v>9.3264888384755515</v>
      </c>
      <c r="AP335" s="10">
        <v>19.339388241548686</v>
      </c>
      <c r="AQ335" s="10">
        <v>111.47500000000001</v>
      </c>
      <c r="AR335" s="10"/>
      <c r="AS335" s="10"/>
      <c r="AT335" s="10">
        <v>8.8976999256127751</v>
      </c>
      <c r="AU335" s="10">
        <v>1</v>
      </c>
      <c r="AV335" s="16"/>
      <c r="AW335" s="19">
        <v>626.63797313849466</v>
      </c>
      <c r="AX335" s="1" t="s">
        <v>120</v>
      </c>
      <c r="AY335" s="23">
        <v>52.021522309711301</v>
      </c>
      <c r="AZ335" s="18">
        <v>100</v>
      </c>
      <c r="BA335" s="18">
        <v>0</v>
      </c>
      <c r="BB335" s="18">
        <v>0</v>
      </c>
      <c r="BC335" s="18">
        <v>0</v>
      </c>
      <c r="BD335" s="18">
        <v>100</v>
      </c>
      <c r="BE335" s="18">
        <v>0</v>
      </c>
      <c r="BF335" s="24">
        <v>11.121590331727589</v>
      </c>
      <c r="BG335" s="24">
        <v>60.604917398712743</v>
      </c>
      <c r="BH335" s="24">
        <v>28.273492269559664</v>
      </c>
      <c r="BI335" s="21"/>
      <c r="BJ335" s="25">
        <f t="shared" ref="BJ335:BJ398" ca="1" si="39">IF((0.381*BM335)+(0.05*(M335/2116.217)-0.15)&lt;1,(0.381*BM335)+(0.05*(M335/2116.217)-0.15),1)</f>
        <v>0.87559246652720291</v>
      </c>
      <c r="BK335" s="24">
        <f t="shared" ref="BK335:BK398" ca="1" si="40">((P335-(L335/2000))/1.06)*(1.06/(M335/2000))^BJ335</f>
        <v>31.830603220991097</v>
      </c>
      <c r="BL335" s="23">
        <f t="shared" ref="BL335:BL398" si="41">(Q335/(P335-(L335/2000)))*100</f>
        <v>2.5336067403699811</v>
      </c>
      <c r="BM335" s="23">
        <f t="shared" ref="BM335:BM398" ca="1" si="42">SQRT(((3.47-LOG(BK335))^2)+((LOG(BL335)+1.22)^2))</f>
        <v>2.5507309379305814</v>
      </c>
      <c r="BN335" s="22">
        <f t="shared" ref="BN335:BN398" si="43">SQRT(((3.47-LOG(P335/1.06))^2)+((LOG(R335)+1.22)^2))</f>
        <v>2.4843880026769574</v>
      </c>
      <c r="BO335" s="21"/>
      <c r="BP335" s="2"/>
    </row>
    <row r="336" spans="1:68" x14ac:dyDescent="0.2">
      <c r="A336">
        <v>16.149999999999999</v>
      </c>
      <c r="B336">
        <v>2.1</v>
      </c>
      <c r="C336">
        <v>0.27711999999999998</v>
      </c>
      <c r="D336">
        <v>6.1100000000000002E-2</v>
      </c>
      <c r="E336">
        <v>3.006E-2</v>
      </c>
      <c r="F336">
        <v>1.8536300000000001</v>
      </c>
      <c r="G336">
        <v>2.28973</v>
      </c>
      <c r="I336" s="17">
        <f t="shared" si="37"/>
        <v>52.985564304461938</v>
      </c>
      <c r="J336" s="16">
        <f t="shared" si="38"/>
        <v>-52.185564304461941</v>
      </c>
      <c r="K336" s="10">
        <v>120</v>
      </c>
      <c r="L336" s="16">
        <v>5581.0367454068319</v>
      </c>
      <c r="M336" s="16">
        <v>2284.9737532808294</v>
      </c>
      <c r="N336" s="16">
        <v>22.96041119860017</v>
      </c>
      <c r="O336" s="16">
        <v>30.510917864476372</v>
      </c>
      <c r="P336" s="16">
        <v>30.898937034783405</v>
      </c>
      <c r="Q336" s="16">
        <v>1.1291630953004663</v>
      </c>
      <c r="R336" s="16">
        <v>3.6543752104784391</v>
      </c>
      <c r="S336" s="16">
        <v>26.945775715766249</v>
      </c>
      <c r="T336" s="20" t="s">
        <v>122</v>
      </c>
      <c r="U336" s="10">
        <v>5</v>
      </c>
      <c r="V336" s="20" t="s">
        <v>144</v>
      </c>
      <c r="W336" s="10">
        <v>4</v>
      </c>
      <c r="X336" s="20" t="s">
        <v>144</v>
      </c>
      <c r="Y336" s="10">
        <v>4</v>
      </c>
      <c r="Z336" s="20" t="s">
        <v>123</v>
      </c>
      <c r="AA336" s="15">
        <v>4</v>
      </c>
      <c r="AB336" s="11">
        <v>39.913907480797036</v>
      </c>
      <c r="AC336" s="10">
        <v>53.336066691150378</v>
      </c>
      <c r="AD336" s="19">
        <v>6.7500258280525891</v>
      </c>
      <c r="AE336" s="12">
        <v>3051.0917864476369</v>
      </c>
      <c r="AF336" s="10">
        <v>3261.1533148841986</v>
      </c>
      <c r="AG336" s="10">
        <v>2059.9291356522272</v>
      </c>
      <c r="AH336" s="10">
        <v>81.984641495987916</v>
      </c>
      <c r="AI336" s="10">
        <v>2.7364458830955067</v>
      </c>
      <c r="AJ336" s="10"/>
      <c r="AK336" s="10"/>
      <c r="AL336" s="10"/>
      <c r="AM336" s="10"/>
      <c r="AN336" s="10">
        <v>15.255458932238186</v>
      </c>
      <c r="AO336" s="10">
        <v>8.2122523625104247</v>
      </c>
      <c r="AP336" s="10">
        <v>15.449468517391702</v>
      </c>
      <c r="AQ336" s="10">
        <v>114.66</v>
      </c>
      <c r="AR336" s="10"/>
      <c r="AS336" s="10"/>
      <c r="AT336" s="10">
        <v>6.83042443999864</v>
      </c>
      <c r="AU336" s="10">
        <v>1</v>
      </c>
      <c r="AV336" s="16"/>
      <c r="AW336" s="19">
        <v>489.17299723262983</v>
      </c>
      <c r="AX336" s="1" t="s">
        <v>120</v>
      </c>
      <c r="AY336" s="23">
        <v>52.185564304461899</v>
      </c>
      <c r="AZ336" s="18">
        <v>0</v>
      </c>
      <c r="BA336" s="18">
        <v>100</v>
      </c>
      <c r="BB336" s="18">
        <v>0</v>
      </c>
      <c r="BC336" s="18">
        <v>0</v>
      </c>
      <c r="BD336" s="18">
        <v>100</v>
      </c>
      <c r="BE336" s="18">
        <v>0</v>
      </c>
      <c r="BF336" s="24">
        <v>39.913907480797036</v>
      </c>
      <c r="BG336" s="24">
        <v>53.336066691150378</v>
      </c>
      <c r="BH336" s="24">
        <v>6.7500258280525891</v>
      </c>
      <c r="BI336" s="21"/>
      <c r="BJ336" s="25">
        <f t="shared" ca="1" si="39"/>
        <v>0.95731360428712609</v>
      </c>
      <c r="BK336" s="24">
        <f t="shared" ca="1" si="40"/>
        <v>24.681664081595013</v>
      </c>
      <c r="BL336" s="23">
        <f t="shared" si="41"/>
        <v>4.0171704743525032</v>
      </c>
      <c r="BM336" s="23">
        <f t="shared" ca="1" si="42"/>
        <v>2.7646361607298804</v>
      </c>
      <c r="BN336" s="22">
        <f t="shared" si="43"/>
        <v>2.6832630763178096</v>
      </c>
      <c r="BO336" s="21"/>
      <c r="BP336" s="2"/>
    </row>
    <row r="337" spans="1:68" x14ac:dyDescent="0.2">
      <c r="A337">
        <v>16.2</v>
      </c>
      <c r="B337">
        <v>2.1</v>
      </c>
      <c r="C337">
        <v>0.30721999999999999</v>
      </c>
      <c r="D337">
        <v>4.283E-2</v>
      </c>
      <c r="E337">
        <v>3.2870000000000003E-2</v>
      </c>
      <c r="F337">
        <v>1.84785</v>
      </c>
      <c r="G337">
        <v>2.2872499999999998</v>
      </c>
      <c r="I337" s="17">
        <f t="shared" si="37"/>
        <v>53.149606299212593</v>
      </c>
      <c r="J337" s="16">
        <f t="shared" si="38"/>
        <v>-52.349606299212596</v>
      </c>
      <c r="K337" s="10">
        <v>120</v>
      </c>
      <c r="L337" s="16">
        <v>5600.7217847769107</v>
      </c>
      <c r="M337" s="16">
        <v>2294.4225721784669</v>
      </c>
      <c r="N337" s="16">
        <v>23.031496062992122</v>
      </c>
      <c r="O337" s="16">
        <v>38.487108829568783</v>
      </c>
      <c r="P337" s="16">
        <v>38.885950172268501</v>
      </c>
      <c r="Q337" s="16">
        <v>0.99925245455021727</v>
      </c>
      <c r="R337" s="16">
        <v>2.5697004962549013</v>
      </c>
      <c r="S337" s="16">
        <v>27.697315465258093</v>
      </c>
      <c r="T337" s="20" t="s">
        <v>122</v>
      </c>
      <c r="U337" s="10">
        <v>5</v>
      </c>
      <c r="V337" s="20" t="s">
        <v>142</v>
      </c>
      <c r="W337" s="10">
        <v>5</v>
      </c>
      <c r="X337" s="20" t="s">
        <v>142</v>
      </c>
      <c r="Y337" s="10">
        <v>5</v>
      </c>
      <c r="Z337" s="20" t="s">
        <v>121</v>
      </c>
      <c r="AA337" s="15">
        <v>5</v>
      </c>
      <c r="AB337" s="11">
        <v>13.754837556201387</v>
      </c>
      <c r="AC337" s="10">
        <v>61.919767635641996</v>
      </c>
      <c r="AD337" s="19">
        <v>24.325394808156616</v>
      </c>
      <c r="AE337" s="12">
        <v>3848.7108829568779</v>
      </c>
      <c r="AF337" s="10">
        <v>4199.6439758018523</v>
      </c>
      <c r="AG337" s="10">
        <v>2592.3966781512336</v>
      </c>
      <c r="AH337" s="10">
        <v>95.982570560899973</v>
      </c>
      <c r="AI337" s="10">
        <v>3.8915040934046856</v>
      </c>
      <c r="AJ337" s="10"/>
      <c r="AK337" s="10"/>
      <c r="AL337" s="10"/>
      <c r="AM337" s="10"/>
      <c r="AN337" s="10">
        <v>19.243554414784391</v>
      </c>
      <c r="AO337" s="10">
        <v>9.485260705123947</v>
      </c>
      <c r="AP337" s="10">
        <v>19.442975086134251</v>
      </c>
      <c r="AQ337" s="10">
        <v>114.66</v>
      </c>
      <c r="AR337" s="10"/>
      <c r="AS337" s="10"/>
      <c r="AT337" s="10">
        <v>8.8693289346343089</v>
      </c>
      <c r="AU337" s="10">
        <v>1</v>
      </c>
      <c r="AV337" s="16"/>
      <c r="AW337" s="19">
        <v>629.9465963702778</v>
      </c>
      <c r="AX337" s="1" t="s">
        <v>120</v>
      </c>
      <c r="AY337" s="23">
        <v>52.349606299212603</v>
      </c>
      <c r="AZ337" s="18">
        <v>0</v>
      </c>
      <c r="BA337" s="18">
        <v>100</v>
      </c>
      <c r="BB337" s="18">
        <v>0</v>
      </c>
      <c r="BC337" s="18">
        <v>0</v>
      </c>
      <c r="BD337" s="18">
        <v>100</v>
      </c>
      <c r="BE337" s="18">
        <v>0</v>
      </c>
      <c r="BF337" s="24">
        <v>13.754837556201387</v>
      </c>
      <c r="BG337" s="24">
        <v>61.919767635641996</v>
      </c>
      <c r="BH337" s="24">
        <v>24.325394808156616</v>
      </c>
      <c r="BI337" s="21"/>
      <c r="BJ337" s="25">
        <f t="shared" ca="1" si="39"/>
        <v>0.88582611522209564</v>
      </c>
      <c r="BK337" s="24">
        <f t="shared" ca="1" si="40"/>
        <v>31.740286449557281</v>
      </c>
      <c r="BL337" s="23">
        <f t="shared" si="41"/>
        <v>2.7691177406027911</v>
      </c>
      <c r="BM337" s="23">
        <f t="shared" ca="1" si="42"/>
        <v>2.5764190034111918</v>
      </c>
      <c r="BN337" s="22">
        <f t="shared" si="43"/>
        <v>2.5074882563404035</v>
      </c>
      <c r="BO337" s="21"/>
      <c r="BP337" s="2"/>
    </row>
    <row r="338" spans="1:68" x14ac:dyDescent="0.2">
      <c r="A338">
        <v>16.25</v>
      </c>
      <c r="B338">
        <v>2.1</v>
      </c>
      <c r="C338">
        <v>0.29304999999999998</v>
      </c>
      <c r="D338">
        <v>8.2280000000000006E-2</v>
      </c>
      <c r="E338">
        <v>3.7569999999999999E-2</v>
      </c>
      <c r="F338">
        <v>1.8451500000000001</v>
      </c>
      <c r="G338">
        <v>2.2888500000000001</v>
      </c>
      <c r="I338" s="17">
        <f t="shared" si="37"/>
        <v>53.313648293963254</v>
      </c>
      <c r="J338" s="16">
        <f t="shared" si="38"/>
        <v>-52.513648293963257</v>
      </c>
      <c r="K338" s="10">
        <v>120</v>
      </c>
      <c r="L338" s="16">
        <v>5620.4068241469904</v>
      </c>
      <c r="M338" s="16">
        <v>2303.8713910761048</v>
      </c>
      <c r="N338" s="16">
        <v>23.102580927384075</v>
      </c>
      <c r="O338" s="16">
        <v>34.73220431211498</v>
      </c>
      <c r="P338" s="16">
        <v>35.149146797250857</v>
      </c>
      <c r="Q338" s="16">
        <v>1.2797655786661077</v>
      </c>
      <c r="R338" s="16">
        <v>3.6409577337626953</v>
      </c>
      <c r="S338" s="16">
        <v>28.954339245546937</v>
      </c>
      <c r="T338" s="20" t="s">
        <v>122</v>
      </c>
      <c r="U338" s="10">
        <v>5</v>
      </c>
      <c r="V338" s="20" t="s">
        <v>144</v>
      </c>
      <c r="W338" s="10">
        <v>4</v>
      </c>
      <c r="X338" s="20" t="s">
        <v>144</v>
      </c>
      <c r="Y338" s="10">
        <v>4</v>
      </c>
      <c r="Z338" s="20" t="s">
        <v>123</v>
      </c>
      <c r="AA338" s="15">
        <v>4</v>
      </c>
      <c r="AB338" s="11">
        <v>35.959511448565692</v>
      </c>
      <c r="AC338" s="10">
        <v>55.972789553164539</v>
      </c>
      <c r="AD338" s="19">
        <v>8.0676989982697673</v>
      </c>
      <c r="AE338" s="12">
        <v>3473.2204312114982</v>
      </c>
      <c r="AF338" s="10">
        <v>3758.8621058368308</v>
      </c>
      <c r="AG338" s="10">
        <v>2343.276453150057</v>
      </c>
      <c r="AH338" s="10">
        <v>120.37902825935029</v>
      </c>
      <c r="AI338" s="10">
        <v>2.7465300976360538</v>
      </c>
      <c r="AJ338" s="10"/>
      <c r="AK338" s="10"/>
      <c r="AL338" s="10"/>
      <c r="AM338" s="10"/>
      <c r="AN338" s="10">
        <v>17.36610215605749</v>
      </c>
      <c r="AO338" s="10">
        <v>9.1404715493834079</v>
      </c>
      <c r="AP338" s="10">
        <v>17.574573398625429</v>
      </c>
      <c r="AQ338" s="10">
        <v>114.66</v>
      </c>
      <c r="AR338" s="10"/>
      <c r="AS338" s="10"/>
      <c r="AT338" s="10">
        <v>7.8603960605386929</v>
      </c>
      <c r="AU338" s="10">
        <v>1</v>
      </c>
      <c r="AV338" s="16"/>
      <c r="AW338" s="19">
        <v>563.82931587552468</v>
      </c>
      <c r="AX338" s="1" t="s">
        <v>120</v>
      </c>
      <c r="AY338" s="23">
        <v>52.5136482939633</v>
      </c>
      <c r="AZ338" s="18">
        <v>0</v>
      </c>
      <c r="BA338" s="18">
        <v>100</v>
      </c>
      <c r="BB338" s="18">
        <v>0</v>
      </c>
      <c r="BC338" s="18">
        <v>0</v>
      </c>
      <c r="BD338" s="18">
        <v>100</v>
      </c>
      <c r="BE338" s="18">
        <v>0</v>
      </c>
      <c r="BF338" s="24">
        <v>35.959511448565692</v>
      </c>
      <c r="BG338" s="24">
        <v>55.972789553164539</v>
      </c>
      <c r="BH338" s="24">
        <v>8.0676989982697673</v>
      </c>
      <c r="BI338" s="21"/>
      <c r="BJ338" s="25">
        <f t="shared" ca="1" si="39"/>
        <v>0.93956365438302614</v>
      </c>
      <c r="BK338" s="24">
        <f t="shared" ca="1" si="40"/>
        <v>28.21504153786837</v>
      </c>
      <c r="BL338" s="23">
        <f t="shared" si="41"/>
        <v>3.9573512449781885</v>
      </c>
      <c r="BM338" s="23">
        <f t="shared" ca="1" si="42"/>
        <v>2.7168764608588045</v>
      </c>
      <c r="BN338" s="22">
        <f t="shared" si="43"/>
        <v>2.6406163524933102</v>
      </c>
      <c r="BO338" s="21"/>
      <c r="BP338" s="2"/>
    </row>
    <row r="339" spans="1:68" x14ac:dyDescent="0.2">
      <c r="A339">
        <v>16.3</v>
      </c>
      <c r="B339">
        <v>2</v>
      </c>
      <c r="C339">
        <v>0.31390000000000001</v>
      </c>
      <c r="D339">
        <v>9.3509999999999996E-2</v>
      </c>
      <c r="E339">
        <v>3.8690000000000002E-2</v>
      </c>
      <c r="F339">
        <v>1.84345</v>
      </c>
      <c r="G339">
        <v>2.2908499999999998</v>
      </c>
      <c r="I339" s="17">
        <f t="shared" si="37"/>
        <v>53.477690288713909</v>
      </c>
      <c r="J339" s="16">
        <f t="shared" si="38"/>
        <v>-52.677690288713912</v>
      </c>
      <c r="K339" s="10">
        <v>120</v>
      </c>
      <c r="L339" s="16">
        <v>5640.0918635170692</v>
      </c>
      <c r="M339" s="16">
        <v>2313.3202099737427</v>
      </c>
      <c r="N339" s="16">
        <v>23.173665791776028</v>
      </c>
      <c r="O339" s="16">
        <v>40.257240246406575</v>
      </c>
      <c r="P339" s="16">
        <v>40.678496195271919</v>
      </c>
      <c r="Q339" s="16">
        <v>1.3596176036045473</v>
      </c>
      <c r="R339" s="16">
        <v>3.3423497198074301</v>
      </c>
      <c r="S339" s="16">
        <v>29.253885337871086</v>
      </c>
      <c r="T339" s="20" t="s">
        <v>122</v>
      </c>
      <c r="U339" s="10">
        <v>5</v>
      </c>
      <c r="V339" s="20" t="s">
        <v>142</v>
      </c>
      <c r="W339" s="10">
        <v>5</v>
      </c>
      <c r="X339" s="20" t="s">
        <v>144</v>
      </c>
      <c r="Y339" s="10">
        <v>4</v>
      </c>
      <c r="Z339" s="20" t="s">
        <v>123</v>
      </c>
      <c r="AA339" s="15">
        <v>4</v>
      </c>
      <c r="AB339" s="11">
        <v>25.586799249902263</v>
      </c>
      <c r="AC339" s="10">
        <v>61.20418439317028</v>
      </c>
      <c r="AD339" s="19">
        <v>13.209016356927457</v>
      </c>
      <c r="AE339" s="12">
        <v>4025.7240246406573</v>
      </c>
      <c r="AF339" s="10">
        <v>4408.2158562293034</v>
      </c>
      <c r="AG339" s="10">
        <v>2711.8997463514615</v>
      </c>
      <c r="AH339" s="10">
        <v>125.07880209109834</v>
      </c>
      <c r="AI339" s="10">
        <v>2.9919071426721171</v>
      </c>
      <c r="AJ339" s="10"/>
      <c r="AK339" s="10"/>
      <c r="AL339" s="10"/>
      <c r="AM339" s="10"/>
      <c r="AN339" s="10">
        <v>20.128620123203287</v>
      </c>
      <c r="AO339" s="10">
        <v>10.208148610052048</v>
      </c>
      <c r="AP339" s="10">
        <v>20.339248097635959</v>
      </c>
      <c r="AQ339" s="10">
        <v>114.66</v>
      </c>
      <c r="AR339" s="10"/>
      <c r="AS339" s="10"/>
      <c r="AT339" s="10">
        <v>9.252018705416285</v>
      </c>
      <c r="AU339" s="10">
        <v>1</v>
      </c>
      <c r="AV339" s="16"/>
      <c r="AW339" s="19">
        <v>661.23237843439551</v>
      </c>
      <c r="AX339" s="1" t="s">
        <v>120</v>
      </c>
      <c r="AY339" s="23">
        <v>52.677690288713897</v>
      </c>
      <c r="AZ339" s="18">
        <v>0</v>
      </c>
      <c r="BA339" s="18">
        <v>100</v>
      </c>
      <c r="BB339" s="18">
        <v>0</v>
      </c>
      <c r="BC339" s="18">
        <v>0</v>
      </c>
      <c r="BD339" s="18">
        <v>100</v>
      </c>
      <c r="BE339" s="18">
        <v>0</v>
      </c>
      <c r="BF339" s="24">
        <v>25.586799249902263</v>
      </c>
      <c r="BG339" s="24">
        <v>61.20418439317028</v>
      </c>
      <c r="BH339" s="24">
        <v>13.209016356927457</v>
      </c>
      <c r="BI339" s="21"/>
      <c r="BJ339" s="25">
        <f t="shared" ca="1" si="39"/>
        <v>0.90983062961962757</v>
      </c>
      <c r="BK339" s="24">
        <f t="shared" ca="1" si="40"/>
        <v>32.989405187493112</v>
      </c>
      <c r="BL339" s="23">
        <f t="shared" si="41"/>
        <v>3.5913186993681512</v>
      </c>
      <c r="BM339" s="23">
        <f t="shared" ca="1" si="42"/>
        <v>2.6382510733606717</v>
      </c>
      <c r="BN339" s="22">
        <f t="shared" si="43"/>
        <v>2.5687526850606681</v>
      </c>
      <c r="BO339" s="21"/>
      <c r="BP339" s="2"/>
    </row>
    <row r="340" spans="1:68" x14ac:dyDescent="0.2">
      <c r="A340">
        <v>16.350000000000001</v>
      </c>
      <c r="B340">
        <v>2.1</v>
      </c>
      <c r="C340">
        <v>0.30586000000000002</v>
      </c>
      <c r="D340">
        <v>8.0949999999999994E-2</v>
      </c>
      <c r="E340">
        <v>2.724E-2</v>
      </c>
      <c r="F340">
        <v>1.84735</v>
      </c>
      <c r="G340">
        <v>2.2949799999999998</v>
      </c>
      <c r="I340" s="17">
        <f t="shared" si="37"/>
        <v>53.64173228346457</v>
      </c>
      <c r="J340" s="16">
        <f t="shared" si="38"/>
        <v>-52.841732283464573</v>
      </c>
      <c r="K340" s="10">
        <v>120</v>
      </c>
      <c r="L340" s="16">
        <v>5659.7769028871489</v>
      </c>
      <c r="M340" s="16">
        <v>2322.7690288713807</v>
      </c>
      <c r="N340" s="16">
        <v>23.24475065616798</v>
      </c>
      <c r="O340" s="16">
        <v>38.126722792607801</v>
      </c>
      <c r="P340" s="16">
        <v>38.503881277453139</v>
      </c>
      <c r="Q340" s="16">
        <v>1.2703084822130242</v>
      </c>
      <c r="R340" s="16">
        <v>3.29916995395704</v>
      </c>
      <c r="S340" s="16">
        <v>26.191561447592939</v>
      </c>
      <c r="T340" s="20" t="s">
        <v>122</v>
      </c>
      <c r="U340" s="10">
        <v>5</v>
      </c>
      <c r="V340" s="20" t="s">
        <v>142</v>
      </c>
      <c r="W340" s="10">
        <v>5</v>
      </c>
      <c r="X340" s="20" t="s">
        <v>144</v>
      </c>
      <c r="Y340" s="10">
        <v>4</v>
      </c>
      <c r="Z340" s="20" t="s">
        <v>123</v>
      </c>
      <c r="AA340" s="15">
        <v>4</v>
      </c>
      <c r="AB340" s="11">
        <v>25.9832588430287</v>
      </c>
      <c r="AC340" s="10">
        <v>61.061832949254068</v>
      </c>
      <c r="AD340" s="19">
        <v>12.954908207717233</v>
      </c>
      <c r="AE340" s="12">
        <v>3812.6722792607798</v>
      </c>
      <c r="AF340" s="10">
        <v>4151.220863581796</v>
      </c>
      <c r="AG340" s="10">
        <v>2566.9254184968759</v>
      </c>
      <c r="AH340" s="10">
        <v>60.62010770931343</v>
      </c>
      <c r="AI340" s="10">
        <v>3.0310654314749539</v>
      </c>
      <c r="AJ340" s="10"/>
      <c r="AK340" s="10"/>
      <c r="AL340" s="10"/>
      <c r="AM340" s="10"/>
      <c r="AN340" s="10">
        <v>19.0633613963039</v>
      </c>
      <c r="AO340" s="10">
        <v>9.7398294970193877</v>
      </c>
      <c r="AP340" s="10">
        <v>19.25194063872657</v>
      </c>
      <c r="AQ340" s="10">
        <v>114.66</v>
      </c>
      <c r="AR340" s="10"/>
      <c r="AS340" s="10"/>
      <c r="AT340" s="10">
        <v>8.6492431558278469</v>
      </c>
      <c r="AU340" s="10">
        <v>1</v>
      </c>
      <c r="AV340" s="16"/>
      <c r="AW340" s="19">
        <v>622.68312953726934</v>
      </c>
      <c r="AX340" s="1" t="s">
        <v>120</v>
      </c>
      <c r="AY340" s="23">
        <v>52.841732283464601</v>
      </c>
      <c r="AZ340" s="18">
        <v>0</v>
      </c>
      <c r="BA340" s="18">
        <v>100</v>
      </c>
      <c r="BB340" s="18">
        <v>0</v>
      </c>
      <c r="BC340" s="18">
        <v>0</v>
      </c>
      <c r="BD340" s="18">
        <v>100</v>
      </c>
      <c r="BE340" s="18">
        <v>0</v>
      </c>
      <c r="BF340" s="24">
        <v>25.9832588430287</v>
      </c>
      <c r="BG340" s="24">
        <v>61.061832949254068</v>
      </c>
      <c r="BH340" s="24">
        <v>12.954908207717233</v>
      </c>
      <c r="BI340" s="21"/>
      <c r="BJ340" s="25">
        <f t="shared" ca="1" si="39"/>
        <v>0.9169471444403916</v>
      </c>
      <c r="BK340" s="24">
        <f t="shared" ca="1" si="40"/>
        <v>30.950695329902448</v>
      </c>
      <c r="BL340" s="23">
        <f t="shared" si="41"/>
        <v>3.5608811394020758</v>
      </c>
      <c r="BM340" s="23">
        <f t="shared" ca="1" si="42"/>
        <v>2.6563436375270078</v>
      </c>
      <c r="BN340" s="22">
        <f t="shared" si="43"/>
        <v>2.5825166173681775</v>
      </c>
      <c r="BO340" s="21"/>
      <c r="BP340" s="2"/>
    </row>
    <row r="341" spans="1:68" x14ac:dyDescent="0.2">
      <c r="A341">
        <v>16.399999999999999</v>
      </c>
      <c r="B341">
        <v>2.1</v>
      </c>
      <c r="C341">
        <v>0.25950000000000001</v>
      </c>
      <c r="D341">
        <v>3.9879999999999999E-2</v>
      </c>
      <c r="E341">
        <v>4.3209999999999998E-2</v>
      </c>
      <c r="F341">
        <v>1.85165</v>
      </c>
      <c r="G341">
        <v>2.2968500000000001</v>
      </c>
      <c r="I341" s="17">
        <f t="shared" si="37"/>
        <v>53.805774278215218</v>
      </c>
      <c r="J341" s="16">
        <f t="shared" si="38"/>
        <v>-53.00577427821522</v>
      </c>
      <c r="K341" s="10">
        <v>120</v>
      </c>
      <c r="L341" s="16">
        <v>5679.4619422572268</v>
      </c>
      <c r="M341" s="16">
        <v>2332.2178477690181</v>
      </c>
      <c r="N341" s="16">
        <v>23.315835520559929</v>
      </c>
      <c r="O341" s="16">
        <v>25.841798767967141</v>
      </c>
      <c r="P341" s="16">
        <v>26.280462624026409</v>
      </c>
      <c r="Q341" s="16">
        <v>0.97827618798134841</v>
      </c>
      <c r="R341" s="16">
        <v>3.7224466021651317</v>
      </c>
      <c r="S341" s="16">
        <v>30.462767781893557</v>
      </c>
      <c r="T341" s="20" t="s">
        <v>122</v>
      </c>
      <c r="U341" s="10">
        <v>5</v>
      </c>
      <c r="V341" s="20" t="s">
        <v>144</v>
      </c>
      <c r="W341" s="10">
        <v>4</v>
      </c>
      <c r="X341" s="20" t="s">
        <v>144</v>
      </c>
      <c r="Y341" s="10">
        <v>4</v>
      </c>
      <c r="Z341" s="20" t="s">
        <v>123</v>
      </c>
      <c r="AA341" s="15">
        <v>4</v>
      </c>
      <c r="AB341" s="11">
        <v>46.702858964308234</v>
      </c>
      <c r="AC341" s="10">
        <v>48.232766410279972</v>
      </c>
      <c r="AD341" s="19">
        <v>5.0643746254117961</v>
      </c>
      <c r="AE341" s="12">
        <v>2584.1798767967143</v>
      </c>
      <c r="AF341" s="10">
        <v>2712.013666745117</v>
      </c>
      <c r="AG341" s="10">
        <v>1752.0308416017606</v>
      </c>
      <c r="AH341" s="10">
        <v>147.0226065188632</v>
      </c>
      <c r="AI341" s="10">
        <v>2.6864052245057266</v>
      </c>
      <c r="AJ341" s="10"/>
      <c r="AK341" s="10"/>
      <c r="AL341" s="10"/>
      <c r="AM341" s="10"/>
      <c r="AN341" s="10">
        <v>12.920899383983571</v>
      </c>
      <c r="AO341" s="10">
        <v>7.2454100530402394</v>
      </c>
      <c r="AP341" s="10">
        <v>13.264215891212324</v>
      </c>
      <c r="AQ341" s="10">
        <v>114.66</v>
      </c>
      <c r="AR341" s="10"/>
      <c r="AS341" s="10"/>
      <c r="AT341" s="10">
        <v>5.5079567527633424</v>
      </c>
      <c r="AU341" s="10">
        <v>1</v>
      </c>
      <c r="AV341" s="16"/>
      <c r="AW341" s="19">
        <v>406.80205001176756</v>
      </c>
      <c r="AX341" s="1" t="s">
        <v>120</v>
      </c>
      <c r="AY341" s="23">
        <v>53.005774278215199</v>
      </c>
      <c r="AZ341" s="18">
        <v>0</v>
      </c>
      <c r="BA341" s="18">
        <v>100</v>
      </c>
      <c r="BB341" s="18">
        <v>0</v>
      </c>
      <c r="BC341" s="18">
        <v>0</v>
      </c>
      <c r="BD341" s="18">
        <v>100</v>
      </c>
      <c r="BE341" s="18">
        <v>0</v>
      </c>
      <c r="BF341" s="24">
        <v>46.702858964308234</v>
      </c>
      <c r="BG341" s="24">
        <v>48.232766410279972</v>
      </c>
      <c r="BH341" s="24">
        <v>5.0643746254117961</v>
      </c>
      <c r="BI341" s="21"/>
      <c r="BJ341" s="25">
        <f t="shared" ca="1" si="39"/>
        <v>0.98811934089020581</v>
      </c>
      <c r="BK341" s="24">
        <f t="shared" ca="1" si="40"/>
        <v>20.124462912339947</v>
      </c>
      <c r="BL341" s="23">
        <f t="shared" si="41"/>
        <v>4.1734029571573199</v>
      </c>
      <c r="BM341" s="23">
        <f t="shared" ca="1" si="42"/>
        <v>2.842561350326021</v>
      </c>
      <c r="BN341" s="22">
        <f t="shared" si="43"/>
        <v>2.7414383909365614</v>
      </c>
      <c r="BO341" s="21"/>
      <c r="BP341" s="2"/>
    </row>
    <row r="342" spans="1:68" x14ac:dyDescent="0.2">
      <c r="A342">
        <v>16.45</v>
      </c>
      <c r="B342">
        <v>2</v>
      </c>
      <c r="C342">
        <v>0.25351000000000001</v>
      </c>
      <c r="D342">
        <v>-1.1599999999999999E-2</v>
      </c>
      <c r="E342">
        <v>6.2149999999999997E-2</v>
      </c>
      <c r="F342">
        <v>1.84155</v>
      </c>
      <c r="G342">
        <v>2.2929300000000001</v>
      </c>
      <c r="I342" s="17">
        <f t="shared" si="37"/>
        <v>53.969816272965872</v>
      </c>
      <c r="J342" s="16">
        <f t="shared" si="38"/>
        <v>-53.169816272965875</v>
      </c>
      <c r="K342" s="10">
        <v>120</v>
      </c>
      <c r="L342" s="16">
        <v>5699.1469816273056</v>
      </c>
      <c r="M342" s="16">
        <v>2341.6666666666561</v>
      </c>
      <c r="N342" s="16">
        <v>23.386920384951878</v>
      </c>
      <c r="O342" s="16">
        <v>24.25451026694045</v>
      </c>
      <c r="P342" s="16">
        <v>24.766117875710538</v>
      </c>
      <c r="Q342" s="16">
        <v>0.61222255985749463</v>
      </c>
      <c r="R342" s="16">
        <v>2.4720166597363011</v>
      </c>
      <c r="S342" s="16">
        <v>35.528306164589459</v>
      </c>
      <c r="T342" s="20" t="s">
        <v>122</v>
      </c>
      <c r="U342" s="10">
        <v>5</v>
      </c>
      <c r="V342" s="20" t="s">
        <v>144</v>
      </c>
      <c r="W342" s="10">
        <v>4</v>
      </c>
      <c r="X342" s="20" t="s">
        <v>144</v>
      </c>
      <c r="Y342" s="10">
        <v>4</v>
      </c>
      <c r="Z342" s="20" t="s">
        <v>123</v>
      </c>
      <c r="AA342" s="15">
        <v>4</v>
      </c>
      <c r="AB342" s="11">
        <v>21.60894516738081</v>
      </c>
      <c r="AC342" s="10">
        <v>62.293890687502646</v>
      </c>
      <c r="AD342" s="19">
        <v>16.097164145116544</v>
      </c>
      <c r="AE342" s="12">
        <v>2425.4510266940451</v>
      </c>
      <c r="AF342" s="10">
        <v>2532.6975175685398</v>
      </c>
      <c r="AG342" s="10">
        <v>1651.0745250473692</v>
      </c>
      <c r="AH342" s="10">
        <v>249.76565032397309</v>
      </c>
      <c r="AI342" s="10">
        <v>4.0452801807034486</v>
      </c>
      <c r="AJ342" s="10"/>
      <c r="AK342" s="10"/>
      <c r="AL342" s="10"/>
      <c r="AM342" s="10"/>
      <c r="AN342" s="10">
        <v>12.127255133470225</v>
      </c>
      <c r="AO342" s="10">
        <v>6.5414213784056106</v>
      </c>
      <c r="AP342" s="10">
        <v>12.557521675331586</v>
      </c>
      <c r="AQ342" s="10">
        <v>114.66</v>
      </c>
      <c r="AR342" s="10"/>
      <c r="AS342" s="10"/>
      <c r="AT342" s="10">
        <v>5.104399721418039</v>
      </c>
      <c r="AU342" s="10">
        <v>1</v>
      </c>
      <c r="AV342" s="16"/>
      <c r="AW342" s="19">
        <v>379.90462763528097</v>
      </c>
      <c r="AX342" s="1" t="s">
        <v>120</v>
      </c>
      <c r="AY342" s="23">
        <v>53.169816272965903</v>
      </c>
      <c r="AZ342" s="18">
        <v>0</v>
      </c>
      <c r="BA342" s="18">
        <v>100</v>
      </c>
      <c r="BB342" s="18">
        <v>0</v>
      </c>
      <c r="BC342" s="18">
        <v>0</v>
      </c>
      <c r="BD342" s="18">
        <v>100</v>
      </c>
      <c r="BE342" s="18">
        <v>0</v>
      </c>
      <c r="BF342" s="24">
        <v>21.60894516738081</v>
      </c>
      <c r="BG342" s="24">
        <v>62.293890687502646</v>
      </c>
      <c r="BH342" s="24">
        <v>16.097164145116544</v>
      </c>
      <c r="BI342" s="21"/>
      <c r="BJ342" s="25">
        <f t="shared" ca="1" si="39"/>
        <v>0.95550234210855944</v>
      </c>
      <c r="BK342" s="24">
        <f t="shared" ca="1" si="40"/>
        <v>18.801773647836939</v>
      </c>
      <c r="BL342" s="23">
        <f t="shared" si="41"/>
        <v>2.793426505135495</v>
      </c>
      <c r="BM342" s="23">
        <f t="shared" ca="1" si="42"/>
        <v>2.7563664772156895</v>
      </c>
      <c r="BN342" s="22">
        <f t="shared" si="43"/>
        <v>2.6491542420708547</v>
      </c>
      <c r="BO342" s="21"/>
      <c r="BP342" s="2"/>
    </row>
    <row r="343" spans="1:68" x14ac:dyDescent="0.2">
      <c r="A343">
        <v>16.5</v>
      </c>
      <c r="B343">
        <v>2</v>
      </c>
      <c r="C343">
        <v>0.24723000000000001</v>
      </c>
      <c r="D343">
        <v>-1.677E-2</v>
      </c>
      <c r="E343">
        <v>6.7799999999999999E-2</v>
      </c>
      <c r="F343">
        <v>1.8443799999999999</v>
      </c>
      <c r="G343">
        <v>2.2955999999999999</v>
      </c>
      <c r="I343" s="17">
        <f t="shared" si="37"/>
        <v>54.133858267716533</v>
      </c>
      <c r="J343" s="16">
        <f t="shared" si="38"/>
        <v>-53.333858267716536</v>
      </c>
      <c r="K343" s="10">
        <v>120</v>
      </c>
      <c r="L343" s="16">
        <v>5718.8320209973854</v>
      </c>
      <c r="M343" s="16">
        <v>2351.115485564294</v>
      </c>
      <c r="N343" s="16">
        <v>23.458005249343831</v>
      </c>
      <c r="O343" s="16">
        <v>22.590374743326485</v>
      </c>
      <c r="P343" s="16">
        <v>23.123742236088979</v>
      </c>
      <c r="Q343" s="16">
        <v>0.57546076387069733</v>
      </c>
      <c r="R343" s="16">
        <v>2.488614334113195</v>
      </c>
      <c r="S343" s="16">
        <v>37.039409219617546</v>
      </c>
      <c r="T343" s="20" t="s">
        <v>122</v>
      </c>
      <c r="U343" s="10">
        <v>5</v>
      </c>
      <c r="V343" s="20" t="s">
        <v>144</v>
      </c>
      <c r="W343" s="10">
        <v>4</v>
      </c>
      <c r="X343" s="20" t="s">
        <v>144</v>
      </c>
      <c r="Y343" s="10">
        <v>4</v>
      </c>
      <c r="Z343" s="20" t="s">
        <v>123</v>
      </c>
      <c r="AA343" s="15">
        <v>4</v>
      </c>
      <c r="AB343" s="11">
        <v>23.587282619363691</v>
      </c>
      <c r="AC343" s="10">
        <v>61.833190866020075</v>
      </c>
      <c r="AD343" s="19">
        <v>14.579526514616234</v>
      </c>
      <c r="AE343" s="12">
        <v>2259.0374743326488</v>
      </c>
      <c r="AF343" s="10">
        <v>2338.3189105912929</v>
      </c>
      <c r="AG343" s="10">
        <v>1541.5828157392652</v>
      </c>
      <c r="AH343" s="10">
        <v>279.38888167420214</v>
      </c>
      <c r="AI343" s="10">
        <v>4.0183004103620776</v>
      </c>
      <c r="AJ343" s="10"/>
      <c r="AK343" s="10"/>
      <c r="AL343" s="10"/>
      <c r="AM343" s="10"/>
      <c r="AN343" s="10">
        <v>11.295187371663243</v>
      </c>
      <c r="AO343" s="10">
        <v>6.2015692444539345</v>
      </c>
      <c r="AP343" s="10">
        <v>11.791079710174857</v>
      </c>
      <c r="AQ343" s="10">
        <v>114.66</v>
      </c>
      <c r="AR343" s="10"/>
      <c r="AS343" s="10"/>
      <c r="AT343" s="10">
        <v>4.6739787727978968</v>
      </c>
      <c r="AU343" s="10">
        <v>1</v>
      </c>
      <c r="AV343" s="16"/>
      <c r="AW343" s="19">
        <v>350.74783658869399</v>
      </c>
      <c r="AX343" s="1" t="s">
        <v>120</v>
      </c>
      <c r="AY343" s="23">
        <v>53.333858267716501</v>
      </c>
      <c r="AZ343" s="18">
        <v>0</v>
      </c>
      <c r="BA343" s="18">
        <v>100</v>
      </c>
      <c r="BB343" s="18">
        <v>0</v>
      </c>
      <c r="BC343" s="18">
        <v>0</v>
      </c>
      <c r="BD343" s="18">
        <v>100</v>
      </c>
      <c r="BE343" s="18">
        <v>0</v>
      </c>
      <c r="BF343" s="24">
        <v>23.587282619363691</v>
      </c>
      <c r="BG343" s="24">
        <v>61.833190866020075</v>
      </c>
      <c r="BH343" s="24">
        <v>14.579526514616234</v>
      </c>
      <c r="BI343" s="21"/>
      <c r="BJ343" s="25">
        <f t="shared" ca="1" si="39"/>
        <v>0.96840423313737756</v>
      </c>
      <c r="BK343" s="24">
        <f t="shared" ca="1" si="40"/>
        <v>17.294501796766216</v>
      </c>
      <c r="BL343" s="23">
        <f t="shared" si="41"/>
        <v>2.8397725020039966</v>
      </c>
      <c r="BM343" s="23">
        <f t="shared" ca="1" si="42"/>
        <v>2.7896437558388598</v>
      </c>
      <c r="BN343" s="22">
        <f t="shared" si="43"/>
        <v>2.6746094879268418</v>
      </c>
      <c r="BO343" s="21"/>
      <c r="BP343" s="2"/>
    </row>
    <row r="344" spans="1:68" x14ac:dyDescent="0.2">
      <c r="A344">
        <v>16.55</v>
      </c>
      <c r="B344">
        <v>2.1</v>
      </c>
      <c r="C344">
        <v>0.2417</v>
      </c>
      <c r="D344">
        <v>-4.0400000000000002E-3</v>
      </c>
      <c r="E344">
        <v>7.2150000000000006E-2</v>
      </c>
      <c r="F344">
        <v>1.84148</v>
      </c>
      <c r="G344">
        <v>2.2928799999999998</v>
      </c>
      <c r="I344" s="17">
        <f t="shared" si="37"/>
        <v>54.297900262467188</v>
      </c>
      <c r="J344" s="16">
        <f t="shared" si="38"/>
        <v>-53.497900262467191</v>
      </c>
      <c r="K344" s="10">
        <v>120</v>
      </c>
      <c r="L344" s="16">
        <v>5738.5170603674642</v>
      </c>
      <c r="M344" s="16">
        <v>2360.5643044619319</v>
      </c>
      <c r="N344" s="16">
        <v>23.52909011373578</v>
      </c>
      <c r="O344" s="16">
        <v>21.12498151950718</v>
      </c>
      <c r="P344" s="16">
        <v>21.675102197290375</v>
      </c>
      <c r="Q344" s="16">
        <v>0.66597868706449415</v>
      </c>
      <c r="R344" s="16">
        <v>3.0725515432529256</v>
      </c>
      <c r="S344" s="16">
        <v>38.202824846055108</v>
      </c>
      <c r="T344" s="20" t="s">
        <v>122</v>
      </c>
      <c r="U344" s="10">
        <v>5</v>
      </c>
      <c r="V344" s="20" t="s">
        <v>144</v>
      </c>
      <c r="W344" s="10">
        <v>4</v>
      </c>
      <c r="X344" s="20" t="s">
        <v>144</v>
      </c>
      <c r="Y344" s="10">
        <v>4</v>
      </c>
      <c r="Z344" s="20" t="s">
        <v>123</v>
      </c>
      <c r="AA344" s="15">
        <v>4</v>
      </c>
      <c r="AB344" s="11">
        <v>37.404836445206506</v>
      </c>
      <c r="AC344" s="10">
        <v>55.042213340134836</v>
      </c>
      <c r="AD344" s="19">
        <v>7.552950214658658</v>
      </c>
      <c r="AE344" s="12">
        <v>2112.4981519507178</v>
      </c>
      <c r="AF344" s="10">
        <v>2166.7327272402758</v>
      </c>
      <c r="AG344" s="10">
        <v>1445.0068131526916</v>
      </c>
      <c r="AH344" s="10">
        <v>301.8596859219976</v>
      </c>
      <c r="AI344" s="10">
        <v>3.2546240019827137</v>
      </c>
      <c r="AJ344" s="10"/>
      <c r="AK344" s="10"/>
      <c r="AL344" s="10"/>
      <c r="AM344" s="10"/>
      <c r="AN344" s="10">
        <v>10.56249075975359</v>
      </c>
      <c r="AO344" s="10">
        <v>6.0622211031228623</v>
      </c>
      <c r="AP344" s="10">
        <v>11.115047692068842</v>
      </c>
      <c r="AQ344" s="10">
        <v>114.66</v>
      </c>
      <c r="AR344" s="10"/>
      <c r="AS344" s="10"/>
      <c r="AT344" s="10">
        <v>4.296318484732633</v>
      </c>
      <c r="AU344" s="10">
        <v>1</v>
      </c>
      <c r="AV344" s="16"/>
      <c r="AW344" s="19">
        <v>325.00990908604138</v>
      </c>
      <c r="AX344" s="1" t="s">
        <v>120</v>
      </c>
      <c r="AY344" s="23">
        <v>53.497900262467198</v>
      </c>
      <c r="AZ344" s="18">
        <v>0</v>
      </c>
      <c r="BA344" s="18">
        <v>100</v>
      </c>
      <c r="BB344" s="18">
        <v>0</v>
      </c>
      <c r="BC344" s="18">
        <v>0</v>
      </c>
      <c r="BD344" s="18">
        <v>100</v>
      </c>
      <c r="BE344" s="18">
        <v>0</v>
      </c>
      <c r="BF344" s="24">
        <v>37.404836445206506</v>
      </c>
      <c r="BG344" s="24">
        <v>55.042213340134836</v>
      </c>
      <c r="BH344" s="24">
        <v>7.552950214658658</v>
      </c>
      <c r="BI344" s="21"/>
      <c r="BJ344" s="25">
        <f t="shared" ca="1" si="39"/>
        <v>1</v>
      </c>
      <c r="BK344" s="24">
        <f t="shared" ca="1" si="40"/>
        <v>15.933345794952414</v>
      </c>
      <c r="BL344" s="23">
        <f t="shared" si="41"/>
        <v>3.5413390585042426</v>
      </c>
      <c r="BM344" s="23">
        <f t="shared" ca="1" si="42"/>
        <v>2.8761754644420767</v>
      </c>
      <c r="BN344" s="22">
        <f t="shared" si="43"/>
        <v>2.7528754099132819</v>
      </c>
      <c r="BO344" s="21"/>
      <c r="BP344" s="2"/>
    </row>
    <row r="345" spans="1:68" x14ac:dyDescent="0.2">
      <c r="A345">
        <v>16.600000000000001</v>
      </c>
      <c r="B345">
        <v>2.1</v>
      </c>
      <c r="C345">
        <v>0.26080999999999999</v>
      </c>
      <c r="D345">
        <v>1.5509999999999999E-2</v>
      </c>
      <c r="E345">
        <v>8.0750000000000002E-2</v>
      </c>
      <c r="F345">
        <v>1.84385</v>
      </c>
      <c r="G345">
        <v>2.2965300000000002</v>
      </c>
      <c r="I345" s="17">
        <f t="shared" si="37"/>
        <v>54.461942257217849</v>
      </c>
      <c r="J345" s="16">
        <f t="shared" si="38"/>
        <v>-53.661942257217852</v>
      </c>
      <c r="K345" s="10">
        <v>120</v>
      </c>
      <c r="L345" s="16">
        <v>5758.2020997375439</v>
      </c>
      <c r="M345" s="16">
        <v>2370.0131233595698</v>
      </c>
      <c r="N345" s="16">
        <v>23.600174978127733</v>
      </c>
      <c r="O345" s="16">
        <v>26.188935318275146</v>
      </c>
      <c r="P345" s="16">
        <v>26.772177235409611</v>
      </c>
      <c r="Q345" s="16">
        <v>0.80499089432598092</v>
      </c>
      <c r="R345" s="16">
        <v>3.0068189346261986</v>
      </c>
      <c r="S345" s="16">
        <v>40.502910912115546</v>
      </c>
      <c r="T345" s="20" t="s">
        <v>122</v>
      </c>
      <c r="U345" s="10">
        <v>5</v>
      </c>
      <c r="V345" s="20" t="s">
        <v>144</v>
      </c>
      <c r="W345" s="10">
        <v>4</v>
      </c>
      <c r="X345" s="20" t="s">
        <v>144</v>
      </c>
      <c r="Y345" s="10">
        <v>4</v>
      </c>
      <c r="Z345" s="20" t="s">
        <v>123</v>
      </c>
      <c r="AA345" s="15">
        <v>4</v>
      </c>
      <c r="AB345" s="11">
        <v>30.05126120451424</v>
      </c>
      <c r="AC345" s="10">
        <v>59.306879032923902</v>
      </c>
      <c r="AD345" s="19">
        <v>10.641859762561861</v>
      </c>
      <c r="AE345" s="12">
        <v>2618.8935318275148</v>
      </c>
      <c r="AF345" s="10">
        <v>2765.2306705854753</v>
      </c>
      <c r="AG345" s="10">
        <v>1784.811815693974</v>
      </c>
      <c r="AH345" s="10">
        <v>347.71342492774932</v>
      </c>
      <c r="AI345" s="10">
        <v>3.3257739216821776</v>
      </c>
      <c r="AJ345" s="10"/>
      <c r="AK345" s="10"/>
      <c r="AL345" s="10"/>
      <c r="AM345" s="10"/>
      <c r="AN345" s="10">
        <v>13.094467659137573</v>
      </c>
      <c r="AO345" s="10">
        <v>7.1623226432469176</v>
      </c>
      <c r="AP345" s="10">
        <v>13.493682709857818</v>
      </c>
      <c r="AQ345" s="10">
        <v>114.66</v>
      </c>
      <c r="AR345" s="10"/>
      <c r="AS345" s="10"/>
      <c r="AT345" s="10">
        <v>5.5269967900087487</v>
      </c>
      <c r="AU345" s="10">
        <v>1</v>
      </c>
      <c r="AV345" s="16"/>
      <c r="AW345" s="19">
        <v>414.78460058782127</v>
      </c>
      <c r="AX345" s="1" t="s">
        <v>120</v>
      </c>
      <c r="AY345" s="23">
        <v>53.661942257217902</v>
      </c>
      <c r="AZ345" s="18">
        <v>0</v>
      </c>
      <c r="BA345" s="18">
        <v>100</v>
      </c>
      <c r="BB345" s="18">
        <v>0</v>
      </c>
      <c r="BC345" s="18">
        <v>0</v>
      </c>
      <c r="BD345" s="18">
        <v>100</v>
      </c>
      <c r="BE345" s="18">
        <v>0</v>
      </c>
      <c r="BF345" s="24">
        <v>30.05126120451424</v>
      </c>
      <c r="BG345" s="24">
        <v>59.306879032923902</v>
      </c>
      <c r="BH345" s="24">
        <v>10.641859762561861</v>
      </c>
      <c r="BI345" s="21"/>
      <c r="BJ345" s="25">
        <f t="shared" ca="1" si="39"/>
        <v>0.96568325517644316</v>
      </c>
      <c r="BK345" s="24">
        <f t="shared" ca="1" si="40"/>
        <v>20.240104673335132</v>
      </c>
      <c r="BL345" s="23">
        <f t="shared" si="41"/>
        <v>3.3691387750779871</v>
      </c>
      <c r="BM345" s="23">
        <f t="shared" ca="1" si="42"/>
        <v>2.7813301765535199</v>
      </c>
      <c r="BN345" s="22">
        <f t="shared" si="43"/>
        <v>2.6755615814287204</v>
      </c>
      <c r="BO345" s="21"/>
      <c r="BP345" s="2"/>
    </row>
    <row r="346" spans="1:68" x14ac:dyDescent="0.2">
      <c r="A346">
        <v>16.649999999999999</v>
      </c>
      <c r="B346">
        <v>2.1</v>
      </c>
      <c r="C346">
        <v>0.4078</v>
      </c>
      <c r="D346">
        <v>3.4410000000000003E-2</v>
      </c>
      <c r="E346">
        <v>7.6060000000000003E-2</v>
      </c>
      <c r="F346">
        <v>1.8404499999999999</v>
      </c>
      <c r="G346">
        <v>2.2976800000000002</v>
      </c>
      <c r="I346" s="17">
        <f t="shared" si="37"/>
        <v>54.625984251968497</v>
      </c>
      <c r="J346" s="16">
        <f t="shared" si="38"/>
        <v>-53.825984251968499</v>
      </c>
      <c r="K346" s="10">
        <v>120</v>
      </c>
      <c r="L346" s="16">
        <v>5777.8871391076218</v>
      </c>
      <c r="M346" s="16">
        <v>2379.4619422572073</v>
      </c>
      <c r="N346" s="16">
        <v>23.671259842519682</v>
      </c>
      <c r="O346" s="16">
        <v>65.139776180698149</v>
      </c>
      <c r="P346" s="16">
        <v>65.704955468465471</v>
      </c>
      <c r="Q346" s="16">
        <v>0.93938121234347993</v>
      </c>
      <c r="R346" s="16">
        <v>1.4296961403380417</v>
      </c>
      <c r="S346" s="16">
        <v>39.248561650508158</v>
      </c>
      <c r="T346" s="20" t="s">
        <v>125</v>
      </c>
      <c r="U346" s="10">
        <v>7</v>
      </c>
      <c r="V346" s="20" t="s">
        <v>142</v>
      </c>
      <c r="W346" s="10">
        <v>5</v>
      </c>
      <c r="X346" s="20" t="s">
        <v>142</v>
      </c>
      <c r="Y346" s="10">
        <v>5</v>
      </c>
      <c r="Z346" s="20" t="s">
        <v>121</v>
      </c>
      <c r="AA346" s="15">
        <v>5</v>
      </c>
      <c r="AB346" s="11">
        <v>1.6885846982875705</v>
      </c>
      <c r="AC346" s="10">
        <v>37.494407050489784</v>
      </c>
      <c r="AD346" s="19">
        <v>60.817008251222646</v>
      </c>
      <c r="AE346" s="12"/>
      <c r="AF346" s="10"/>
      <c r="AG346" s="10"/>
      <c r="AH346" s="10"/>
      <c r="AI346" s="10"/>
      <c r="AJ346" s="10">
        <v>32.926529009837708</v>
      </c>
      <c r="AK346" s="10">
        <v>37.000600019720423</v>
      </c>
      <c r="AL346" s="10">
        <v>39.141881754692243</v>
      </c>
      <c r="AM346" s="10">
        <v>35.927871660134912</v>
      </c>
      <c r="AN346" s="10">
        <v>21.713258726899383</v>
      </c>
      <c r="AO346" s="10">
        <v>10.417219771091617</v>
      </c>
      <c r="AP346" s="10">
        <v>16.426238867116368</v>
      </c>
      <c r="AQ346" s="10">
        <v>117.845</v>
      </c>
      <c r="AR346" s="10">
        <v>5.5432499304700391</v>
      </c>
      <c r="AS346" s="10">
        <v>0</v>
      </c>
      <c r="AT346" s="10">
        <v>1.5433434466050451</v>
      </c>
      <c r="AU346" s="10">
        <v>0.51700761261283545</v>
      </c>
      <c r="AV346" s="16">
        <v>0.30776718362022237</v>
      </c>
      <c r="AW346" s="19">
        <v>164.26238867116368</v>
      </c>
      <c r="AX346" s="1" t="s">
        <v>120</v>
      </c>
      <c r="AY346" s="23">
        <v>53.825984251968499</v>
      </c>
      <c r="AZ346" s="18">
        <v>0</v>
      </c>
      <c r="BA346" s="18">
        <v>0</v>
      </c>
      <c r="BB346" s="18">
        <v>100</v>
      </c>
      <c r="BC346" s="18">
        <v>0</v>
      </c>
      <c r="BD346" s="18">
        <v>100</v>
      </c>
      <c r="BE346" s="18">
        <v>0</v>
      </c>
      <c r="BF346" s="24">
        <v>1.6885846982875705</v>
      </c>
      <c r="BG346" s="24">
        <v>37.494407050489784</v>
      </c>
      <c r="BH346" s="24">
        <v>60.817008251222646</v>
      </c>
      <c r="BI346" s="21"/>
      <c r="BJ346" s="25">
        <f t="shared" ca="1" si="39"/>
        <v>0.75439027855772511</v>
      </c>
      <c r="BK346" s="24">
        <f t="shared" ca="1" si="40"/>
        <v>54.317175323824884</v>
      </c>
      <c r="BL346" s="23">
        <f t="shared" si="41"/>
        <v>1.4954486665839344</v>
      </c>
      <c r="BM346" s="23">
        <f t="shared" ca="1" si="42"/>
        <v>2.2261694823485119</v>
      </c>
      <c r="BN346" s="22">
        <f t="shared" si="43"/>
        <v>2.1693313758434281</v>
      </c>
      <c r="BO346" s="21"/>
      <c r="BP346" s="2"/>
    </row>
    <row r="347" spans="1:68" x14ac:dyDescent="0.2">
      <c r="A347">
        <v>16.7</v>
      </c>
      <c r="B347">
        <v>2.1</v>
      </c>
      <c r="C347">
        <v>0.49928</v>
      </c>
      <c r="D347">
        <v>2.2339999999999999E-2</v>
      </c>
      <c r="E347">
        <v>3.0290000000000001E-2</v>
      </c>
      <c r="F347">
        <v>1.83863</v>
      </c>
      <c r="G347">
        <v>2.29718</v>
      </c>
      <c r="I347" s="17">
        <f t="shared" si="37"/>
        <v>54.790026246719158</v>
      </c>
      <c r="J347" s="16">
        <f t="shared" si="38"/>
        <v>-53.990026246719161</v>
      </c>
      <c r="K347" s="10">
        <v>120</v>
      </c>
      <c r="L347" s="16">
        <v>5797.5721784777015</v>
      </c>
      <c r="M347" s="16">
        <v>2388.9107611548452</v>
      </c>
      <c r="N347" s="16">
        <v>23.742344706911634</v>
      </c>
      <c r="O347" s="16">
        <v>89.381036960985611</v>
      </c>
      <c r="P347" s="16">
        <v>89.769941931879941</v>
      </c>
      <c r="Q347" s="16">
        <v>0.85355628438204012</v>
      </c>
      <c r="R347" s="16">
        <v>0.95082637463411046</v>
      </c>
      <c r="S347" s="16">
        <v>27.007289645439958</v>
      </c>
      <c r="T347" s="20" t="s">
        <v>125</v>
      </c>
      <c r="U347" s="10">
        <v>8</v>
      </c>
      <c r="V347" s="20" t="s">
        <v>30</v>
      </c>
      <c r="W347" s="10">
        <v>6</v>
      </c>
      <c r="X347" s="20" t="s">
        <v>30</v>
      </c>
      <c r="Y347" s="10">
        <v>6</v>
      </c>
      <c r="Z347" s="20" t="s">
        <v>30</v>
      </c>
      <c r="AA347" s="15">
        <v>6</v>
      </c>
      <c r="AB347" s="11">
        <v>0.84590471007787471</v>
      </c>
      <c r="AC347" s="10">
        <v>23.426932667420999</v>
      </c>
      <c r="AD347" s="19">
        <v>75.727162622501126</v>
      </c>
      <c r="AE347" s="12"/>
      <c r="AF347" s="10"/>
      <c r="AG347" s="10"/>
      <c r="AH347" s="10"/>
      <c r="AI347" s="10"/>
      <c r="AJ347" s="10">
        <v>34.993822622395335</v>
      </c>
      <c r="AK347" s="10">
        <v>38.818573247604967</v>
      </c>
      <c r="AL347" s="10">
        <v>41.264891246856692</v>
      </c>
      <c r="AM347" s="10">
        <v>37.732745644890997</v>
      </c>
      <c r="AN347" s="10">
        <v>22.345259240246403</v>
      </c>
      <c r="AO347" s="10">
        <v>13.527984304765177</v>
      </c>
      <c r="AP347" s="10">
        <v>22.442485482969985</v>
      </c>
      <c r="AQ347" s="10">
        <v>121.03</v>
      </c>
      <c r="AR347" s="10">
        <v>16.228999256178842</v>
      </c>
      <c r="AS347" s="10">
        <v>7.558020588731476</v>
      </c>
      <c r="AT347" s="10">
        <v>2.1692944660190734</v>
      </c>
      <c r="AU347" s="10">
        <v>0.60631651337113057</v>
      </c>
      <c r="AV347" s="16">
        <v>0.41583132872462331</v>
      </c>
      <c r="AW347" s="19">
        <v>224.42485482969985</v>
      </c>
      <c r="AX347" s="1" t="s">
        <v>120</v>
      </c>
      <c r="AY347" s="23">
        <v>53.990026246719196</v>
      </c>
      <c r="AZ347" s="18">
        <v>0</v>
      </c>
      <c r="BA347" s="18">
        <v>0</v>
      </c>
      <c r="BB347" s="18">
        <v>100</v>
      </c>
      <c r="BC347" s="18">
        <v>0</v>
      </c>
      <c r="BD347" s="18">
        <v>0</v>
      </c>
      <c r="BE347" s="18">
        <v>100</v>
      </c>
      <c r="BF347" s="24">
        <v>0.84590471007787471</v>
      </c>
      <c r="BG347" s="24">
        <v>23.426932667420999</v>
      </c>
      <c r="BH347" s="24">
        <v>75.727162622501126</v>
      </c>
      <c r="BI347" s="21"/>
      <c r="BJ347" s="25">
        <f t="shared" ca="1" si="39"/>
        <v>0.66857867931785742</v>
      </c>
      <c r="BK347" s="24">
        <f t="shared" ca="1" si="40"/>
        <v>75.664911078935233</v>
      </c>
      <c r="BL347" s="23">
        <f t="shared" si="41"/>
        <v>0.98255430827716495</v>
      </c>
      <c r="BM347" s="23">
        <f t="shared" ca="1" si="42"/>
        <v>2.0003562353320872</v>
      </c>
      <c r="BN347" s="22">
        <f t="shared" si="43"/>
        <v>1.9528824901307502</v>
      </c>
      <c r="BO347" s="21"/>
      <c r="BP347" s="2"/>
    </row>
    <row r="348" spans="1:68" x14ac:dyDescent="0.2">
      <c r="A348">
        <v>16.75</v>
      </c>
      <c r="B348">
        <v>0.3</v>
      </c>
      <c r="C348">
        <v>0.43245</v>
      </c>
      <c r="D348">
        <v>8.8830000000000006E-2</v>
      </c>
      <c r="E348">
        <v>6.0200000000000002E-3</v>
      </c>
      <c r="F348">
        <v>1.8392299999999999</v>
      </c>
      <c r="G348">
        <v>2.2975500000000002</v>
      </c>
      <c r="I348" s="17">
        <f t="shared" si="37"/>
        <v>54.954068241469813</v>
      </c>
      <c r="J348" s="16">
        <f t="shared" si="38"/>
        <v>-54.154068241469815</v>
      </c>
      <c r="K348" s="10">
        <v>120</v>
      </c>
      <c r="L348" s="16">
        <v>5817.2572178477803</v>
      </c>
      <c r="M348" s="16">
        <v>2398.3595800524827</v>
      </c>
      <c r="N348" s="16">
        <v>23.813429571303587</v>
      </c>
      <c r="O348" s="16">
        <v>71.671773100616008</v>
      </c>
      <c r="P348" s="16">
        <v>71.96720685301554</v>
      </c>
      <c r="Q348" s="16">
        <v>1.3263400010478335</v>
      </c>
      <c r="R348" s="16">
        <v>1.842978293928685</v>
      </c>
      <c r="S348" s="16">
        <v>20.516232805522868</v>
      </c>
      <c r="T348" s="20" t="s">
        <v>125</v>
      </c>
      <c r="U348" s="10">
        <v>7</v>
      </c>
      <c r="V348" s="20" t="s">
        <v>142</v>
      </c>
      <c r="W348" s="10">
        <v>5</v>
      </c>
      <c r="X348" s="20" t="s">
        <v>142</v>
      </c>
      <c r="Y348" s="10">
        <v>5</v>
      </c>
      <c r="Z348" s="20" t="s">
        <v>121</v>
      </c>
      <c r="AA348" s="15">
        <v>5</v>
      </c>
      <c r="AB348" s="11">
        <v>2.3418384361479809</v>
      </c>
      <c r="AC348" s="10">
        <v>42.353555843462594</v>
      </c>
      <c r="AD348" s="19">
        <v>55.304605720389425</v>
      </c>
      <c r="AE348" s="12"/>
      <c r="AF348" s="10"/>
      <c r="AG348" s="10"/>
      <c r="AH348" s="10"/>
      <c r="AI348" s="10"/>
      <c r="AJ348" s="10">
        <v>33.516497890443631</v>
      </c>
      <c r="AK348" s="10">
        <v>37.51957653568477</v>
      </c>
      <c r="AL348" s="10">
        <v>39.750792230195515</v>
      </c>
      <c r="AM348" s="10">
        <v>36.397540513976168</v>
      </c>
      <c r="AN348" s="10">
        <v>23.890591033538669</v>
      </c>
      <c r="AO348" s="10">
        <v>11.79156012425018</v>
      </c>
      <c r="AP348" s="10">
        <v>17.991801713253885</v>
      </c>
      <c r="AQ348" s="10">
        <v>117.845</v>
      </c>
      <c r="AR348" s="10">
        <v>8.5317550658334813</v>
      </c>
      <c r="AS348" s="10">
        <v>4.0858101376383779E-2</v>
      </c>
      <c r="AT348" s="10">
        <v>1.6996549641733398</v>
      </c>
      <c r="AU348" s="10">
        <v>0.54005486679005044</v>
      </c>
      <c r="AV348" s="16">
        <v>0.34000023541498742</v>
      </c>
      <c r="AW348" s="19">
        <v>179.91801713253886</v>
      </c>
      <c r="AX348" s="1" t="s">
        <v>120</v>
      </c>
      <c r="AY348" s="23">
        <v>54.154068241469801</v>
      </c>
      <c r="AZ348" s="18">
        <v>0</v>
      </c>
      <c r="BA348" s="18">
        <v>0</v>
      </c>
      <c r="BB348" s="18">
        <v>100</v>
      </c>
      <c r="BC348" s="18">
        <v>0</v>
      </c>
      <c r="BD348" s="18">
        <v>100</v>
      </c>
      <c r="BE348" s="18">
        <v>0</v>
      </c>
      <c r="BF348" s="24">
        <v>2.3418384361479809</v>
      </c>
      <c r="BG348" s="24">
        <v>42.353555843462594</v>
      </c>
      <c r="BH348" s="24">
        <v>55.304605720389425</v>
      </c>
      <c r="BI348" s="21"/>
      <c r="BJ348" s="25">
        <f t="shared" ca="1" si="39"/>
        <v>0.77057080359524643</v>
      </c>
      <c r="BK348" s="24">
        <f t="shared" ca="1" si="40"/>
        <v>59.241464989333778</v>
      </c>
      <c r="BL348" s="23">
        <f t="shared" si="41"/>
        <v>1.9206013717221428</v>
      </c>
      <c r="BM348" s="23">
        <f t="shared" ca="1" si="42"/>
        <v>2.2674661471536068</v>
      </c>
      <c r="BN348" s="22">
        <f t="shared" si="43"/>
        <v>2.2114192871719975</v>
      </c>
      <c r="BO348" s="21"/>
      <c r="BP348" s="2"/>
    </row>
    <row r="349" spans="1:68" x14ac:dyDescent="0.2">
      <c r="A349">
        <v>16.8</v>
      </c>
      <c r="B349">
        <v>2.1</v>
      </c>
      <c r="C349">
        <v>0.30443999999999999</v>
      </c>
      <c r="D349">
        <v>0.11088000000000001</v>
      </c>
      <c r="E349">
        <v>2.0449999999999999E-2</v>
      </c>
      <c r="F349">
        <v>1.8328</v>
      </c>
      <c r="G349">
        <v>2.2940299999999998</v>
      </c>
      <c r="I349" s="17">
        <f t="shared" si="37"/>
        <v>55.118110236220474</v>
      </c>
      <c r="J349" s="16">
        <f t="shared" si="38"/>
        <v>-54.318110236220477</v>
      </c>
      <c r="K349" s="10">
        <v>120</v>
      </c>
      <c r="L349" s="16">
        <v>5836.9422572178601</v>
      </c>
      <c r="M349" s="16">
        <v>2407.8083989501206</v>
      </c>
      <c r="N349" s="16">
        <v>23.884514435695539</v>
      </c>
      <c r="O349" s="16">
        <v>37.750437371663232</v>
      </c>
      <c r="P349" s="16">
        <v>38.101445482648671</v>
      </c>
      <c r="Q349" s="16">
        <v>1.483128705401582</v>
      </c>
      <c r="R349" s="16">
        <v>3.8925785796683128</v>
      </c>
      <c r="S349" s="16">
        <v>24.375563262877776</v>
      </c>
      <c r="T349" s="20" t="s">
        <v>122</v>
      </c>
      <c r="U349" s="10">
        <v>5</v>
      </c>
      <c r="V349" s="20" t="s">
        <v>144</v>
      </c>
      <c r="W349" s="10">
        <v>4</v>
      </c>
      <c r="X349" s="20" t="s">
        <v>144</v>
      </c>
      <c r="Y349" s="10">
        <v>4</v>
      </c>
      <c r="Z349" s="20" t="s">
        <v>123</v>
      </c>
      <c r="AA349" s="15">
        <v>4</v>
      </c>
      <c r="AB349" s="11">
        <v>39.470950847849664</v>
      </c>
      <c r="AC349" s="10">
        <v>53.645168545290559</v>
      </c>
      <c r="AD349" s="19">
        <v>6.8838806068597727</v>
      </c>
      <c r="AE349" s="12">
        <v>3775.0437371663234</v>
      </c>
      <c r="AF349" s="10">
        <v>4093.4539845265226</v>
      </c>
      <c r="AG349" s="10">
        <v>2540.0963655099113</v>
      </c>
      <c r="AH349" s="10">
        <v>10.101575873463155</v>
      </c>
      <c r="AI349" s="10">
        <v>2.5689911700773171</v>
      </c>
      <c r="AJ349" s="10"/>
      <c r="AK349" s="10"/>
      <c r="AL349" s="10"/>
      <c r="AM349" s="10"/>
      <c r="AN349" s="10">
        <v>18.875218685831616</v>
      </c>
      <c r="AO349" s="10">
        <v>9.9388956249025462</v>
      </c>
      <c r="AP349" s="10">
        <v>19.050722741324336</v>
      </c>
      <c r="AQ349" s="10">
        <v>114.66</v>
      </c>
      <c r="AR349" s="10"/>
      <c r="AS349" s="10"/>
      <c r="AT349" s="10">
        <v>8.2057806888679288</v>
      </c>
      <c r="AU349" s="10">
        <v>1</v>
      </c>
      <c r="AV349" s="16"/>
      <c r="AW349" s="19">
        <v>614.01809767897839</v>
      </c>
      <c r="AX349" s="1" t="s">
        <v>120</v>
      </c>
      <c r="AY349" s="23">
        <v>54.318110236220498</v>
      </c>
      <c r="AZ349" s="18">
        <v>0</v>
      </c>
      <c r="BA349" s="18">
        <v>100</v>
      </c>
      <c r="BB349" s="18">
        <v>0</v>
      </c>
      <c r="BC349" s="18">
        <v>0</v>
      </c>
      <c r="BD349" s="18">
        <v>100</v>
      </c>
      <c r="BE349" s="18">
        <v>0</v>
      </c>
      <c r="BF349" s="24">
        <v>39.470950847849664</v>
      </c>
      <c r="BG349" s="24">
        <v>53.645168545290559</v>
      </c>
      <c r="BH349" s="24">
        <v>6.8838806068597727</v>
      </c>
      <c r="BI349" s="21"/>
      <c r="BJ349" s="25">
        <f t="shared" ca="1" si="39"/>
        <v>0.94388772765543172</v>
      </c>
      <c r="BK349" s="24">
        <f t="shared" ca="1" si="40"/>
        <v>29.43356377572708</v>
      </c>
      <c r="BL349" s="23">
        <f t="shared" si="41"/>
        <v>4.2154727752040895</v>
      </c>
      <c r="BM349" s="23">
        <f t="shared" ca="1" si="42"/>
        <v>2.7217802578801038</v>
      </c>
      <c r="BN349" s="22">
        <f t="shared" si="43"/>
        <v>2.6347201955414916</v>
      </c>
      <c r="BO349" s="21"/>
      <c r="BP349" s="2"/>
    </row>
    <row r="350" spans="1:68" x14ac:dyDescent="0.2">
      <c r="A350">
        <v>16.850000000000001</v>
      </c>
      <c r="B350">
        <v>2.1</v>
      </c>
      <c r="C350">
        <v>0.25452999999999998</v>
      </c>
      <c r="D350">
        <v>4.5130000000000003E-2</v>
      </c>
      <c r="E350">
        <v>2.4320000000000001E-2</v>
      </c>
      <c r="F350">
        <v>1.84138</v>
      </c>
      <c r="G350">
        <v>2.3006799999999998</v>
      </c>
      <c r="I350" s="17">
        <f t="shared" si="37"/>
        <v>55.282152230971128</v>
      </c>
      <c r="J350" s="16">
        <f t="shared" si="38"/>
        <v>-54.482152230971131</v>
      </c>
      <c r="K350" s="10">
        <v>120</v>
      </c>
      <c r="L350" s="16">
        <v>5856.6272965879389</v>
      </c>
      <c r="M350" s="16">
        <v>2417.2572178477585</v>
      </c>
      <c r="N350" s="16">
        <v>23.955599300087489</v>
      </c>
      <c r="O350" s="16">
        <v>24.524799794661181</v>
      </c>
      <c r="P350" s="16">
        <v>24.890712463354692</v>
      </c>
      <c r="Q350" s="16">
        <v>1.0156068318750981</v>
      </c>
      <c r="R350" s="16">
        <v>4.0802642084686145</v>
      </c>
      <c r="S350" s="16">
        <v>25.410601992604978</v>
      </c>
      <c r="T350" s="20" t="s">
        <v>122</v>
      </c>
      <c r="U350" s="10">
        <v>4</v>
      </c>
      <c r="V350" s="20" t="s">
        <v>144</v>
      </c>
      <c r="W350" s="10">
        <v>4</v>
      </c>
      <c r="X350" s="20" t="s">
        <v>144</v>
      </c>
      <c r="Y350" s="10">
        <v>4</v>
      </c>
      <c r="Z350" s="20" t="s">
        <v>33</v>
      </c>
      <c r="AA350" s="15">
        <v>3</v>
      </c>
      <c r="AB350" s="11">
        <v>57.29134342021252</v>
      </c>
      <c r="AC350" s="10">
        <v>39.237359206869421</v>
      </c>
      <c r="AD350" s="19">
        <v>3.4712973729180598</v>
      </c>
      <c r="AE350" s="12">
        <v>2452.479979466118</v>
      </c>
      <c r="AF350" s="10">
        <v>2538.0921564113441</v>
      </c>
      <c r="AG350" s="10">
        <v>1659.3808308903128</v>
      </c>
      <c r="AH350" s="10">
        <v>29.931483960359778</v>
      </c>
      <c r="AI350" s="10">
        <v>2.4508216843519435</v>
      </c>
      <c r="AJ350" s="10"/>
      <c r="AK350" s="10"/>
      <c r="AL350" s="10"/>
      <c r="AM350" s="10"/>
      <c r="AN350" s="10">
        <v>16.349866529774122</v>
      </c>
      <c r="AO350" s="10">
        <v>7.0785829605673039</v>
      </c>
      <c r="AP350" s="10">
        <v>12.615665816232189</v>
      </c>
      <c r="AQ350" s="10">
        <v>114.66</v>
      </c>
      <c r="AR350" s="10"/>
      <c r="AS350" s="10"/>
      <c r="AT350" s="10">
        <v>4.9472590970978061</v>
      </c>
      <c r="AU350" s="10">
        <v>1</v>
      </c>
      <c r="AV350" s="16"/>
      <c r="AW350" s="19">
        <v>380.71382346170162</v>
      </c>
      <c r="AX350" s="1" t="s">
        <v>120</v>
      </c>
      <c r="AY350" s="23">
        <v>54.482152230971103</v>
      </c>
      <c r="AZ350" s="18">
        <v>100</v>
      </c>
      <c r="BA350" s="18">
        <v>0</v>
      </c>
      <c r="BB350" s="18">
        <v>0</v>
      </c>
      <c r="BC350" s="18">
        <v>100</v>
      </c>
      <c r="BD350" s="18">
        <v>0</v>
      </c>
      <c r="BE350" s="18">
        <v>0</v>
      </c>
      <c r="BF350" s="24">
        <v>57.29134342021252</v>
      </c>
      <c r="BG350" s="24">
        <v>39.237359206869421</v>
      </c>
      <c r="BH350" s="24">
        <v>3.4712973729180598</v>
      </c>
      <c r="BI350" s="21"/>
      <c r="BJ350" s="25">
        <f t="shared" ca="1" si="39"/>
        <v>1</v>
      </c>
      <c r="BK350" s="24">
        <f t="shared" ca="1" si="40"/>
        <v>18.171337872446422</v>
      </c>
      <c r="BL350" s="23">
        <f t="shared" si="41"/>
        <v>4.6242982855709069</v>
      </c>
      <c r="BM350" s="23">
        <f t="shared" ca="1" si="42"/>
        <v>2.9052036212621233</v>
      </c>
      <c r="BN350" s="22">
        <f t="shared" si="43"/>
        <v>2.7853811214471418</v>
      </c>
      <c r="BO350" s="21"/>
      <c r="BP350" s="2"/>
    </row>
    <row r="351" spans="1:68" x14ac:dyDescent="0.2">
      <c r="A351">
        <v>16.899999999999999</v>
      </c>
      <c r="B351">
        <v>2.1</v>
      </c>
      <c r="C351">
        <v>0.24621000000000001</v>
      </c>
      <c r="D351">
        <v>-1.512E-2</v>
      </c>
      <c r="E351">
        <v>4.1759999999999999E-2</v>
      </c>
      <c r="F351">
        <v>1.8331299999999999</v>
      </c>
      <c r="G351">
        <v>2.2954500000000002</v>
      </c>
      <c r="I351" s="17">
        <f t="shared" si="37"/>
        <v>55.446194225721776</v>
      </c>
      <c r="J351" s="16">
        <f t="shared" si="38"/>
        <v>-54.646194225721779</v>
      </c>
      <c r="K351" s="10">
        <v>120</v>
      </c>
      <c r="L351" s="16">
        <v>5876.3123359580168</v>
      </c>
      <c r="M351" s="16">
        <v>2426.706036745396</v>
      </c>
      <c r="N351" s="16">
        <v>24.026684164479438</v>
      </c>
      <c r="O351" s="16">
        <v>22.320085215605751</v>
      </c>
      <c r="P351" s="16">
        <v>22.753164676658116</v>
      </c>
      <c r="Q351" s="16">
        <v>0.58719325195159</v>
      </c>
      <c r="R351" s="16">
        <v>2.5807102453487554</v>
      </c>
      <c r="S351" s="16">
        <v>30.074962573081038</v>
      </c>
      <c r="T351" s="20" t="s">
        <v>122</v>
      </c>
      <c r="U351" s="10">
        <v>5</v>
      </c>
      <c r="V351" s="20" t="s">
        <v>144</v>
      </c>
      <c r="W351" s="10">
        <v>4</v>
      </c>
      <c r="X351" s="20" t="s">
        <v>144</v>
      </c>
      <c r="Y351" s="10">
        <v>4</v>
      </c>
      <c r="Z351" s="20" t="s">
        <v>123</v>
      </c>
      <c r="AA351" s="15">
        <v>4</v>
      </c>
      <c r="AB351" s="11">
        <v>25.361942468632712</v>
      </c>
      <c r="AC351" s="10">
        <v>61.282428396192643</v>
      </c>
      <c r="AD351" s="19">
        <v>13.355629135174645</v>
      </c>
      <c r="AE351" s="12">
        <v>2232.008521560575</v>
      </c>
      <c r="AF351" s="10">
        <v>2285.4580027193897</v>
      </c>
      <c r="AG351" s="10">
        <v>1516.8776451105412</v>
      </c>
      <c r="AH351" s="10">
        <v>124.42172726266151</v>
      </c>
      <c r="AI351" s="10">
        <v>3.8749022746831492</v>
      </c>
      <c r="AJ351" s="10"/>
      <c r="AK351" s="10"/>
      <c r="AL351" s="10"/>
      <c r="AM351" s="10"/>
      <c r="AN351" s="10">
        <v>11.160042607802875</v>
      </c>
      <c r="AO351" s="10">
        <v>6.1901366350188312</v>
      </c>
      <c r="AP351" s="10">
        <v>11.618143515773788</v>
      </c>
      <c r="AQ351" s="10">
        <v>114.66</v>
      </c>
      <c r="AR351" s="10"/>
      <c r="AS351" s="10"/>
      <c r="AT351" s="10">
        <v>4.4133384719596078</v>
      </c>
      <c r="AU351" s="10">
        <v>1</v>
      </c>
      <c r="AV351" s="16"/>
      <c r="AW351" s="19">
        <v>342.81870040790847</v>
      </c>
      <c r="AX351" s="1" t="s">
        <v>120</v>
      </c>
      <c r="AY351" s="23">
        <v>54.6461942257218</v>
      </c>
      <c r="AZ351" s="18">
        <v>0</v>
      </c>
      <c r="BA351" s="18">
        <v>100</v>
      </c>
      <c r="BB351" s="18">
        <v>0</v>
      </c>
      <c r="BC351" s="18">
        <v>0</v>
      </c>
      <c r="BD351" s="18">
        <v>100</v>
      </c>
      <c r="BE351" s="18">
        <v>0</v>
      </c>
      <c r="BF351" s="24">
        <v>25.361942468632712</v>
      </c>
      <c r="BG351" s="24">
        <v>61.282428396192643</v>
      </c>
      <c r="BH351" s="24">
        <v>13.355629135174645</v>
      </c>
      <c r="BI351" s="21"/>
      <c r="BJ351" s="25">
        <f t="shared" ca="1" si="39"/>
        <v>0.98168221338126771</v>
      </c>
      <c r="BK351" s="24">
        <f t="shared" ca="1" si="40"/>
        <v>16.371256012796493</v>
      </c>
      <c r="BL351" s="23">
        <f t="shared" si="41"/>
        <v>2.96337622915678</v>
      </c>
      <c r="BM351" s="23">
        <f t="shared" ca="1" si="42"/>
        <v>2.8198064782975729</v>
      </c>
      <c r="BN351" s="22">
        <f t="shared" si="43"/>
        <v>2.689748340761001</v>
      </c>
      <c r="BO351" s="21"/>
      <c r="BP351" s="2"/>
    </row>
    <row r="352" spans="1:68" x14ac:dyDescent="0.2">
      <c r="A352">
        <v>16.95</v>
      </c>
      <c r="B352">
        <v>2</v>
      </c>
      <c r="C352">
        <v>0.24506</v>
      </c>
      <c r="D352">
        <v>-2.537E-2</v>
      </c>
      <c r="E352">
        <v>4.8219999999999999E-2</v>
      </c>
      <c r="F352">
        <v>1.83283</v>
      </c>
      <c r="G352">
        <v>2.2948300000000001</v>
      </c>
      <c r="I352" s="17">
        <f t="shared" si="37"/>
        <v>55.610236220472437</v>
      </c>
      <c r="J352" s="16">
        <f t="shared" si="38"/>
        <v>-54.81023622047244</v>
      </c>
      <c r="K352" s="10">
        <v>120</v>
      </c>
      <c r="L352" s="16">
        <v>5895.9973753280965</v>
      </c>
      <c r="M352" s="16">
        <v>2436.1548556430339</v>
      </c>
      <c r="N352" s="16">
        <v>24.097769028871387</v>
      </c>
      <c r="O352" s="16">
        <v>22.015347022587264</v>
      </c>
      <c r="P352" s="16">
        <v>22.473305926222096</v>
      </c>
      <c r="Q352" s="16">
        <v>0.51430961387331675</v>
      </c>
      <c r="R352" s="16">
        <v>2.2885356322819188</v>
      </c>
      <c r="S352" s="16">
        <v>31.802701641307838</v>
      </c>
      <c r="T352" s="20" t="s">
        <v>122</v>
      </c>
      <c r="U352" s="10">
        <v>5</v>
      </c>
      <c r="V352" s="20" t="s">
        <v>144</v>
      </c>
      <c r="W352" s="10">
        <v>4</v>
      </c>
      <c r="X352" s="20" t="s">
        <v>144</v>
      </c>
      <c r="Y352" s="10">
        <v>4</v>
      </c>
      <c r="Z352" s="20" t="s">
        <v>123</v>
      </c>
      <c r="AA352" s="15">
        <v>4</v>
      </c>
      <c r="AB352" s="11">
        <v>20.594785486798372</v>
      </c>
      <c r="AC352" s="10">
        <v>62.459754430174364</v>
      </c>
      <c r="AD352" s="19">
        <v>16.945460083027264</v>
      </c>
      <c r="AE352" s="12">
        <v>2201.5347022587262</v>
      </c>
      <c r="AF352" s="10">
        <v>2251.3755003522056</v>
      </c>
      <c r="AG352" s="10">
        <v>1498.220395081473</v>
      </c>
      <c r="AH352" s="10">
        <v>158.50147088440701</v>
      </c>
      <c r="AI352" s="10">
        <v>4.3696064238374621</v>
      </c>
      <c r="AJ352" s="10"/>
      <c r="AK352" s="10"/>
      <c r="AL352" s="10"/>
      <c r="AM352" s="10"/>
      <c r="AN352" s="10">
        <v>11.007673511293632</v>
      </c>
      <c r="AO352" s="10">
        <v>6.0413437270868471</v>
      </c>
      <c r="AP352" s="10">
        <v>11.487542765570311</v>
      </c>
      <c r="AQ352" s="10">
        <v>114.66</v>
      </c>
      <c r="AR352" s="10"/>
      <c r="AS352" s="10"/>
      <c r="AT352" s="10">
        <v>4.3264935695890427</v>
      </c>
      <c r="AU352" s="10">
        <v>1</v>
      </c>
      <c r="AV352" s="16"/>
      <c r="AW352" s="19">
        <v>337.70632505283083</v>
      </c>
      <c r="AX352" s="1" t="s">
        <v>120</v>
      </c>
      <c r="AY352" s="23">
        <v>54.810236220472397</v>
      </c>
      <c r="AZ352" s="18">
        <v>0</v>
      </c>
      <c r="BA352" s="18">
        <v>100</v>
      </c>
      <c r="BB352" s="18">
        <v>0</v>
      </c>
      <c r="BC352" s="18">
        <v>0</v>
      </c>
      <c r="BD352" s="18">
        <v>100</v>
      </c>
      <c r="BE352" s="18">
        <v>0</v>
      </c>
      <c r="BF352" s="24">
        <v>20.594785486798372</v>
      </c>
      <c r="BG352" s="24">
        <v>62.459754430174364</v>
      </c>
      <c r="BH352" s="24">
        <v>16.945460083027264</v>
      </c>
      <c r="BI352" s="21"/>
      <c r="BJ352" s="25">
        <f t="shared" ca="1" si="39"/>
        <v>0.97263993009505012</v>
      </c>
      <c r="BK352" s="24">
        <f t="shared" ca="1" si="40"/>
        <v>16.090690519944413</v>
      </c>
      <c r="BL352" s="23">
        <f t="shared" si="41"/>
        <v>2.6340666888850386</v>
      </c>
      <c r="BM352" s="23">
        <f t="shared" ca="1" si="42"/>
        <v>2.7954874988760303</v>
      </c>
      <c r="BN352" s="22">
        <f t="shared" si="43"/>
        <v>2.662741106496826</v>
      </c>
      <c r="BO352" s="21"/>
      <c r="BP352" s="2"/>
    </row>
    <row r="353" spans="1:68" x14ac:dyDescent="0.2">
      <c r="A353">
        <v>17</v>
      </c>
      <c r="B353">
        <v>2.1</v>
      </c>
      <c r="C353">
        <v>0.24512999999999999</v>
      </c>
      <c r="D353">
        <v>-3.5099999999999999E-2</v>
      </c>
      <c r="E353">
        <v>5.228E-2</v>
      </c>
      <c r="F353">
        <v>1.8346</v>
      </c>
      <c r="G353">
        <v>2.2949799999999998</v>
      </c>
      <c r="I353" s="17">
        <f t="shared" si="37"/>
        <v>55.774278215223092</v>
      </c>
      <c r="J353" s="16">
        <f t="shared" si="38"/>
        <v>-54.974278215223094</v>
      </c>
      <c r="K353" s="10">
        <v>120</v>
      </c>
      <c r="L353" s="16">
        <v>5915.6824146981753</v>
      </c>
      <c r="M353" s="16">
        <v>2445.6036745406718</v>
      </c>
      <c r="N353" s="16">
        <v>24.168853893263339</v>
      </c>
      <c r="O353" s="16">
        <v>22.033896303901429</v>
      </c>
      <c r="P353" s="16">
        <v>22.507491513555582</v>
      </c>
      <c r="Q353" s="16">
        <v>0.44512348719023409</v>
      </c>
      <c r="R353" s="16">
        <v>1.977668132950976</v>
      </c>
      <c r="S353" s="16">
        <v>32.888556225982882</v>
      </c>
      <c r="T353" s="20" t="s">
        <v>122</v>
      </c>
      <c r="U353" s="10">
        <v>5</v>
      </c>
      <c r="V353" s="20" t="s">
        <v>144</v>
      </c>
      <c r="W353" s="10">
        <v>4</v>
      </c>
      <c r="X353" s="20" t="s">
        <v>144</v>
      </c>
      <c r="Y353" s="10">
        <v>4</v>
      </c>
      <c r="Z353" s="20" t="s">
        <v>123</v>
      </c>
      <c r="AA353" s="15">
        <v>4</v>
      </c>
      <c r="AB353" s="11">
        <v>15.884867674543138</v>
      </c>
      <c r="AC353" s="10">
        <v>62.456545363582094</v>
      </c>
      <c r="AD353" s="19">
        <v>21.658586961874764</v>
      </c>
      <c r="AE353" s="12">
        <v>2203.3896303901429</v>
      </c>
      <c r="AF353" s="10">
        <v>2254.2393906637881</v>
      </c>
      <c r="AG353" s="10">
        <v>1500.4994342370387</v>
      </c>
      <c r="AH353" s="10">
        <v>179.37673370165913</v>
      </c>
      <c r="AI353" s="10">
        <v>5.0564600973159779</v>
      </c>
      <c r="AJ353" s="10"/>
      <c r="AK353" s="10"/>
      <c r="AL353" s="10"/>
      <c r="AM353" s="10"/>
      <c r="AN353" s="10">
        <v>11.016948151950714</v>
      </c>
      <c r="AO353" s="10">
        <v>5.9463440307472002</v>
      </c>
      <c r="AP353" s="10">
        <v>11.503496039659272</v>
      </c>
      <c r="AQ353" s="10">
        <v>114.66</v>
      </c>
      <c r="AR353" s="10"/>
      <c r="AS353" s="10"/>
      <c r="AT353" s="10">
        <v>4.3146252976432802</v>
      </c>
      <c r="AU353" s="10">
        <v>1</v>
      </c>
      <c r="AV353" s="16"/>
      <c r="AW353" s="19">
        <v>338.13590859956815</v>
      </c>
      <c r="AX353" s="1" t="s">
        <v>120</v>
      </c>
      <c r="AY353" s="23">
        <v>54.974278215223102</v>
      </c>
      <c r="AZ353" s="18">
        <v>0</v>
      </c>
      <c r="BA353" s="18">
        <v>100</v>
      </c>
      <c r="BB353" s="18">
        <v>0</v>
      </c>
      <c r="BC353" s="18">
        <v>0</v>
      </c>
      <c r="BD353" s="18">
        <v>100</v>
      </c>
      <c r="BE353" s="18">
        <v>0</v>
      </c>
      <c r="BF353" s="24">
        <v>15.884867674543138</v>
      </c>
      <c r="BG353" s="24">
        <v>62.456545363582094</v>
      </c>
      <c r="BH353" s="24">
        <v>21.658586961874764</v>
      </c>
      <c r="BI353" s="21"/>
      <c r="BJ353" s="25">
        <f t="shared" ca="1" si="39"/>
        <v>0.95897059576830734</v>
      </c>
      <c r="BK353" s="24">
        <f t="shared" ca="1" si="40"/>
        <v>16.081582914380704</v>
      </c>
      <c r="BL353" s="23">
        <f t="shared" si="41"/>
        <v>2.2768872088157979</v>
      </c>
      <c r="BM353" s="23">
        <f t="shared" ca="1" si="42"/>
        <v>2.7590240285344749</v>
      </c>
      <c r="BN353" s="22">
        <f t="shared" si="43"/>
        <v>2.6250865108025372</v>
      </c>
      <c r="BO353" s="21"/>
      <c r="BP353" s="2"/>
    </row>
    <row r="354" spans="1:68" x14ac:dyDescent="0.2">
      <c r="A354">
        <v>17.05</v>
      </c>
      <c r="B354">
        <v>2.1</v>
      </c>
      <c r="C354">
        <v>0.24931</v>
      </c>
      <c r="D354">
        <v>-2.9350000000000001E-2</v>
      </c>
      <c r="E354">
        <v>5.4210000000000001E-2</v>
      </c>
      <c r="F354">
        <v>1.84073</v>
      </c>
      <c r="G354">
        <v>2.2968299999999999</v>
      </c>
      <c r="I354" s="17">
        <f t="shared" si="37"/>
        <v>55.938320209973753</v>
      </c>
      <c r="J354" s="16">
        <f t="shared" si="38"/>
        <v>-55.138320209973756</v>
      </c>
      <c r="K354" s="10">
        <v>120</v>
      </c>
      <c r="L354" s="16">
        <v>5935.367454068255</v>
      </c>
      <c r="M354" s="16">
        <v>2455.0524934383097</v>
      </c>
      <c r="N354" s="16">
        <v>24.239938757655292</v>
      </c>
      <c r="O354" s="16">
        <v>23.141553388090344</v>
      </c>
      <c r="P354" s="16">
        <v>23.622581620064025</v>
      </c>
      <c r="Q354" s="16">
        <v>0.48600943050243617</v>
      </c>
      <c r="R354" s="16">
        <v>2.0573933802799953</v>
      </c>
      <c r="S354" s="16">
        <v>33.404738331505754</v>
      </c>
      <c r="T354" s="20" t="s">
        <v>122</v>
      </c>
      <c r="U354" s="10">
        <v>5</v>
      </c>
      <c r="V354" s="20" t="s">
        <v>144</v>
      </c>
      <c r="W354" s="10">
        <v>4</v>
      </c>
      <c r="X354" s="20" t="s">
        <v>144</v>
      </c>
      <c r="Y354" s="10">
        <v>4</v>
      </c>
      <c r="Z354" s="20" t="s">
        <v>123</v>
      </c>
      <c r="AA354" s="15">
        <v>4</v>
      </c>
      <c r="AB354" s="11">
        <v>16.077889232035048</v>
      </c>
      <c r="AC354" s="10">
        <v>62.486164232772111</v>
      </c>
      <c r="AD354" s="19">
        <v>21.435946535192844</v>
      </c>
      <c r="AE354" s="12">
        <v>2314.1553388090342</v>
      </c>
      <c r="AF354" s="10">
        <v>2384.2685185253649</v>
      </c>
      <c r="AG354" s="10">
        <v>1574.838774670935</v>
      </c>
      <c r="AH354" s="10">
        <v>188.53301980492381</v>
      </c>
      <c r="AI354" s="10">
        <v>4.8605191869719526</v>
      </c>
      <c r="AJ354" s="10"/>
      <c r="AK354" s="10"/>
      <c r="AL354" s="10"/>
      <c r="AM354" s="10"/>
      <c r="AN354" s="10">
        <v>11.570776694045172</v>
      </c>
      <c r="AO354" s="10">
        <v>6.2139593548203598</v>
      </c>
      <c r="AP354" s="10">
        <v>12.023871422696544</v>
      </c>
      <c r="AQ354" s="10">
        <v>114.66</v>
      </c>
      <c r="AR354" s="10"/>
      <c r="AS354" s="10"/>
      <c r="AT354" s="10">
        <v>4.5577463912922882</v>
      </c>
      <c r="AU354" s="10">
        <v>1</v>
      </c>
      <c r="AV354" s="16"/>
      <c r="AW354" s="19">
        <v>357.64027777880477</v>
      </c>
      <c r="AX354" s="1" t="s">
        <v>120</v>
      </c>
      <c r="AY354" s="23">
        <v>55.138320209973799</v>
      </c>
      <c r="AZ354" s="18">
        <v>0</v>
      </c>
      <c r="BA354" s="18">
        <v>100</v>
      </c>
      <c r="BB354" s="18">
        <v>0</v>
      </c>
      <c r="BC354" s="18">
        <v>0</v>
      </c>
      <c r="BD354" s="18">
        <v>100</v>
      </c>
      <c r="BE354" s="18">
        <v>0</v>
      </c>
      <c r="BF354" s="24">
        <v>16.077889232035048</v>
      </c>
      <c r="BG354" s="24">
        <v>62.486164232772111</v>
      </c>
      <c r="BH354" s="24">
        <v>21.435946535192844</v>
      </c>
      <c r="BI354" s="21"/>
      <c r="BJ354" s="25">
        <f t="shared" ca="1" si="39"/>
        <v>0.95530925546644385</v>
      </c>
      <c r="BK354" s="24">
        <f t="shared" ca="1" si="40"/>
        <v>16.937143991020807</v>
      </c>
      <c r="BL354" s="23">
        <f t="shared" si="41"/>
        <v>2.3529984656396805</v>
      </c>
      <c r="BM354" s="23">
        <f t="shared" ca="1" si="42"/>
        <v>2.7488282590456201</v>
      </c>
      <c r="BN354" s="22">
        <f t="shared" si="43"/>
        <v>2.6179867921353543</v>
      </c>
      <c r="BO354" s="21"/>
      <c r="BP354" s="2"/>
    </row>
    <row r="355" spans="1:68" x14ac:dyDescent="0.2">
      <c r="A355">
        <v>17.100000000000001</v>
      </c>
      <c r="B355">
        <v>2.1</v>
      </c>
      <c r="C355">
        <v>0.24442</v>
      </c>
      <c r="D355">
        <v>-3.0370000000000001E-2</v>
      </c>
      <c r="E355">
        <v>5.6180000000000001E-2</v>
      </c>
      <c r="F355">
        <v>1.84843</v>
      </c>
      <c r="G355">
        <v>2.2991000000000001</v>
      </c>
      <c r="I355" s="17">
        <f t="shared" si="37"/>
        <v>56.102362204724415</v>
      </c>
      <c r="J355" s="16">
        <f t="shared" si="38"/>
        <v>-55.302362204724417</v>
      </c>
      <c r="K355" s="10">
        <v>120</v>
      </c>
      <c r="L355" s="16">
        <v>5955.0524934383347</v>
      </c>
      <c r="M355" s="16">
        <v>2464.5013123359477</v>
      </c>
      <c r="N355" s="16">
        <v>24.311023622047244</v>
      </c>
      <c r="O355" s="16">
        <v>21.845753593429151</v>
      </c>
      <c r="P355" s="16">
        <v>22.334368899998417</v>
      </c>
      <c r="Q355" s="16">
        <v>0.47875661968879341</v>
      </c>
      <c r="R355" s="16">
        <v>2.1435869615676824</v>
      </c>
      <c r="S355" s="16">
        <v>33.931618511754479</v>
      </c>
      <c r="T355" s="20" t="s">
        <v>122</v>
      </c>
      <c r="U355" s="10">
        <v>5</v>
      </c>
      <c r="V355" s="20" t="s">
        <v>144</v>
      </c>
      <c r="W355" s="10">
        <v>4</v>
      </c>
      <c r="X355" s="20" t="s">
        <v>144</v>
      </c>
      <c r="Y355" s="10">
        <v>4</v>
      </c>
      <c r="Z355" s="20" t="s">
        <v>123</v>
      </c>
      <c r="AA355" s="15">
        <v>4</v>
      </c>
      <c r="AB355" s="11">
        <v>18.501538765391096</v>
      </c>
      <c r="AC355" s="10">
        <v>62.62987267372732</v>
      </c>
      <c r="AD355" s="19">
        <v>18.868588560881587</v>
      </c>
      <c r="AE355" s="12">
        <v>2184.5753593429154</v>
      </c>
      <c r="AF355" s="10">
        <v>2231.5561373782293</v>
      </c>
      <c r="AG355" s="10">
        <v>1488.9579266665612</v>
      </c>
      <c r="AH355" s="10">
        <v>197.9093805882631</v>
      </c>
      <c r="AI355" s="10">
        <v>4.6650778248280815</v>
      </c>
      <c r="AJ355" s="10"/>
      <c r="AK355" s="10"/>
      <c r="AL355" s="10"/>
      <c r="AM355" s="10"/>
      <c r="AN355" s="10">
        <v>10.922876796714576</v>
      </c>
      <c r="AO355" s="10">
        <v>5.9772547299718548</v>
      </c>
      <c r="AP355" s="10">
        <v>11.422705486665928</v>
      </c>
      <c r="AQ355" s="10">
        <v>114.66</v>
      </c>
      <c r="AR355" s="10"/>
      <c r="AS355" s="10"/>
      <c r="AT355" s="10">
        <v>4.2345419121476118</v>
      </c>
      <c r="AU355" s="10">
        <v>1</v>
      </c>
      <c r="AV355" s="16"/>
      <c r="AW355" s="19">
        <v>334.7334206067344</v>
      </c>
      <c r="AX355" s="1" t="s">
        <v>120</v>
      </c>
      <c r="AY355" s="23">
        <v>55.302362204724403</v>
      </c>
      <c r="AZ355" s="18">
        <v>0</v>
      </c>
      <c r="BA355" s="18">
        <v>100</v>
      </c>
      <c r="BB355" s="18">
        <v>0</v>
      </c>
      <c r="BC355" s="18">
        <v>0</v>
      </c>
      <c r="BD355" s="18">
        <v>100</v>
      </c>
      <c r="BE355" s="18">
        <v>0</v>
      </c>
      <c r="BF355" s="24">
        <v>18.501538765391096</v>
      </c>
      <c r="BG355" s="24">
        <v>62.62987267372732</v>
      </c>
      <c r="BH355" s="24">
        <v>18.868588560881587</v>
      </c>
      <c r="BI355" s="21"/>
      <c r="BJ355" s="25">
        <f t="shared" ca="1" si="39"/>
        <v>0.96985745453462391</v>
      </c>
      <c r="BK355" s="24">
        <f t="shared" ca="1" si="40"/>
        <v>15.779984744283448</v>
      </c>
      <c r="BL355" s="23">
        <f t="shared" si="41"/>
        <v>2.4733197880682631</v>
      </c>
      <c r="BM355" s="23">
        <f t="shared" ca="1" si="42"/>
        <v>2.7864265561448067</v>
      </c>
      <c r="BN355" s="22">
        <f t="shared" si="43"/>
        <v>2.6481655085058708</v>
      </c>
      <c r="BO355" s="21"/>
      <c r="BP355" s="2"/>
    </row>
    <row r="356" spans="1:68" x14ac:dyDescent="0.2">
      <c r="A356">
        <v>17.149999999999999</v>
      </c>
      <c r="B356">
        <v>2</v>
      </c>
      <c r="C356">
        <v>0.23885999999999999</v>
      </c>
      <c r="D356">
        <v>-2.887E-2</v>
      </c>
      <c r="E356">
        <v>6.1190000000000001E-2</v>
      </c>
      <c r="F356">
        <v>1.8488</v>
      </c>
      <c r="G356">
        <v>2.2984499999999999</v>
      </c>
      <c r="I356" s="17">
        <f t="shared" si="37"/>
        <v>56.266404199475055</v>
      </c>
      <c r="J356" s="16">
        <f t="shared" si="38"/>
        <v>-55.466404199475058</v>
      </c>
      <c r="K356" s="10">
        <v>120</v>
      </c>
      <c r="L356" s="16">
        <v>5974.7375328084117</v>
      </c>
      <c r="M356" s="16">
        <v>2473.9501312335847</v>
      </c>
      <c r="N356" s="16">
        <v>24.38210848643919</v>
      </c>
      <c r="O356" s="16">
        <v>20.372410677618063</v>
      </c>
      <c r="P356" s="16">
        <v>20.880321031762893</v>
      </c>
      <c r="Q356" s="16">
        <v>0.48942251794415048</v>
      </c>
      <c r="R356" s="16">
        <v>2.343941538061828</v>
      </c>
      <c r="S356" s="16">
        <v>35.271552371168752</v>
      </c>
      <c r="T356" s="20" t="s">
        <v>122</v>
      </c>
      <c r="U356" s="10">
        <v>5</v>
      </c>
      <c r="V356" s="20" t="s">
        <v>144</v>
      </c>
      <c r="W356" s="10">
        <v>4</v>
      </c>
      <c r="X356" s="20" t="s">
        <v>144</v>
      </c>
      <c r="Y356" s="10">
        <v>4</v>
      </c>
      <c r="Z356" s="20" t="s">
        <v>123</v>
      </c>
      <c r="AA356" s="15">
        <v>4</v>
      </c>
      <c r="AB356" s="11">
        <v>23.396765450004743</v>
      </c>
      <c r="AC356" s="10">
        <v>61.884914587052791</v>
      </c>
      <c r="AD356" s="19">
        <v>14.718319962942465</v>
      </c>
      <c r="AE356" s="12">
        <v>2037.2410677618063</v>
      </c>
      <c r="AF356" s="10">
        <v>2059.3337387993402</v>
      </c>
      <c r="AG356" s="10">
        <v>1392.0214021175261</v>
      </c>
      <c r="AH356" s="10">
        <v>224.01141705729384</v>
      </c>
      <c r="AI356" s="10">
        <v>4.266318010759286</v>
      </c>
      <c r="AJ356" s="10"/>
      <c r="AK356" s="10"/>
      <c r="AL356" s="10"/>
      <c r="AM356" s="10"/>
      <c r="AN356" s="10">
        <v>10.186205338809032</v>
      </c>
      <c r="AO356" s="10">
        <v>5.7360579298196717</v>
      </c>
      <c r="AP356" s="10">
        <v>10.744149814822684</v>
      </c>
      <c r="AQ356" s="10">
        <v>114.66</v>
      </c>
      <c r="AR356" s="10"/>
      <c r="AS356" s="10"/>
      <c r="AT356" s="10">
        <v>3.87640418919253</v>
      </c>
      <c r="AU356" s="10">
        <v>1</v>
      </c>
      <c r="AV356" s="16"/>
      <c r="AW356" s="19">
        <v>308.900060819901</v>
      </c>
      <c r="AX356" s="1" t="s">
        <v>120</v>
      </c>
      <c r="AY356" s="23">
        <v>55.4664041994751</v>
      </c>
      <c r="AZ356" s="18">
        <v>0</v>
      </c>
      <c r="BA356" s="18">
        <v>100</v>
      </c>
      <c r="BB356" s="18">
        <v>0</v>
      </c>
      <c r="BC356" s="18">
        <v>0</v>
      </c>
      <c r="BD356" s="18">
        <v>100</v>
      </c>
      <c r="BE356" s="18">
        <v>0</v>
      </c>
      <c r="BF356" s="24">
        <v>23.396765450004743</v>
      </c>
      <c r="BG356" s="24">
        <v>61.884914587052791</v>
      </c>
      <c r="BH356" s="24">
        <v>14.718319962942465</v>
      </c>
      <c r="BI356" s="21"/>
      <c r="BJ356" s="25">
        <f t="shared" ca="1" si="39"/>
        <v>0.99129522511222046</v>
      </c>
      <c r="BK356" s="24">
        <f t="shared" ca="1" si="40"/>
        <v>14.484541663051882</v>
      </c>
      <c r="BL356" s="23">
        <f t="shared" si="41"/>
        <v>2.7352809680920442</v>
      </c>
      <c r="BM356" s="23">
        <f t="shared" ca="1" si="42"/>
        <v>2.842107718098104</v>
      </c>
      <c r="BN356" s="22">
        <f t="shared" si="43"/>
        <v>2.6946298242208582</v>
      </c>
      <c r="BO356" s="21"/>
      <c r="BP356" s="2"/>
    </row>
    <row r="357" spans="1:68" x14ac:dyDescent="0.2">
      <c r="A357">
        <v>17.2</v>
      </c>
      <c r="B357">
        <v>2.1</v>
      </c>
      <c r="C357">
        <v>0.23804</v>
      </c>
      <c r="D357">
        <v>-3.737E-2</v>
      </c>
      <c r="E357">
        <v>6.608E-2</v>
      </c>
      <c r="F357">
        <v>1.86605</v>
      </c>
      <c r="G357">
        <v>2.30525</v>
      </c>
      <c r="I357" s="17">
        <f t="shared" si="37"/>
        <v>56.430446194225716</v>
      </c>
      <c r="J357" s="16">
        <f t="shared" si="38"/>
        <v>-55.630446194225719</v>
      </c>
      <c r="K357" s="10">
        <v>120</v>
      </c>
      <c r="L357" s="16">
        <v>5994.4225721784915</v>
      </c>
      <c r="M357" s="16">
        <v>2483.3989501312226</v>
      </c>
      <c r="N357" s="16">
        <v>24.453193350831143</v>
      </c>
      <c r="O357" s="16">
        <v>20.155119096509235</v>
      </c>
      <c r="P357" s="16">
        <v>20.681862341401473</v>
      </c>
      <c r="Q357" s="16">
        <v>0.42898242783046042</v>
      </c>
      <c r="R357" s="16">
        <v>2.0741963211490515</v>
      </c>
      <c r="S357" s="16">
        <v>36.579392006405463</v>
      </c>
      <c r="T357" s="20" t="s">
        <v>122</v>
      </c>
      <c r="U357" s="10">
        <v>5</v>
      </c>
      <c r="V357" s="20" t="s">
        <v>144</v>
      </c>
      <c r="W357" s="10">
        <v>4</v>
      </c>
      <c r="X357" s="20" t="s">
        <v>144</v>
      </c>
      <c r="Y357" s="10">
        <v>4</v>
      </c>
      <c r="Z357" s="20" t="s">
        <v>123</v>
      </c>
      <c r="AA357" s="15">
        <v>4</v>
      </c>
      <c r="AB357" s="11">
        <v>19.168218955223431</v>
      </c>
      <c r="AC357" s="10">
        <v>62.602611286744775</v>
      </c>
      <c r="AD357" s="19">
        <v>18.229169758031791</v>
      </c>
      <c r="AE357" s="12">
        <v>2015.5119096509236</v>
      </c>
      <c r="AF357" s="10">
        <v>2034.827714087992</v>
      </c>
      <c r="AG357" s="10">
        <v>1378.7908227600983</v>
      </c>
      <c r="AH357" s="10">
        <v>249.45322948610033</v>
      </c>
      <c r="AI357" s="10">
        <v>4.8211444105060686</v>
      </c>
      <c r="AJ357" s="10"/>
      <c r="AK357" s="10"/>
      <c r="AL357" s="10"/>
      <c r="AM357" s="10"/>
      <c r="AN357" s="10">
        <v>10.077559548254618</v>
      </c>
      <c r="AO357" s="10">
        <v>5.6118637232523261</v>
      </c>
      <c r="AP357" s="10">
        <v>10.651535759320687</v>
      </c>
      <c r="AQ357" s="10">
        <v>114.66</v>
      </c>
      <c r="AR357" s="10"/>
      <c r="AS357" s="10"/>
      <c r="AT357" s="10">
        <v>3.8126283305401634</v>
      </c>
      <c r="AU357" s="10">
        <v>1</v>
      </c>
      <c r="AV357" s="16"/>
      <c r="AW357" s="19">
        <v>305.22415711319883</v>
      </c>
      <c r="AX357" s="1" t="s">
        <v>120</v>
      </c>
      <c r="AY357" s="23">
        <v>55.630446194225698</v>
      </c>
      <c r="AZ357" s="18">
        <v>0</v>
      </c>
      <c r="BA357" s="18">
        <v>100</v>
      </c>
      <c r="BB357" s="18">
        <v>0</v>
      </c>
      <c r="BC357" s="18">
        <v>0</v>
      </c>
      <c r="BD357" s="18">
        <v>100</v>
      </c>
      <c r="BE357" s="18">
        <v>0</v>
      </c>
      <c r="BF357" s="24">
        <v>19.168218955223431</v>
      </c>
      <c r="BG357" s="24">
        <v>62.602611286744775</v>
      </c>
      <c r="BH357" s="24">
        <v>18.229169758031791</v>
      </c>
      <c r="BI357" s="21"/>
      <c r="BJ357" s="25">
        <f t="shared" ca="1" si="39"/>
        <v>0.98195866954923938</v>
      </c>
      <c r="BK357" s="24">
        <f t="shared" ca="1" si="40"/>
        <v>14.283006329634265</v>
      </c>
      <c r="BL357" s="23">
        <f t="shared" si="41"/>
        <v>2.4257330635969772</v>
      </c>
      <c r="BM357" s="23">
        <f t="shared" ca="1" si="42"/>
        <v>2.8170163704960807</v>
      </c>
      <c r="BN357" s="22">
        <f t="shared" si="43"/>
        <v>2.6670339893080768</v>
      </c>
      <c r="BO357" s="21"/>
      <c r="BP357" s="2"/>
    </row>
    <row r="358" spans="1:68" x14ac:dyDescent="0.2">
      <c r="A358">
        <v>17.25</v>
      </c>
      <c r="B358">
        <v>2.1</v>
      </c>
      <c r="C358">
        <v>0.24024000000000001</v>
      </c>
      <c r="D358">
        <v>-2.418E-2</v>
      </c>
      <c r="E358">
        <v>6.6850000000000007E-2</v>
      </c>
      <c r="F358">
        <v>1.8575999999999999</v>
      </c>
      <c r="G358">
        <v>2.2993000000000001</v>
      </c>
      <c r="I358" s="17">
        <f t="shared" si="37"/>
        <v>56.594488188976378</v>
      </c>
      <c r="J358" s="16">
        <f t="shared" si="38"/>
        <v>-55.794488188976381</v>
      </c>
      <c r="K358" s="10">
        <v>120</v>
      </c>
      <c r="L358" s="16">
        <v>6014.1076115485712</v>
      </c>
      <c r="M358" s="16">
        <v>2492.8477690288605</v>
      </c>
      <c r="N358" s="16">
        <v>24.524278215223099</v>
      </c>
      <c r="O358" s="16">
        <v>20.738096509240243</v>
      </c>
      <c r="P358" s="16">
        <v>21.26780526044649</v>
      </c>
      <c r="Q358" s="16">
        <v>0.52277122648923346</v>
      </c>
      <c r="R358" s="16">
        <v>2.4580403106355062</v>
      </c>
      <c r="S358" s="16">
        <v>36.785329944878306</v>
      </c>
      <c r="T358" s="20" t="s">
        <v>122</v>
      </c>
      <c r="U358" s="10">
        <v>5</v>
      </c>
      <c r="V358" s="20" t="s">
        <v>144</v>
      </c>
      <c r="W358" s="10">
        <v>4</v>
      </c>
      <c r="X358" s="20" t="s">
        <v>144</v>
      </c>
      <c r="Y358" s="10">
        <v>4</v>
      </c>
      <c r="Z358" s="20" t="s">
        <v>123</v>
      </c>
      <c r="AA358" s="15">
        <v>4</v>
      </c>
      <c r="AB358" s="11">
        <v>25.082088356847294</v>
      </c>
      <c r="AC358" s="10">
        <v>61.377240298675936</v>
      </c>
      <c r="AD358" s="19">
        <v>13.54067134447677</v>
      </c>
      <c r="AE358" s="12">
        <v>2073.8096509240245</v>
      </c>
      <c r="AF358" s="10">
        <v>2102.6042316597541</v>
      </c>
      <c r="AG358" s="10">
        <v>1417.8536840297661</v>
      </c>
      <c r="AH358" s="10">
        <v>252.22734986719286</v>
      </c>
      <c r="AI358" s="10">
        <v>4.0682815317274361</v>
      </c>
      <c r="AJ358" s="10"/>
      <c r="AK358" s="10"/>
      <c r="AL358" s="10"/>
      <c r="AM358" s="10"/>
      <c r="AN358" s="10">
        <v>10.369048254620122</v>
      </c>
      <c r="AO358" s="10">
        <v>5.8642926033305693</v>
      </c>
      <c r="AP358" s="10">
        <v>10.924975788208362</v>
      </c>
      <c r="AQ358" s="10">
        <v>114.66</v>
      </c>
      <c r="AR358" s="10"/>
      <c r="AS358" s="10"/>
      <c r="AT358" s="10">
        <v>3.930311509557936</v>
      </c>
      <c r="AU358" s="10">
        <v>1</v>
      </c>
      <c r="AV358" s="16"/>
      <c r="AW358" s="19">
        <v>315.39063474896312</v>
      </c>
      <c r="AX358" s="1" t="s">
        <v>120</v>
      </c>
      <c r="AY358" s="23">
        <v>55.794488188976402</v>
      </c>
      <c r="AZ358" s="18">
        <v>0</v>
      </c>
      <c r="BA358" s="18">
        <v>100</v>
      </c>
      <c r="BB358" s="18">
        <v>0</v>
      </c>
      <c r="BC358" s="18">
        <v>0</v>
      </c>
      <c r="BD358" s="18">
        <v>100</v>
      </c>
      <c r="BE358" s="18">
        <v>0</v>
      </c>
      <c r="BF358" s="24">
        <v>25.082088356847294</v>
      </c>
      <c r="BG358" s="24">
        <v>61.377240298675936</v>
      </c>
      <c r="BH358" s="24">
        <v>13.54067134447677</v>
      </c>
      <c r="BI358" s="21"/>
      <c r="BJ358" s="25">
        <f t="shared" ca="1" si="39"/>
        <v>0.99451131863301834</v>
      </c>
      <c r="BK358" s="24">
        <f t="shared" ca="1" si="40"/>
        <v>14.663548024814217</v>
      </c>
      <c r="BL358" s="23">
        <f t="shared" si="41"/>
        <v>2.8628133282843464</v>
      </c>
      <c r="BM358" s="23">
        <f t="shared" ca="1" si="42"/>
        <v>2.8493770035942143</v>
      </c>
      <c r="BN358" s="22">
        <f t="shared" si="43"/>
        <v>2.7004469660001984</v>
      </c>
      <c r="BO358" s="21"/>
      <c r="BP358" s="2"/>
    </row>
    <row r="359" spans="1:68" x14ac:dyDescent="0.2">
      <c r="A359">
        <v>17.3</v>
      </c>
      <c r="B359">
        <v>2.1</v>
      </c>
      <c r="C359">
        <v>0.24354000000000001</v>
      </c>
      <c r="D359">
        <v>-1.7139999999999999E-2</v>
      </c>
      <c r="E359">
        <v>6.8690000000000001E-2</v>
      </c>
      <c r="F359">
        <v>1.86208</v>
      </c>
      <c r="G359">
        <v>2.3028300000000002</v>
      </c>
      <c r="I359" s="17">
        <f t="shared" si="37"/>
        <v>56.758530183727032</v>
      </c>
      <c r="J359" s="16">
        <f t="shared" si="38"/>
        <v>-55.958530183727035</v>
      </c>
      <c r="K359" s="10">
        <v>120</v>
      </c>
      <c r="L359" s="16">
        <v>6033.79265091865</v>
      </c>
      <c r="M359" s="16">
        <v>2502.2965879264984</v>
      </c>
      <c r="N359" s="16">
        <v>24.595363079615044</v>
      </c>
      <c r="O359" s="16">
        <v>21.61256262833675</v>
      </c>
      <c r="P359" s="16">
        <v>22.14935778424141</v>
      </c>
      <c r="Q359" s="16">
        <v>0.5728298423010425</v>
      </c>
      <c r="R359" s="16">
        <v>2.5862142274327855</v>
      </c>
      <c r="S359" s="16">
        <v>37.277441382267988</v>
      </c>
      <c r="T359" s="20" t="s">
        <v>122</v>
      </c>
      <c r="U359" s="10">
        <v>5</v>
      </c>
      <c r="V359" s="20" t="s">
        <v>144</v>
      </c>
      <c r="W359" s="10">
        <v>4</v>
      </c>
      <c r="X359" s="20" t="s">
        <v>144</v>
      </c>
      <c r="Y359" s="10">
        <v>4</v>
      </c>
      <c r="Z359" s="20" t="s">
        <v>123</v>
      </c>
      <c r="AA359" s="15">
        <v>4</v>
      </c>
      <c r="AB359" s="11">
        <v>26.489526326571024</v>
      </c>
      <c r="AC359" s="10">
        <v>60.872096258673388</v>
      </c>
      <c r="AD359" s="19">
        <v>12.638377414755588</v>
      </c>
      <c r="AE359" s="12">
        <v>2161.256262833675</v>
      </c>
      <c r="AF359" s="10">
        <v>2205.158349790328</v>
      </c>
      <c r="AG359" s="10">
        <v>1476.6238522827607</v>
      </c>
      <c r="AH359" s="10">
        <v>260.8884679402891</v>
      </c>
      <c r="AI359" s="10">
        <v>3.8666557062160063</v>
      </c>
      <c r="AJ359" s="10"/>
      <c r="AK359" s="10"/>
      <c r="AL359" s="10"/>
      <c r="AM359" s="10"/>
      <c r="AN359" s="10">
        <v>10.806281314168375</v>
      </c>
      <c r="AO359" s="10">
        <v>6.0996312748708288</v>
      </c>
      <c r="AP359" s="10">
        <v>11.336366965979325</v>
      </c>
      <c r="AQ359" s="10">
        <v>114.66</v>
      </c>
      <c r="AR359" s="10"/>
      <c r="AS359" s="10"/>
      <c r="AT359" s="10">
        <v>4.1153905499028482</v>
      </c>
      <c r="AU359" s="10">
        <v>1</v>
      </c>
      <c r="AV359" s="16"/>
      <c r="AW359" s="19">
        <v>330.77375246854916</v>
      </c>
      <c r="AX359" s="1" t="s">
        <v>120</v>
      </c>
      <c r="AY359" s="23">
        <v>55.958530183726999</v>
      </c>
      <c r="AZ359" s="18">
        <v>0</v>
      </c>
      <c r="BA359" s="18">
        <v>100</v>
      </c>
      <c r="BB359" s="18">
        <v>0</v>
      </c>
      <c r="BC359" s="18">
        <v>0</v>
      </c>
      <c r="BD359" s="18">
        <v>100</v>
      </c>
      <c r="BE359" s="18">
        <v>0</v>
      </c>
      <c r="BF359" s="24">
        <v>26.489526326571024</v>
      </c>
      <c r="BG359" s="24">
        <v>60.872096258673388</v>
      </c>
      <c r="BH359" s="24">
        <v>12.638377414755588</v>
      </c>
      <c r="BI359" s="21"/>
      <c r="BJ359" s="25">
        <f t="shared" ca="1" si="39"/>
        <v>0.99338576025948311</v>
      </c>
      <c r="BK359" s="24">
        <f t="shared" ca="1" si="40"/>
        <v>15.308699692667398</v>
      </c>
      <c r="BL359" s="23">
        <f t="shared" si="41"/>
        <v>2.9940206258097808</v>
      </c>
      <c r="BM359" s="23">
        <f t="shared" ca="1" si="42"/>
        <v>2.8458368297177694</v>
      </c>
      <c r="BN359" s="22">
        <f t="shared" si="43"/>
        <v>2.6996028757130417</v>
      </c>
      <c r="BO359" s="21"/>
      <c r="BP359" s="2"/>
    </row>
    <row r="360" spans="1:68" x14ac:dyDescent="0.2">
      <c r="A360">
        <v>17.350000000000001</v>
      </c>
      <c r="B360">
        <v>2.1</v>
      </c>
      <c r="C360">
        <v>0.24057000000000001</v>
      </c>
      <c r="D360">
        <v>-2.2519999999999998E-2</v>
      </c>
      <c r="E360">
        <v>7.0120000000000002E-2</v>
      </c>
      <c r="F360">
        <v>1.85758</v>
      </c>
      <c r="G360">
        <v>2.2967</v>
      </c>
      <c r="I360" s="17">
        <f t="shared" si="37"/>
        <v>56.922572178477694</v>
      </c>
      <c r="J360" s="16">
        <f t="shared" si="38"/>
        <v>-56.122572178477697</v>
      </c>
      <c r="K360" s="10">
        <v>120</v>
      </c>
      <c r="L360" s="16">
        <v>6053.4776902887297</v>
      </c>
      <c r="M360" s="16">
        <v>2511.7454068241364</v>
      </c>
      <c r="N360" s="16">
        <v>24.666447944007</v>
      </c>
      <c r="O360" s="16">
        <v>20.825543121149892</v>
      </c>
      <c r="P360" s="16">
        <v>21.367845645923424</v>
      </c>
      <c r="Q360" s="16">
        <v>0.53457482055849526</v>
      </c>
      <c r="R360" s="16">
        <v>2.5017721927455141</v>
      </c>
      <c r="S360" s="16">
        <v>37.65989755371757</v>
      </c>
      <c r="T360" s="20" t="s">
        <v>122</v>
      </c>
      <c r="U360" s="10">
        <v>5</v>
      </c>
      <c r="V360" s="20" t="s">
        <v>144</v>
      </c>
      <c r="W360" s="10">
        <v>4</v>
      </c>
      <c r="X360" s="20" t="s">
        <v>144</v>
      </c>
      <c r="Y360" s="10">
        <v>4</v>
      </c>
      <c r="Z360" s="20" t="s">
        <v>123</v>
      </c>
      <c r="AA360" s="15">
        <v>4</v>
      </c>
      <c r="AB360" s="11">
        <v>25.822716925828928</v>
      </c>
      <c r="AC360" s="10">
        <v>61.120145540005936</v>
      </c>
      <c r="AD360" s="19">
        <v>13.057137534165134</v>
      </c>
      <c r="AE360" s="12">
        <v>2082.554312114989</v>
      </c>
      <c r="AF360" s="10">
        <v>2112.057801789972</v>
      </c>
      <c r="AG360" s="10">
        <v>1424.5230430615616</v>
      </c>
      <c r="AH360" s="10">
        <v>267.29382054261742</v>
      </c>
      <c r="AI360" s="10">
        <v>3.9971665002102861</v>
      </c>
      <c r="AJ360" s="10"/>
      <c r="AK360" s="10"/>
      <c r="AL360" s="10"/>
      <c r="AM360" s="10"/>
      <c r="AN360" s="10">
        <v>10.412771560574946</v>
      </c>
      <c r="AO360" s="10">
        <v>5.9087247353939203</v>
      </c>
      <c r="AP360" s="10">
        <v>10.971661301430931</v>
      </c>
      <c r="AQ360" s="10">
        <v>114.66</v>
      </c>
      <c r="AR360" s="10"/>
      <c r="AS360" s="10"/>
      <c r="AT360" s="10">
        <v>3.9175509601574547</v>
      </c>
      <c r="AU360" s="10">
        <v>1</v>
      </c>
      <c r="AV360" s="16"/>
      <c r="AW360" s="19">
        <v>316.8086702684958</v>
      </c>
      <c r="AX360" s="1" t="s">
        <v>120</v>
      </c>
      <c r="AY360" s="23">
        <v>56.122572178477697</v>
      </c>
      <c r="AZ360" s="18">
        <v>0</v>
      </c>
      <c r="BA360" s="18">
        <v>100</v>
      </c>
      <c r="BB360" s="18">
        <v>0</v>
      </c>
      <c r="BC360" s="18">
        <v>0</v>
      </c>
      <c r="BD360" s="18">
        <v>100</v>
      </c>
      <c r="BE360" s="18">
        <v>0</v>
      </c>
      <c r="BF360" s="24">
        <v>25.822716925828928</v>
      </c>
      <c r="BG360" s="24">
        <v>61.120145540005936</v>
      </c>
      <c r="BH360" s="24">
        <v>13.057137534165134</v>
      </c>
      <c r="BI360" s="21"/>
      <c r="BJ360" s="25">
        <f t="shared" ca="1" si="39"/>
        <v>0.99718435066438127</v>
      </c>
      <c r="BK360" s="24">
        <f t="shared" ca="1" si="40"/>
        <v>14.611246325734511</v>
      </c>
      <c r="BL360" s="23">
        <f t="shared" si="41"/>
        <v>2.9146268344928266</v>
      </c>
      <c r="BM360" s="23">
        <f t="shared" ca="1" si="42"/>
        <v>2.8552209308503369</v>
      </c>
      <c r="BN360" s="22">
        <f t="shared" si="43"/>
        <v>2.7033888945177655</v>
      </c>
      <c r="BO360" s="21"/>
      <c r="BP360" s="2"/>
    </row>
    <row r="361" spans="1:68" x14ac:dyDescent="0.2">
      <c r="A361">
        <v>17.399999999999999</v>
      </c>
      <c r="B361">
        <v>2</v>
      </c>
      <c r="C361">
        <v>0.23658999999999999</v>
      </c>
      <c r="D361">
        <v>-1.7919999999999998E-2</v>
      </c>
      <c r="E361">
        <v>7.1470000000000006E-2</v>
      </c>
      <c r="F361">
        <v>1.8611500000000001</v>
      </c>
      <c r="G361">
        <v>2.3015300000000001</v>
      </c>
      <c r="I361" s="17">
        <f t="shared" si="37"/>
        <v>57.086614173228341</v>
      </c>
      <c r="J361" s="16">
        <f t="shared" si="38"/>
        <v>-56.286614173228344</v>
      </c>
      <c r="K361" s="10">
        <v>120</v>
      </c>
      <c r="L361" s="16">
        <v>6073.1627296588076</v>
      </c>
      <c r="M361" s="16">
        <v>2521.1942257217738</v>
      </c>
      <c r="N361" s="16">
        <v>24.737532808398946</v>
      </c>
      <c r="O361" s="16">
        <v>19.77088398357289</v>
      </c>
      <c r="P361" s="16">
        <v>20.318385772663191</v>
      </c>
      <c r="Q361" s="16">
        <v>0.56728357520825679</v>
      </c>
      <c r="R361" s="16">
        <v>2.7919716731212612</v>
      </c>
      <c r="S361" s="16">
        <v>38.020957575715428</v>
      </c>
      <c r="T361" s="20" t="s">
        <v>122</v>
      </c>
      <c r="U361" s="10">
        <v>5</v>
      </c>
      <c r="V361" s="20" t="s">
        <v>144</v>
      </c>
      <c r="W361" s="10">
        <v>4</v>
      </c>
      <c r="X361" s="20" t="s">
        <v>144</v>
      </c>
      <c r="Y361" s="10">
        <v>4</v>
      </c>
      <c r="Z361" s="20" t="s">
        <v>123</v>
      </c>
      <c r="AA361" s="15">
        <v>4</v>
      </c>
      <c r="AB361" s="11">
        <v>33.058153699731612</v>
      </c>
      <c r="AC361" s="10">
        <v>57.711643174396208</v>
      </c>
      <c r="AD361" s="19">
        <v>9.2302031258721815</v>
      </c>
      <c r="AE361" s="12">
        <v>1977.088398357289</v>
      </c>
      <c r="AF361" s="10">
        <v>1987.4339908552338</v>
      </c>
      <c r="AG361" s="10">
        <v>1354.5590515108795</v>
      </c>
      <c r="AH361" s="10">
        <v>273.25902378479623</v>
      </c>
      <c r="AI361" s="10">
        <v>3.5816982300614049</v>
      </c>
      <c r="AJ361" s="10"/>
      <c r="AK361" s="10"/>
      <c r="AL361" s="10"/>
      <c r="AM361" s="10"/>
      <c r="AN361" s="10">
        <v>9.8854419917864451</v>
      </c>
      <c r="AO361" s="10">
        <v>5.7676895335564184</v>
      </c>
      <c r="AP361" s="10">
        <v>10.481913360576156</v>
      </c>
      <c r="AQ361" s="10">
        <v>114.66</v>
      </c>
      <c r="AR361" s="10"/>
      <c r="AS361" s="10"/>
      <c r="AT361" s="10">
        <v>3.6606794330944896</v>
      </c>
      <c r="AU361" s="10">
        <v>1</v>
      </c>
      <c r="AV361" s="16"/>
      <c r="AW361" s="19">
        <v>298.11509862828507</v>
      </c>
      <c r="AX361" s="1" t="s">
        <v>120</v>
      </c>
      <c r="AY361" s="23">
        <v>56.286614173228301</v>
      </c>
      <c r="AZ361" s="18">
        <v>0</v>
      </c>
      <c r="BA361" s="18">
        <v>100</v>
      </c>
      <c r="BB361" s="18">
        <v>0</v>
      </c>
      <c r="BC361" s="18">
        <v>0</v>
      </c>
      <c r="BD361" s="18">
        <v>100</v>
      </c>
      <c r="BE361" s="18">
        <v>0</v>
      </c>
      <c r="BF361" s="24">
        <v>33.058153699731612</v>
      </c>
      <c r="BG361" s="24">
        <v>57.711643174396208</v>
      </c>
      <c r="BH361" s="24">
        <v>9.2302031258721815</v>
      </c>
      <c r="BI361" s="21"/>
      <c r="BJ361" s="25">
        <f t="shared" ca="1" si="39"/>
        <v>1</v>
      </c>
      <c r="BK361" s="24">
        <f t="shared" ca="1" si="40"/>
        <v>13.709220996558733</v>
      </c>
      <c r="BL361" s="23">
        <f t="shared" si="41"/>
        <v>3.2825482907971626</v>
      </c>
      <c r="BM361" s="23">
        <f t="shared" ca="1" si="42"/>
        <v>2.9081365936487726</v>
      </c>
      <c r="BN361" s="22">
        <f t="shared" si="43"/>
        <v>2.7495547176564608</v>
      </c>
      <c r="BO361" s="21"/>
      <c r="BP361" s="2"/>
    </row>
    <row r="362" spans="1:68" x14ac:dyDescent="0.2">
      <c r="A362">
        <v>17.45</v>
      </c>
      <c r="B362">
        <v>2.1</v>
      </c>
      <c r="C362">
        <v>0.23535</v>
      </c>
      <c r="D362">
        <v>-1.6650000000000002E-2</v>
      </c>
      <c r="E362">
        <v>7.3219999999999993E-2</v>
      </c>
      <c r="F362">
        <v>1.8611800000000001</v>
      </c>
      <c r="G362">
        <v>2.30078</v>
      </c>
      <c r="I362" s="17">
        <f t="shared" si="37"/>
        <v>57.250656167978995</v>
      </c>
      <c r="J362" s="16">
        <f t="shared" si="38"/>
        <v>-56.450656167978998</v>
      </c>
      <c r="K362" s="10">
        <v>120</v>
      </c>
      <c r="L362" s="16">
        <v>6092.8477690288864</v>
      </c>
      <c r="M362" s="16">
        <v>2530.6430446194117</v>
      </c>
      <c r="N362" s="16">
        <v>24.808617672790898</v>
      </c>
      <c r="O362" s="16">
        <v>19.442296714579051</v>
      </c>
      <c r="P362" s="16">
        <v>19.996538290746646</v>
      </c>
      <c r="Q362" s="16">
        <v>0.57631403573112583</v>
      </c>
      <c r="R362" s="16">
        <v>2.8820690229058989</v>
      </c>
      <c r="S362" s="16">
        <v>38.488998344971911</v>
      </c>
      <c r="T362" s="20" t="s">
        <v>122</v>
      </c>
      <c r="U362" s="10">
        <v>5</v>
      </c>
      <c r="V362" s="20" t="s">
        <v>144</v>
      </c>
      <c r="W362" s="10">
        <v>4</v>
      </c>
      <c r="X362" s="20" t="s">
        <v>144</v>
      </c>
      <c r="Y362" s="10">
        <v>4</v>
      </c>
      <c r="Z362" s="20" t="s">
        <v>33</v>
      </c>
      <c r="AA362" s="15">
        <v>3</v>
      </c>
      <c r="AB362" s="11">
        <v>35.514533578527157</v>
      </c>
      <c r="AC362" s="10">
        <v>56.251029630346466</v>
      </c>
      <c r="AD362" s="19">
        <v>8.2344367911263756</v>
      </c>
      <c r="AE362" s="12">
        <v>1944.2296714579049</v>
      </c>
      <c r="AF362" s="10">
        <v>1948.411637725636</v>
      </c>
      <c r="AG362" s="10">
        <v>1333.1025527164431</v>
      </c>
      <c r="AH362" s="10">
        <v>281.4249738277237</v>
      </c>
      <c r="AI362" s="10">
        <v>3.4697295312925283</v>
      </c>
      <c r="AJ362" s="10"/>
      <c r="AK362" s="10"/>
      <c r="AL362" s="10"/>
      <c r="AM362" s="10"/>
      <c r="AN362" s="10">
        <v>9.7211483572895254</v>
      </c>
      <c r="AO362" s="10">
        <v>5.7256029547483083</v>
      </c>
      <c r="AP362" s="10">
        <v>10.331717869015101</v>
      </c>
      <c r="AQ362" s="10">
        <v>114.66</v>
      </c>
      <c r="AR362" s="10"/>
      <c r="AS362" s="10"/>
      <c r="AT362" s="10">
        <v>3.5711356208086791</v>
      </c>
      <c r="AU362" s="10">
        <v>1</v>
      </c>
      <c r="AV362" s="16"/>
      <c r="AW362" s="19">
        <v>292.26174565884543</v>
      </c>
      <c r="AX362" s="1" t="s">
        <v>120</v>
      </c>
      <c r="AY362" s="23">
        <v>56.450656167978998</v>
      </c>
      <c r="AZ362" s="18">
        <v>0</v>
      </c>
      <c r="BA362" s="18">
        <v>100</v>
      </c>
      <c r="BB362" s="18">
        <v>0</v>
      </c>
      <c r="BC362" s="18">
        <v>100</v>
      </c>
      <c r="BD362" s="18">
        <v>0</v>
      </c>
      <c r="BE362" s="18">
        <v>0</v>
      </c>
      <c r="BF362" s="24">
        <v>35.514533578527157</v>
      </c>
      <c r="BG362" s="24">
        <v>56.251029630346466</v>
      </c>
      <c r="BH362" s="24">
        <v>8.2344367911263756</v>
      </c>
      <c r="BI362" s="21"/>
      <c r="BJ362" s="25">
        <f t="shared" ca="1" si="39"/>
        <v>1</v>
      </c>
      <c r="BK362" s="24">
        <f t="shared" ca="1" si="40"/>
        <v>13.395895120231279</v>
      </c>
      <c r="BL362" s="23">
        <f t="shared" si="41"/>
        <v>3.4000598575265504</v>
      </c>
      <c r="BM362" s="23">
        <f t="shared" ca="1" si="42"/>
        <v>2.9253182071339854</v>
      </c>
      <c r="BN362" s="22">
        <f t="shared" si="43"/>
        <v>2.7634368655357817</v>
      </c>
      <c r="BO362" s="21"/>
      <c r="BP362" s="2"/>
    </row>
    <row r="363" spans="1:68" x14ac:dyDescent="0.2">
      <c r="A363">
        <v>17.5</v>
      </c>
      <c r="B363">
        <v>2.1</v>
      </c>
      <c r="C363">
        <v>0.23535</v>
      </c>
      <c r="D363">
        <v>-1.4540000000000001E-2</v>
      </c>
      <c r="E363">
        <v>7.4079999999999993E-2</v>
      </c>
      <c r="F363">
        <v>1.8677999999999999</v>
      </c>
      <c r="G363">
        <v>2.3028499999999998</v>
      </c>
      <c r="I363" s="17">
        <f t="shared" si="37"/>
        <v>57.414698162729657</v>
      </c>
      <c r="J363" s="16">
        <f t="shared" si="38"/>
        <v>-56.61469816272966</v>
      </c>
      <c r="K363" s="10">
        <v>120</v>
      </c>
      <c r="L363" s="16">
        <v>6112.5328083989662</v>
      </c>
      <c r="M363" s="16">
        <v>2540.0918635170497</v>
      </c>
      <c r="N363" s="16">
        <v>24.879702537182851</v>
      </c>
      <c r="O363" s="16">
        <v>19.442296714579051</v>
      </c>
      <c r="P363" s="16">
        <v>19.999850414681774</v>
      </c>
      <c r="Q363" s="16">
        <v>0.59131739927699478</v>
      </c>
      <c r="R363" s="16">
        <v>2.9566091096507008</v>
      </c>
      <c r="S363" s="16">
        <v>38.71900695157796</v>
      </c>
      <c r="T363" s="20" t="s">
        <v>122</v>
      </c>
      <c r="U363" s="10">
        <v>5</v>
      </c>
      <c r="V363" s="20" t="s">
        <v>144</v>
      </c>
      <c r="W363" s="10">
        <v>4</v>
      </c>
      <c r="X363" s="20" t="s">
        <v>144</v>
      </c>
      <c r="Y363" s="10">
        <v>4</v>
      </c>
      <c r="Z363" s="20" t="s">
        <v>33</v>
      </c>
      <c r="AA363" s="15">
        <v>3</v>
      </c>
      <c r="AB363" s="11">
        <v>37.195878082197275</v>
      </c>
      <c r="AC363" s="10">
        <v>55.17921865986456</v>
      </c>
      <c r="AD363" s="19">
        <v>7.6249032579381666</v>
      </c>
      <c r="AE363" s="12">
        <v>1944.2296714579049</v>
      </c>
      <c r="AF363" s="10">
        <v>1947.6433558727051</v>
      </c>
      <c r="AG363" s="10">
        <v>1333.3233609787849</v>
      </c>
      <c r="AH363" s="10">
        <v>284.69426223898512</v>
      </c>
      <c r="AI363" s="10">
        <v>3.3822529895341553</v>
      </c>
      <c r="AJ363" s="10"/>
      <c r="AK363" s="10"/>
      <c r="AL363" s="10"/>
      <c r="AM363" s="10"/>
      <c r="AN363" s="10">
        <v>9.7211483572895254</v>
      </c>
      <c r="AO363" s="10">
        <v>5.7509826404199211</v>
      </c>
      <c r="AP363" s="10">
        <v>10.333263526851495</v>
      </c>
      <c r="AQ363" s="10">
        <v>114.66</v>
      </c>
      <c r="AR363" s="10"/>
      <c r="AS363" s="10"/>
      <c r="AT363" s="10">
        <v>3.5556593774852074</v>
      </c>
      <c r="AU363" s="10">
        <v>1</v>
      </c>
      <c r="AV363" s="16"/>
      <c r="AW363" s="19">
        <v>292.14650338090576</v>
      </c>
      <c r="AX363" s="1" t="s">
        <v>120</v>
      </c>
      <c r="AY363" s="23">
        <v>56.614698162729702</v>
      </c>
      <c r="AZ363" s="18">
        <v>0</v>
      </c>
      <c r="BA363" s="18">
        <v>100</v>
      </c>
      <c r="BB363" s="18">
        <v>0</v>
      </c>
      <c r="BC363" s="18">
        <v>100</v>
      </c>
      <c r="BD363" s="18">
        <v>0</v>
      </c>
      <c r="BE363" s="18">
        <v>0</v>
      </c>
      <c r="BF363" s="24">
        <v>37.195878082197275</v>
      </c>
      <c r="BG363" s="24">
        <v>55.17921865986456</v>
      </c>
      <c r="BH363" s="24">
        <v>7.6249032579381666</v>
      </c>
      <c r="BI363" s="21"/>
      <c r="BJ363" s="25">
        <f t="shared" ca="1" si="39"/>
        <v>1</v>
      </c>
      <c r="BK363" s="24">
        <f t="shared" ca="1" si="40"/>
        <v>13.340922235010781</v>
      </c>
      <c r="BL363" s="23">
        <f t="shared" si="41"/>
        <v>3.4899192456045385</v>
      </c>
      <c r="BM363" s="23">
        <f t="shared" ca="1" si="42"/>
        <v>2.9335424731537674</v>
      </c>
      <c r="BN363" s="22">
        <f t="shared" si="43"/>
        <v>2.7701344543684803</v>
      </c>
      <c r="BO363" s="21"/>
      <c r="BP363" s="2"/>
    </row>
    <row r="364" spans="1:68" x14ac:dyDescent="0.2">
      <c r="A364">
        <v>17.55</v>
      </c>
      <c r="B364">
        <v>2.1</v>
      </c>
      <c r="C364">
        <v>0.23418</v>
      </c>
      <c r="D364">
        <v>-9.9299999999999996E-3</v>
      </c>
      <c r="E364">
        <v>7.7369999999999994E-2</v>
      </c>
      <c r="F364">
        <v>1.8654500000000001</v>
      </c>
      <c r="G364">
        <v>2.3007499999999999</v>
      </c>
      <c r="I364" s="17">
        <f t="shared" si="37"/>
        <v>57.578740157480311</v>
      </c>
      <c r="J364" s="16">
        <f t="shared" si="38"/>
        <v>-56.778740157480314</v>
      </c>
      <c r="K364" s="10">
        <v>120</v>
      </c>
      <c r="L364" s="16">
        <v>6132.217847769045</v>
      </c>
      <c r="M364" s="16">
        <v>2549.5406824146876</v>
      </c>
      <c r="N364" s="16">
        <v>24.9507874015748</v>
      </c>
      <c r="O364" s="16">
        <v>19.13225872689938</v>
      </c>
      <c r="P364" s="16">
        <v>19.702483226707415</v>
      </c>
      <c r="Q364" s="16">
        <v>0.62409725991512544</v>
      </c>
      <c r="R364" s="16">
        <v>3.1676071119255642</v>
      </c>
      <c r="S364" s="16">
        <v>39.598923597780157</v>
      </c>
      <c r="T364" s="20" t="s">
        <v>122</v>
      </c>
      <c r="U364" s="10">
        <v>5</v>
      </c>
      <c r="V364" s="20" t="s">
        <v>144</v>
      </c>
      <c r="W364" s="10">
        <v>4</v>
      </c>
      <c r="X364" s="20" t="s">
        <v>33</v>
      </c>
      <c r="Y364" s="10">
        <v>3</v>
      </c>
      <c r="Z364" s="20" t="s">
        <v>33</v>
      </c>
      <c r="AA364" s="15">
        <v>3</v>
      </c>
      <c r="AB364" s="11">
        <v>42.637774548117839</v>
      </c>
      <c r="AC364" s="10">
        <v>51.366890120594334</v>
      </c>
      <c r="AD364" s="19">
        <v>5.9953353312878264</v>
      </c>
      <c r="AE364" s="12">
        <v>1913.2258726899381</v>
      </c>
      <c r="AF364" s="10">
        <v>1911.5010373245407</v>
      </c>
      <c r="AG364" s="10">
        <v>1313.4988817804942</v>
      </c>
      <c r="AH364" s="10">
        <v>301.33308746479588</v>
      </c>
      <c r="AI364" s="10">
        <v>3.1569571751343481</v>
      </c>
      <c r="AJ364" s="10"/>
      <c r="AK364" s="10"/>
      <c r="AL364" s="10"/>
      <c r="AM364" s="10"/>
      <c r="AN364" s="10">
        <v>9.56612936344969</v>
      </c>
      <c r="AO364" s="10">
        <v>5.7437749392775999</v>
      </c>
      <c r="AP364" s="10">
        <v>10.194492172463461</v>
      </c>
      <c r="AQ364" s="10">
        <v>114.66</v>
      </c>
      <c r="AR364" s="10"/>
      <c r="AS364" s="10"/>
      <c r="AT364" s="10">
        <v>3.47279000216135</v>
      </c>
      <c r="AU364" s="10">
        <v>1</v>
      </c>
      <c r="AV364" s="16"/>
      <c r="AW364" s="19">
        <v>286.72515559868111</v>
      </c>
      <c r="AX364" s="1" t="s">
        <v>120</v>
      </c>
      <c r="AY364" s="23">
        <v>56.7787401574803</v>
      </c>
      <c r="AZ364" s="18">
        <v>0</v>
      </c>
      <c r="BA364" s="18">
        <v>100</v>
      </c>
      <c r="BB364" s="18">
        <v>0</v>
      </c>
      <c r="BC364" s="18">
        <v>100</v>
      </c>
      <c r="BD364" s="18">
        <v>0</v>
      </c>
      <c r="BE364" s="18">
        <v>0</v>
      </c>
      <c r="BF364" s="24">
        <v>42.637774548117839</v>
      </c>
      <c r="BG364" s="24">
        <v>51.366890120594334</v>
      </c>
      <c r="BH364" s="24">
        <v>5.9953353312878264</v>
      </c>
      <c r="BI364" s="21"/>
      <c r="BJ364" s="25">
        <f t="shared" ca="1" si="39"/>
        <v>1</v>
      </c>
      <c r="BK364" s="24">
        <f t="shared" ca="1" si="40"/>
        <v>13.050487421182446</v>
      </c>
      <c r="BL364" s="23">
        <f t="shared" si="41"/>
        <v>3.7514018893481333</v>
      </c>
      <c r="BM364" s="23">
        <f t="shared" ca="1" si="42"/>
        <v>2.960102047511294</v>
      </c>
      <c r="BN364" s="22">
        <f t="shared" si="43"/>
        <v>2.7936303280696553</v>
      </c>
      <c r="BO364" s="21"/>
      <c r="BP364" s="2"/>
    </row>
    <row r="365" spans="1:68" x14ac:dyDescent="0.2">
      <c r="A365">
        <v>17.600000000000001</v>
      </c>
      <c r="B365">
        <v>2.1</v>
      </c>
      <c r="C365">
        <v>0.23688999999999999</v>
      </c>
      <c r="D365">
        <v>-1.255E-2</v>
      </c>
      <c r="E365">
        <v>7.8380000000000005E-2</v>
      </c>
      <c r="F365">
        <v>1.87225</v>
      </c>
      <c r="G365">
        <v>2.3046000000000002</v>
      </c>
      <c r="I365" s="17">
        <f t="shared" si="37"/>
        <v>57.742782152230973</v>
      </c>
      <c r="J365" s="16">
        <f t="shared" si="38"/>
        <v>-56.942782152230976</v>
      </c>
      <c r="K365" s="10">
        <v>120</v>
      </c>
      <c r="L365" s="16">
        <v>6151.9028871391247</v>
      </c>
      <c r="M365" s="16">
        <v>2558.9895013123255</v>
      </c>
      <c r="N365" s="16">
        <v>25.021872265966756</v>
      </c>
      <c r="O365" s="16">
        <v>19.850380903490752</v>
      </c>
      <c r="P365" s="16">
        <v>20.424495223269108</v>
      </c>
      <c r="Q365" s="16">
        <v>0.60546749096243513</v>
      </c>
      <c r="R365" s="16">
        <v>2.9644183826518336</v>
      </c>
      <c r="S365" s="16">
        <v>39.869049984608182</v>
      </c>
      <c r="T365" s="20" t="s">
        <v>122</v>
      </c>
      <c r="U365" s="10">
        <v>5</v>
      </c>
      <c r="V365" s="20" t="s">
        <v>144</v>
      </c>
      <c r="W365" s="10">
        <v>4</v>
      </c>
      <c r="X365" s="20" t="s">
        <v>144</v>
      </c>
      <c r="Y365" s="10">
        <v>4</v>
      </c>
      <c r="Z365" s="20" t="s">
        <v>33</v>
      </c>
      <c r="AA365" s="15">
        <v>3</v>
      </c>
      <c r="AB365" s="11">
        <v>36.826561064534047</v>
      </c>
      <c r="AC365" s="10">
        <v>55.419354419057626</v>
      </c>
      <c r="AD365" s="19">
        <v>7.7540845164083301</v>
      </c>
      <c r="AE365" s="12">
        <v>1985.0380903490754</v>
      </c>
      <c r="AF365" s="10">
        <v>1995.2856816629705</v>
      </c>
      <c r="AG365" s="10">
        <v>1361.6330148846073</v>
      </c>
      <c r="AH365" s="10">
        <v>305.42765592633793</v>
      </c>
      <c r="AI365" s="10">
        <v>3.3733429999359457</v>
      </c>
      <c r="AJ365" s="10"/>
      <c r="AK365" s="10"/>
      <c r="AL365" s="10"/>
      <c r="AM365" s="10"/>
      <c r="AN365" s="10">
        <v>9.925190451745376</v>
      </c>
      <c r="AO365" s="10">
        <v>5.8572279560550777</v>
      </c>
      <c r="AP365" s="10">
        <v>10.531431104192251</v>
      </c>
      <c r="AQ365" s="10">
        <v>114.66</v>
      </c>
      <c r="AR365" s="10"/>
      <c r="AS365" s="10"/>
      <c r="AT365" s="10">
        <v>3.6186528756436096</v>
      </c>
      <c r="AU365" s="10">
        <v>1</v>
      </c>
      <c r="AV365" s="16"/>
      <c r="AW365" s="19">
        <v>299.29285224944556</v>
      </c>
      <c r="AX365" s="1" t="s">
        <v>120</v>
      </c>
      <c r="AY365" s="23">
        <v>56.942782152230997</v>
      </c>
      <c r="AZ365" s="18">
        <v>0</v>
      </c>
      <c r="BA365" s="18">
        <v>100</v>
      </c>
      <c r="BB365" s="18">
        <v>0</v>
      </c>
      <c r="BC365" s="18">
        <v>100</v>
      </c>
      <c r="BD365" s="18">
        <v>0</v>
      </c>
      <c r="BE365" s="18">
        <v>0</v>
      </c>
      <c r="BF365" s="24">
        <v>36.826561064534047</v>
      </c>
      <c r="BG365" s="24">
        <v>55.419354419057626</v>
      </c>
      <c r="BH365" s="24">
        <v>7.7540845164083301</v>
      </c>
      <c r="BI365" s="21"/>
      <c r="BJ365" s="25">
        <f t="shared" ca="1" si="39"/>
        <v>1</v>
      </c>
      <c r="BK365" s="24">
        <f t="shared" ca="1" si="40"/>
        <v>13.558901879669849</v>
      </c>
      <c r="BL365" s="23">
        <f t="shared" si="41"/>
        <v>3.4900190969972065</v>
      </c>
      <c r="BM365" s="23">
        <f t="shared" ca="1" si="42"/>
        <v>2.9279269234266518</v>
      </c>
      <c r="BN365" s="22">
        <f t="shared" si="43"/>
        <v>2.7636135037084535</v>
      </c>
      <c r="BO365" s="21"/>
      <c r="BP365" s="2"/>
    </row>
    <row r="366" spans="1:68" x14ac:dyDescent="0.2">
      <c r="A366">
        <v>17.649999999999999</v>
      </c>
      <c r="B366">
        <v>2.1</v>
      </c>
      <c r="C366">
        <v>0.23952999999999999</v>
      </c>
      <c r="D366">
        <v>-1.3979999999999999E-2</v>
      </c>
      <c r="E366">
        <v>8.1100000000000005E-2</v>
      </c>
      <c r="F366">
        <v>1.8655999999999999</v>
      </c>
      <c r="G366">
        <v>2.3021500000000001</v>
      </c>
      <c r="I366" s="17">
        <f t="shared" si="37"/>
        <v>57.90682414698162</v>
      </c>
      <c r="J366" s="16">
        <f t="shared" si="38"/>
        <v>-57.106824146981623</v>
      </c>
      <c r="K366" s="10">
        <v>120</v>
      </c>
      <c r="L366" s="16">
        <v>6171.5879265092026</v>
      </c>
      <c r="M366" s="16">
        <v>2568.438320209963</v>
      </c>
      <c r="N366" s="16">
        <v>25.092957130358702</v>
      </c>
      <c r="O366" s="16">
        <v>20.549953798767959</v>
      </c>
      <c r="P366" s="16">
        <v>21.134543673317882</v>
      </c>
      <c r="Q366" s="16">
        <v>0.59529933462566131</v>
      </c>
      <c r="R366" s="16">
        <v>2.816712505495067</v>
      </c>
      <c r="S366" s="16">
        <v>40.596519065966831</v>
      </c>
      <c r="T366" s="20" t="s">
        <v>122</v>
      </c>
      <c r="U366" s="10">
        <v>5</v>
      </c>
      <c r="V366" s="20" t="s">
        <v>144</v>
      </c>
      <c r="W366" s="10">
        <v>4</v>
      </c>
      <c r="X366" s="20" t="s">
        <v>144</v>
      </c>
      <c r="Y366" s="10">
        <v>4</v>
      </c>
      <c r="Z366" s="20" t="s">
        <v>123</v>
      </c>
      <c r="AA366" s="15">
        <v>4</v>
      </c>
      <c r="AB366" s="11">
        <v>32.62588164711552</v>
      </c>
      <c r="AC366" s="10">
        <v>57.954702058555874</v>
      </c>
      <c r="AD366" s="19">
        <v>9.4194162943286077</v>
      </c>
      <c r="AE366" s="12">
        <v>2054.9953798767956</v>
      </c>
      <c r="AF366" s="10">
        <v>2077.6628499410572</v>
      </c>
      <c r="AG366" s="10">
        <v>1408.9695782211923</v>
      </c>
      <c r="AH366" s="10">
        <v>318.93041696108156</v>
      </c>
      <c r="AI366" s="10">
        <v>3.5502380809156788</v>
      </c>
      <c r="AJ366" s="10"/>
      <c r="AK366" s="10"/>
      <c r="AL366" s="10"/>
      <c r="AM366" s="10"/>
      <c r="AN366" s="10">
        <v>10.274976899383979</v>
      </c>
      <c r="AO366" s="10">
        <v>5.9786173016569544</v>
      </c>
      <c r="AP366" s="10">
        <v>10.862787047548345</v>
      </c>
      <c r="AQ366" s="10">
        <v>114.66</v>
      </c>
      <c r="AR366" s="10"/>
      <c r="AS366" s="10"/>
      <c r="AT366" s="10">
        <v>3.7610404704348874</v>
      </c>
      <c r="AU366" s="10">
        <v>1</v>
      </c>
      <c r="AV366" s="16"/>
      <c r="AW366" s="19">
        <v>311.64942749115858</v>
      </c>
      <c r="AX366" s="1" t="s">
        <v>120</v>
      </c>
      <c r="AY366" s="23">
        <v>57.106824146981602</v>
      </c>
      <c r="AZ366" s="18">
        <v>0</v>
      </c>
      <c r="BA366" s="18">
        <v>100</v>
      </c>
      <c r="BB366" s="18">
        <v>0</v>
      </c>
      <c r="BC366" s="18">
        <v>0</v>
      </c>
      <c r="BD366" s="18">
        <v>100</v>
      </c>
      <c r="BE366" s="18">
        <v>0</v>
      </c>
      <c r="BF366" s="24">
        <v>32.62588164711552</v>
      </c>
      <c r="BG366" s="24">
        <v>57.954702058555874</v>
      </c>
      <c r="BH366" s="24">
        <v>9.4194162943286077</v>
      </c>
      <c r="BI366" s="21"/>
      <c r="BJ366" s="25">
        <f t="shared" ca="1" si="39"/>
        <v>1</v>
      </c>
      <c r="BK366" s="24">
        <f t="shared" ca="1" si="40"/>
        <v>14.054259795180009</v>
      </c>
      <c r="BL366" s="23">
        <f t="shared" si="41"/>
        <v>3.2982857216627344</v>
      </c>
      <c r="BM366" s="23">
        <f t="shared" ca="1" si="42"/>
        <v>2.9007278252850286</v>
      </c>
      <c r="BN366" s="22">
        <f t="shared" si="43"/>
        <v>2.738302131696575</v>
      </c>
      <c r="BO366" s="21"/>
      <c r="BP366" s="2"/>
    </row>
    <row r="367" spans="1:68" x14ac:dyDescent="0.2">
      <c r="A367">
        <v>17.7</v>
      </c>
      <c r="B367">
        <v>0.3</v>
      </c>
      <c r="C367">
        <v>0.24132000000000001</v>
      </c>
      <c r="D367">
        <v>-9.3100000000000006E-3</v>
      </c>
      <c r="E367">
        <v>8.2769999999999996E-2</v>
      </c>
      <c r="F367">
        <v>1.8625799999999999</v>
      </c>
      <c r="G367">
        <v>2.2978800000000001</v>
      </c>
      <c r="I367" s="17">
        <f t="shared" si="37"/>
        <v>58.070866141732282</v>
      </c>
      <c r="J367" s="16">
        <f t="shared" si="38"/>
        <v>-57.270866141732284</v>
      </c>
      <c r="K367" s="10">
        <v>120</v>
      </c>
      <c r="L367" s="16">
        <v>6191.2729658792823</v>
      </c>
      <c r="M367" s="16">
        <v>2577.8871391076009</v>
      </c>
      <c r="N367" s="16">
        <v>25.164041994750654</v>
      </c>
      <c r="O367" s="16">
        <v>21.024285420944555</v>
      </c>
      <c r="P367" s="16">
        <v>21.615306978019664</v>
      </c>
      <c r="Q367" s="16">
        <v>0.62850583119400638</v>
      </c>
      <c r="R367" s="16">
        <v>2.907688666337823</v>
      </c>
      <c r="S367" s="16">
        <v>41.043163685771589</v>
      </c>
      <c r="T367" s="20" t="s">
        <v>122</v>
      </c>
      <c r="U367" s="10">
        <v>5</v>
      </c>
      <c r="V367" s="20" t="s">
        <v>144</v>
      </c>
      <c r="W367" s="10">
        <v>4</v>
      </c>
      <c r="X367" s="20" t="s">
        <v>144</v>
      </c>
      <c r="Y367" s="10">
        <v>4</v>
      </c>
      <c r="Z367" s="20" t="s">
        <v>123</v>
      </c>
      <c r="AA367" s="15">
        <v>4</v>
      </c>
      <c r="AB367" s="11">
        <v>33.977462694823373</v>
      </c>
      <c r="AC367" s="10">
        <v>57.180452140142592</v>
      </c>
      <c r="AD367" s="19">
        <v>8.8420851650340371</v>
      </c>
      <c r="AE367" s="12">
        <v>2102.4285420944552</v>
      </c>
      <c r="AF367" s="10">
        <v>2133.0652952371443</v>
      </c>
      <c r="AG367" s="10">
        <v>1441.020465201311</v>
      </c>
      <c r="AH367" s="10">
        <v>326.65621764385924</v>
      </c>
      <c r="AI367" s="10">
        <v>3.4391577460714888</v>
      </c>
      <c r="AJ367" s="10"/>
      <c r="AK367" s="10"/>
      <c r="AL367" s="10"/>
      <c r="AM367" s="10"/>
      <c r="AN367" s="10">
        <v>10.512142710472277</v>
      </c>
      <c r="AO367" s="10">
        <v>6.1156601362310994</v>
      </c>
      <c r="AP367" s="10">
        <v>11.087143256409176</v>
      </c>
      <c r="AQ367" s="10">
        <v>114.66</v>
      </c>
      <c r="AR367" s="10"/>
      <c r="AS367" s="10"/>
      <c r="AT367" s="10">
        <v>3.8514773751764571</v>
      </c>
      <c r="AU367" s="10">
        <v>1</v>
      </c>
      <c r="AV367" s="16"/>
      <c r="AW367" s="19">
        <v>319.9597942855716</v>
      </c>
      <c r="AX367" s="1" t="s">
        <v>120</v>
      </c>
      <c r="AY367" s="23">
        <v>57.270866141732299</v>
      </c>
      <c r="AZ367" s="18">
        <v>0</v>
      </c>
      <c r="BA367" s="18">
        <v>100</v>
      </c>
      <c r="BB367" s="18">
        <v>0</v>
      </c>
      <c r="BC367" s="18">
        <v>0</v>
      </c>
      <c r="BD367" s="18">
        <v>100</v>
      </c>
      <c r="BE367" s="18">
        <v>0</v>
      </c>
      <c r="BF367" s="24">
        <v>33.977462694823373</v>
      </c>
      <c r="BG367" s="24">
        <v>57.180452140142592</v>
      </c>
      <c r="BH367" s="24">
        <v>8.8420851650340371</v>
      </c>
      <c r="BI367" s="21"/>
      <c r="BJ367" s="25">
        <f t="shared" ca="1" si="39"/>
        <v>1</v>
      </c>
      <c r="BK367" s="24">
        <f t="shared" ca="1" si="40"/>
        <v>14.368100305191064</v>
      </c>
      <c r="BL367" s="23">
        <f t="shared" si="41"/>
        <v>3.3937203761858328</v>
      </c>
      <c r="BM367" s="23">
        <f t="shared" ca="1" si="42"/>
        <v>2.9005151980118575</v>
      </c>
      <c r="BN367" s="22">
        <f t="shared" si="43"/>
        <v>2.7390301015074994</v>
      </c>
      <c r="BO367" s="21"/>
      <c r="BP367" s="2"/>
    </row>
    <row r="368" spans="1:68" x14ac:dyDescent="0.2">
      <c r="A368">
        <v>17.75</v>
      </c>
      <c r="B368">
        <v>2.1</v>
      </c>
      <c r="C368">
        <v>0.23894000000000001</v>
      </c>
      <c r="D368">
        <v>-6.5399999999999998E-3</v>
      </c>
      <c r="E368">
        <v>8.7599999999999997E-2</v>
      </c>
      <c r="F368">
        <v>1.8648800000000001</v>
      </c>
      <c r="G368">
        <v>2.3005</v>
      </c>
      <c r="I368" s="17">
        <f t="shared" si="37"/>
        <v>58.234908136482936</v>
      </c>
      <c r="J368" s="16">
        <f t="shared" si="38"/>
        <v>-57.434908136482939</v>
      </c>
      <c r="K368" s="10">
        <v>120</v>
      </c>
      <c r="L368" s="16">
        <v>6210.9580052493611</v>
      </c>
      <c r="M368" s="16">
        <v>2587.3359580052384</v>
      </c>
      <c r="N368" s="16">
        <v>25.235126859142603</v>
      </c>
      <c r="O368" s="16">
        <v>20.393609856262831</v>
      </c>
      <c r="P368" s="16">
        <v>21.00323322567127</v>
      </c>
      <c r="Q368" s="16">
        <v>0.64820218997223233</v>
      </c>
      <c r="R368" s="16">
        <v>3.0862019338049587</v>
      </c>
      <c r="S368" s="16">
        <v>42.3349562089195</v>
      </c>
      <c r="T368" s="20" t="s">
        <v>122</v>
      </c>
      <c r="U368" s="10">
        <v>5</v>
      </c>
      <c r="V368" s="20" t="s">
        <v>144</v>
      </c>
      <c r="W368" s="10">
        <v>4</v>
      </c>
      <c r="X368" s="20" t="s">
        <v>144</v>
      </c>
      <c r="Y368" s="10">
        <v>4</v>
      </c>
      <c r="Z368" s="20" t="s">
        <v>33</v>
      </c>
      <c r="AA368" s="15">
        <v>3</v>
      </c>
      <c r="AB368" s="11">
        <v>38.949419013936541</v>
      </c>
      <c r="AC368" s="10">
        <v>54.004870452092483</v>
      </c>
      <c r="AD368" s="19">
        <v>7.0457105339709774</v>
      </c>
      <c r="AE368" s="12">
        <v>2039.3609856262833</v>
      </c>
      <c r="AF368" s="10">
        <v>2059.8986749979167</v>
      </c>
      <c r="AG368" s="10">
        <v>1400.2155483780848</v>
      </c>
      <c r="AH368" s="10">
        <v>351.76791805255334</v>
      </c>
      <c r="AI368" s="10">
        <v>3.2402286741072266</v>
      </c>
      <c r="AJ368" s="10"/>
      <c r="AK368" s="10"/>
      <c r="AL368" s="10"/>
      <c r="AM368" s="10"/>
      <c r="AN368" s="10">
        <v>10.196804928131415</v>
      </c>
      <c r="AO368" s="10">
        <v>6.0336611361675327</v>
      </c>
      <c r="AP368" s="10">
        <v>10.801508838646592</v>
      </c>
      <c r="AQ368" s="10">
        <v>114.66</v>
      </c>
      <c r="AR368" s="10"/>
      <c r="AS368" s="10"/>
      <c r="AT368" s="10">
        <v>3.6985895246488303</v>
      </c>
      <c r="AU368" s="10">
        <v>1</v>
      </c>
      <c r="AV368" s="16"/>
      <c r="AW368" s="19">
        <v>308.98480124968751</v>
      </c>
      <c r="AX368" s="1" t="s">
        <v>120</v>
      </c>
      <c r="AY368" s="23">
        <v>57.434908136482903</v>
      </c>
      <c r="AZ368" s="18">
        <v>0</v>
      </c>
      <c r="BA368" s="18">
        <v>100</v>
      </c>
      <c r="BB368" s="18">
        <v>0</v>
      </c>
      <c r="BC368" s="18">
        <v>100</v>
      </c>
      <c r="BD368" s="18">
        <v>0</v>
      </c>
      <c r="BE368" s="18">
        <v>0</v>
      </c>
      <c r="BF368" s="24">
        <v>38.949419013936541</v>
      </c>
      <c r="BG368" s="24">
        <v>54.004870452092483</v>
      </c>
      <c r="BH368" s="24">
        <v>7.0457105339709774</v>
      </c>
      <c r="BI368" s="21"/>
      <c r="BJ368" s="25">
        <f t="shared" ca="1" si="39"/>
        <v>1</v>
      </c>
      <c r="BK368" s="24">
        <f t="shared" ca="1" si="40"/>
        <v>13.834890028618661</v>
      </c>
      <c r="BL368" s="23">
        <f t="shared" si="41"/>
        <v>3.6216956713907433</v>
      </c>
      <c r="BM368" s="23">
        <f t="shared" ca="1" si="42"/>
        <v>2.9306794224806039</v>
      </c>
      <c r="BN368" s="22">
        <f t="shared" si="43"/>
        <v>2.7648049176168641</v>
      </c>
      <c r="BO368" s="21"/>
      <c r="BP368" s="2"/>
    </row>
    <row r="369" spans="1:68" x14ac:dyDescent="0.2">
      <c r="A369">
        <v>17.8</v>
      </c>
      <c r="B369">
        <v>2.1</v>
      </c>
      <c r="C369">
        <v>0.23934</v>
      </c>
      <c r="D369">
        <v>-1.8440000000000002E-2</v>
      </c>
      <c r="E369">
        <v>9.3049999999999994E-2</v>
      </c>
      <c r="F369">
        <v>1.8664000000000001</v>
      </c>
      <c r="G369">
        <v>2.2922500000000001</v>
      </c>
      <c r="I369" s="17">
        <f t="shared" si="37"/>
        <v>58.398950131233597</v>
      </c>
      <c r="J369" s="16">
        <f t="shared" si="38"/>
        <v>-57.5989501312336</v>
      </c>
      <c r="K369" s="10">
        <v>120</v>
      </c>
      <c r="L369" s="16">
        <v>6230.6430446194408</v>
      </c>
      <c r="M369" s="16">
        <v>2596.7847769028763</v>
      </c>
      <c r="N369" s="16">
        <v>25.30621172353456</v>
      </c>
      <c r="O369" s="16">
        <v>20.499605749486648</v>
      </c>
      <c r="P369" s="16">
        <v>21.130218741507232</v>
      </c>
      <c r="Q369" s="16">
        <v>0.56358606381306642</v>
      </c>
      <c r="R369" s="16">
        <v>2.6672041151471082</v>
      </c>
      <c r="S369" s="16">
        <v>43.792568890318265</v>
      </c>
      <c r="T369" s="20" t="s">
        <v>122</v>
      </c>
      <c r="U369" s="10">
        <v>5</v>
      </c>
      <c r="V369" s="20" t="s">
        <v>144</v>
      </c>
      <c r="W369" s="10">
        <v>4</v>
      </c>
      <c r="X369" s="20" t="s">
        <v>144</v>
      </c>
      <c r="Y369" s="10">
        <v>4</v>
      </c>
      <c r="Z369" s="20" t="s">
        <v>123</v>
      </c>
      <c r="AA369" s="15">
        <v>4</v>
      </c>
      <c r="AB369" s="11">
        <v>29.68957416864427</v>
      </c>
      <c r="AC369" s="10">
        <v>59.482903085791371</v>
      </c>
      <c r="AD369" s="19">
        <v>10.827522745564361</v>
      </c>
      <c r="AE369" s="12">
        <v>2049.9605749486645</v>
      </c>
      <c r="AF369" s="10">
        <v>2073.6802039568488</v>
      </c>
      <c r="AG369" s="10">
        <v>1408.6812494338155</v>
      </c>
      <c r="AH369" s="10">
        <v>380.2907760024076</v>
      </c>
      <c r="AI369" s="10">
        <v>3.7492443653673861</v>
      </c>
      <c r="AJ369" s="10"/>
      <c r="AK369" s="10"/>
      <c r="AL369" s="10"/>
      <c r="AM369" s="10"/>
      <c r="AN369" s="10">
        <v>10.249802874743324</v>
      </c>
      <c r="AO369" s="10">
        <v>5.9484237926082226</v>
      </c>
      <c r="AP369" s="10">
        <v>10.860768746036708</v>
      </c>
      <c r="AQ369" s="10">
        <v>114.66</v>
      </c>
      <c r="AR369" s="10"/>
      <c r="AS369" s="10"/>
      <c r="AT369" s="10">
        <v>3.710291022891854</v>
      </c>
      <c r="AU369" s="10">
        <v>1</v>
      </c>
      <c r="AV369" s="16"/>
      <c r="AW369" s="19">
        <v>311.05203059352732</v>
      </c>
      <c r="AX369" s="1" t="s">
        <v>120</v>
      </c>
      <c r="AY369" s="23">
        <v>57.5989501312336</v>
      </c>
      <c r="AZ369" s="18">
        <v>0</v>
      </c>
      <c r="BA369" s="18">
        <v>100</v>
      </c>
      <c r="BB369" s="18">
        <v>0</v>
      </c>
      <c r="BC369" s="18">
        <v>0</v>
      </c>
      <c r="BD369" s="18">
        <v>100</v>
      </c>
      <c r="BE369" s="18">
        <v>0</v>
      </c>
      <c r="BF369" s="24">
        <v>29.68957416864427</v>
      </c>
      <c r="BG369" s="24">
        <v>59.482903085791371</v>
      </c>
      <c r="BH369" s="24">
        <v>10.827522745564361</v>
      </c>
      <c r="BI369" s="21"/>
      <c r="BJ369" s="25">
        <f t="shared" ca="1" si="39"/>
        <v>1</v>
      </c>
      <c r="BK369" s="24">
        <f t="shared" ca="1" si="40"/>
        <v>13.874771124223436</v>
      </c>
      <c r="BL369" s="23">
        <f t="shared" si="41"/>
        <v>3.1284445143127595</v>
      </c>
      <c r="BM369" s="23">
        <f t="shared" ca="1" si="42"/>
        <v>2.8915193776626209</v>
      </c>
      <c r="BN369" s="22">
        <f t="shared" si="43"/>
        <v>2.7239943968382114</v>
      </c>
      <c r="BO369" s="21"/>
      <c r="BP369" s="2"/>
    </row>
    <row r="370" spans="1:68" x14ac:dyDescent="0.2">
      <c r="A370">
        <v>17.850000000000001</v>
      </c>
      <c r="B370">
        <v>2.1</v>
      </c>
      <c r="C370">
        <v>0.24179</v>
      </c>
      <c r="D370">
        <v>-2.401E-2</v>
      </c>
      <c r="E370">
        <v>0.10549</v>
      </c>
      <c r="F370">
        <v>1.86938</v>
      </c>
      <c r="G370">
        <v>2.3029999999999999</v>
      </c>
      <c r="I370" s="17">
        <f t="shared" si="37"/>
        <v>58.562992125984252</v>
      </c>
      <c r="J370" s="16">
        <f t="shared" si="38"/>
        <v>-57.762992125984255</v>
      </c>
      <c r="K370" s="10">
        <v>120</v>
      </c>
      <c r="L370" s="16">
        <v>6250.3280839895197</v>
      </c>
      <c r="M370" s="16">
        <v>2606.2335958005142</v>
      </c>
      <c r="N370" s="16">
        <v>25.377296587926509</v>
      </c>
      <c r="O370" s="16">
        <v>21.148830595482544</v>
      </c>
      <c r="P370" s="16">
        <v>21.827353845355429</v>
      </c>
      <c r="Q370" s="16">
        <v>0.52398002829150725</v>
      </c>
      <c r="R370" s="16">
        <v>2.4005659687557741</v>
      </c>
      <c r="S370" s="16">
        <v>47.119670130061508</v>
      </c>
      <c r="T370" s="20" t="s">
        <v>122</v>
      </c>
      <c r="U370" s="10">
        <v>5</v>
      </c>
      <c r="V370" s="20" t="s">
        <v>144</v>
      </c>
      <c r="W370" s="10">
        <v>4</v>
      </c>
      <c r="X370" s="20" t="s">
        <v>144</v>
      </c>
      <c r="Y370" s="10">
        <v>4</v>
      </c>
      <c r="Z370" s="20" t="s">
        <v>123</v>
      </c>
      <c r="AA370" s="15">
        <v>4</v>
      </c>
      <c r="AB370" s="11">
        <v>23.86010249353928</v>
      </c>
      <c r="AC370" s="10">
        <v>61.756536507787615</v>
      </c>
      <c r="AD370" s="19">
        <v>14.383360998673103</v>
      </c>
      <c r="AE370" s="12">
        <v>2114.8830595482546</v>
      </c>
      <c r="AF370" s="10">
        <v>2154.5381550348675</v>
      </c>
      <c r="AG370" s="10">
        <v>1455.1569230236953</v>
      </c>
      <c r="AH370" s="10">
        <v>447.27168429534856</v>
      </c>
      <c r="AI370" s="10">
        <v>4.1656843136800159</v>
      </c>
      <c r="AJ370" s="10"/>
      <c r="AK370" s="10"/>
      <c r="AL370" s="10"/>
      <c r="AM370" s="10"/>
      <c r="AN370" s="10">
        <v>10.574415297741272</v>
      </c>
      <c r="AO370" s="10">
        <v>6.0232774599390151</v>
      </c>
      <c r="AP370" s="10">
        <v>11.186098461165866</v>
      </c>
      <c r="AQ370" s="10">
        <v>114.66</v>
      </c>
      <c r="AR370" s="10"/>
      <c r="AS370" s="10"/>
      <c r="AT370" s="10">
        <v>3.8475848821415193</v>
      </c>
      <c r="AU370" s="10">
        <v>1</v>
      </c>
      <c r="AV370" s="16"/>
      <c r="AW370" s="19">
        <v>323.18072325523013</v>
      </c>
      <c r="AX370" s="1" t="s">
        <v>120</v>
      </c>
      <c r="AY370" s="23">
        <v>57.762992125984297</v>
      </c>
      <c r="AZ370" s="18">
        <v>0</v>
      </c>
      <c r="BA370" s="18">
        <v>100</v>
      </c>
      <c r="BB370" s="18">
        <v>0</v>
      </c>
      <c r="BC370" s="18">
        <v>0</v>
      </c>
      <c r="BD370" s="18">
        <v>100</v>
      </c>
      <c r="BE370" s="18">
        <v>0</v>
      </c>
      <c r="BF370" s="24">
        <v>23.86010249353928</v>
      </c>
      <c r="BG370" s="24">
        <v>61.756536507787615</v>
      </c>
      <c r="BH370" s="24">
        <v>14.383360998673103</v>
      </c>
      <c r="BI370" s="21"/>
      <c r="BJ370" s="25">
        <f t="shared" ca="1" si="39"/>
        <v>0.99791698497060377</v>
      </c>
      <c r="BK370" s="24">
        <f t="shared" ca="1" si="40"/>
        <v>14.358065051207969</v>
      </c>
      <c r="BL370" s="23">
        <f t="shared" si="41"/>
        <v>2.8017041522985253</v>
      </c>
      <c r="BM370" s="23">
        <f t="shared" ca="1" si="42"/>
        <v>2.8512843313026255</v>
      </c>
      <c r="BN370" s="22">
        <f t="shared" si="43"/>
        <v>2.6852661043737354</v>
      </c>
      <c r="BO370" s="21"/>
      <c r="BP370" s="2"/>
    </row>
    <row r="371" spans="1:68" x14ac:dyDescent="0.2">
      <c r="A371">
        <v>17.899999999999999</v>
      </c>
      <c r="B371">
        <v>2.1</v>
      </c>
      <c r="C371">
        <v>0.24324999999999999</v>
      </c>
      <c r="D371">
        <v>-2.3779999999999999E-2</v>
      </c>
      <c r="E371">
        <v>0.10981</v>
      </c>
      <c r="F371">
        <v>1.86615</v>
      </c>
      <c r="G371">
        <v>2.3001499999999999</v>
      </c>
      <c r="I371" s="17">
        <f t="shared" si="37"/>
        <v>58.727034120734899</v>
      </c>
      <c r="J371" s="16">
        <f t="shared" si="38"/>
        <v>-57.927034120734902</v>
      </c>
      <c r="K371" s="10">
        <v>120</v>
      </c>
      <c r="L371" s="16">
        <v>6270.0131233595976</v>
      </c>
      <c r="M371" s="16">
        <v>2615.6824146981517</v>
      </c>
      <c r="N371" s="16">
        <v>25.448381452318458</v>
      </c>
      <c r="O371" s="16">
        <v>21.535715605749481</v>
      </c>
      <c r="P371" s="16">
        <v>22.230876501436029</v>
      </c>
      <c r="Q371" s="16">
        <v>0.52561546602399534</v>
      </c>
      <c r="R371" s="16">
        <v>2.3643488190402326</v>
      </c>
      <c r="S371" s="16">
        <v>48.275062200454663</v>
      </c>
      <c r="T371" s="20" t="s">
        <v>122</v>
      </c>
      <c r="U371" s="10">
        <v>5</v>
      </c>
      <c r="V371" s="20" t="s">
        <v>144</v>
      </c>
      <c r="W371" s="10">
        <v>4</v>
      </c>
      <c r="X371" s="20" t="s">
        <v>144</v>
      </c>
      <c r="Y371" s="10">
        <v>4</v>
      </c>
      <c r="Z371" s="20" t="s">
        <v>123</v>
      </c>
      <c r="AA371" s="15">
        <v>4</v>
      </c>
      <c r="AB371" s="11">
        <v>22.811241793077826</v>
      </c>
      <c r="AC371" s="10">
        <v>62.034349203065531</v>
      </c>
      <c r="AD371" s="19">
        <v>15.154409003856642</v>
      </c>
      <c r="AE371" s="12">
        <v>2153.5715605749479</v>
      </c>
      <c r="AF371" s="10">
        <v>2200.8534651990512</v>
      </c>
      <c r="AG371" s="10">
        <v>1482.0584334290686</v>
      </c>
      <c r="AH371" s="10">
        <v>469.57743253308763</v>
      </c>
      <c r="AI371" s="10">
        <v>4.2294943620287508</v>
      </c>
      <c r="AJ371" s="10"/>
      <c r="AK371" s="10"/>
      <c r="AL371" s="10"/>
      <c r="AM371" s="10"/>
      <c r="AN371" s="10">
        <v>10.76785780287474</v>
      </c>
      <c r="AO371" s="10">
        <v>6.10341495808124</v>
      </c>
      <c r="AP371" s="10">
        <v>11.374409034003481</v>
      </c>
      <c r="AQ371" s="10">
        <v>114.66</v>
      </c>
      <c r="AR371" s="10"/>
      <c r="AS371" s="10"/>
      <c r="AT371" s="10">
        <v>3.9194961488791282</v>
      </c>
      <c r="AU371" s="10">
        <v>1</v>
      </c>
      <c r="AV371" s="16"/>
      <c r="AW371" s="19">
        <v>330.12801977985771</v>
      </c>
      <c r="AX371" s="1" t="s">
        <v>120</v>
      </c>
      <c r="AY371" s="23">
        <v>57.927034120734902</v>
      </c>
      <c r="AZ371" s="18">
        <v>0</v>
      </c>
      <c r="BA371" s="18">
        <v>100</v>
      </c>
      <c r="BB371" s="18">
        <v>0</v>
      </c>
      <c r="BC371" s="18">
        <v>0</v>
      </c>
      <c r="BD371" s="18">
        <v>100</v>
      </c>
      <c r="BE371" s="18">
        <v>0</v>
      </c>
      <c r="BF371" s="24">
        <v>22.811241793077826</v>
      </c>
      <c r="BG371" s="24">
        <v>62.034349203065531</v>
      </c>
      <c r="BH371" s="24">
        <v>15.154409003856642</v>
      </c>
      <c r="BI371" s="21"/>
      <c r="BJ371" s="25">
        <f t="shared" ca="1" si="39"/>
        <v>0.9940045634030813</v>
      </c>
      <c r="BK371" s="24">
        <f t="shared" ca="1" si="40"/>
        <v>14.619466000791759</v>
      </c>
      <c r="BL371" s="23">
        <f t="shared" si="41"/>
        <v>2.7525086193098836</v>
      </c>
      <c r="BM371" s="23">
        <f t="shared" ca="1" si="42"/>
        <v>2.8404295558671593</v>
      </c>
      <c r="BN371" s="22">
        <f t="shared" si="43"/>
        <v>2.6749432010569927</v>
      </c>
      <c r="BO371" s="21"/>
      <c r="BP371" s="2"/>
    </row>
    <row r="372" spans="1:68" x14ac:dyDescent="0.2">
      <c r="A372">
        <v>17.95</v>
      </c>
      <c r="B372">
        <v>2.1</v>
      </c>
      <c r="C372">
        <v>0.23899000000000001</v>
      </c>
      <c r="D372">
        <v>-1.9730000000000001E-2</v>
      </c>
      <c r="E372">
        <v>0.11042</v>
      </c>
      <c r="F372">
        <v>1.87073</v>
      </c>
      <c r="G372">
        <v>2.3048000000000002</v>
      </c>
      <c r="I372" s="17">
        <f t="shared" si="37"/>
        <v>58.891076115485561</v>
      </c>
      <c r="J372" s="16">
        <f t="shared" si="38"/>
        <v>-58.091076115485563</v>
      </c>
      <c r="K372" s="10">
        <v>120</v>
      </c>
      <c r="L372" s="16">
        <v>6289.6981627296773</v>
      </c>
      <c r="M372" s="16">
        <v>2625.1312335957896</v>
      </c>
      <c r="N372" s="16">
        <v>25.51946631671041</v>
      </c>
      <c r="O372" s="16">
        <v>20.406859342915805</v>
      </c>
      <c r="P372" s="16">
        <v>21.10436953581215</v>
      </c>
      <c r="Q372" s="16">
        <v>0.55441339131345935</v>
      </c>
      <c r="R372" s="16">
        <v>2.6270075984628276</v>
      </c>
      <c r="S372" s="16">
        <v>48.43820784002407</v>
      </c>
      <c r="T372" s="20" t="s">
        <v>122</v>
      </c>
      <c r="U372" s="10">
        <v>5</v>
      </c>
      <c r="V372" s="20" t="s">
        <v>144</v>
      </c>
      <c r="W372" s="10">
        <v>4</v>
      </c>
      <c r="X372" s="20" t="s">
        <v>144</v>
      </c>
      <c r="Y372" s="10">
        <v>4</v>
      </c>
      <c r="Z372" s="20" t="s">
        <v>123</v>
      </c>
      <c r="AA372" s="15">
        <v>4</v>
      </c>
      <c r="AB372" s="11">
        <v>29.162998838351307</v>
      </c>
      <c r="AC372" s="10">
        <v>59.732630572049587</v>
      </c>
      <c r="AD372" s="19">
        <v>11.10437058959911</v>
      </c>
      <c r="AE372" s="12">
        <v>2040.6859342915807</v>
      </c>
      <c r="AF372" s="10">
        <v>2067.1652904568255</v>
      </c>
      <c r="AG372" s="10">
        <v>1406.9579690541434</v>
      </c>
      <c r="AH372" s="10">
        <v>471.47125419388095</v>
      </c>
      <c r="AI372" s="10">
        <v>3.8066125145018308</v>
      </c>
      <c r="AJ372" s="10"/>
      <c r="AK372" s="10"/>
      <c r="AL372" s="10"/>
      <c r="AM372" s="10"/>
      <c r="AN372" s="10">
        <v>10.203429671457902</v>
      </c>
      <c r="AO372" s="10">
        <v>5.9447688180717435</v>
      </c>
      <c r="AP372" s="10">
        <v>10.848705783379003</v>
      </c>
      <c r="AQ372" s="10">
        <v>114.66</v>
      </c>
      <c r="AR372" s="10"/>
      <c r="AS372" s="10"/>
      <c r="AT372" s="10">
        <v>3.6559712084436917</v>
      </c>
      <c r="AU372" s="10">
        <v>1</v>
      </c>
      <c r="AV372" s="16"/>
      <c r="AW372" s="19">
        <v>310.07479356852383</v>
      </c>
      <c r="AX372" s="1" t="s">
        <v>120</v>
      </c>
      <c r="AY372" s="23">
        <v>58.091076115485599</v>
      </c>
      <c r="AZ372" s="18">
        <v>0</v>
      </c>
      <c r="BA372" s="18">
        <v>100</v>
      </c>
      <c r="BB372" s="18">
        <v>0</v>
      </c>
      <c r="BC372" s="18">
        <v>0</v>
      </c>
      <c r="BD372" s="18">
        <v>100</v>
      </c>
      <c r="BE372" s="18">
        <v>0</v>
      </c>
      <c r="BF372" s="24">
        <v>29.162998838351307</v>
      </c>
      <c r="BG372" s="24">
        <v>59.732630572049587</v>
      </c>
      <c r="BH372" s="24">
        <v>11.10437058959911</v>
      </c>
      <c r="BI372" s="21"/>
      <c r="BJ372" s="25">
        <f t="shared" ca="1" si="39"/>
        <v>1</v>
      </c>
      <c r="BK372" s="24">
        <f t="shared" ca="1" si="40"/>
        <v>13.682760103270837</v>
      </c>
      <c r="BL372" s="23">
        <f t="shared" si="41"/>
        <v>3.0870166757496582</v>
      </c>
      <c r="BM372" s="23">
        <f t="shared" ca="1" si="42"/>
        <v>2.8929688294782996</v>
      </c>
      <c r="BN372" s="22">
        <f t="shared" si="43"/>
        <v>2.7204385004518206</v>
      </c>
      <c r="BO372" s="21"/>
      <c r="BP372" s="2"/>
    </row>
    <row r="373" spans="1:68" x14ac:dyDescent="0.2">
      <c r="A373">
        <v>18</v>
      </c>
      <c r="B373">
        <v>2.1</v>
      </c>
      <c r="C373">
        <v>0.23863000000000001</v>
      </c>
      <c r="D373">
        <v>-2.376E-2</v>
      </c>
      <c r="E373">
        <v>0.11304</v>
      </c>
      <c r="F373">
        <v>1.86808</v>
      </c>
      <c r="G373">
        <v>2.3033800000000002</v>
      </c>
      <c r="I373" s="17">
        <f t="shared" si="37"/>
        <v>59.055118110236215</v>
      </c>
      <c r="J373" s="16">
        <f t="shared" si="38"/>
        <v>-58.255118110236218</v>
      </c>
      <c r="K373" s="10">
        <v>120</v>
      </c>
      <c r="L373" s="16">
        <v>6309.3832020997561</v>
      </c>
      <c r="M373" s="16">
        <v>2634.5800524934275</v>
      </c>
      <c r="N373" s="16">
        <v>25.590551181102359</v>
      </c>
      <c r="O373" s="16">
        <v>20.31146303901437</v>
      </c>
      <c r="P373" s="16">
        <v>21.019063655992149</v>
      </c>
      <c r="Q373" s="16">
        <v>0.52575767800073336</v>
      </c>
      <c r="R373" s="16">
        <v>2.5013372936374809</v>
      </c>
      <c r="S373" s="16">
        <v>49.138931734568068</v>
      </c>
      <c r="T373" s="20" t="s">
        <v>122</v>
      </c>
      <c r="U373" s="10">
        <v>5</v>
      </c>
      <c r="V373" s="20" t="s">
        <v>144</v>
      </c>
      <c r="W373" s="10">
        <v>4</v>
      </c>
      <c r="X373" s="20" t="s">
        <v>144</v>
      </c>
      <c r="Y373" s="10">
        <v>4</v>
      </c>
      <c r="Z373" s="20" t="s">
        <v>123</v>
      </c>
      <c r="AA373" s="15">
        <v>4</v>
      </c>
      <c r="AB373" s="11">
        <v>26.81779572958547</v>
      </c>
      <c r="AC373" s="10">
        <v>60.744421769855364</v>
      </c>
      <c r="AD373" s="19">
        <v>12.437782500559166</v>
      </c>
      <c r="AE373" s="12">
        <v>2031.1463039014372</v>
      </c>
      <c r="AF373" s="10">
        <v>2055.9713611032912</v>
      </c>
      <c r="AG373" s="10">
        <v>1401.2709103994766</v>
      </c>
      <c r="AH373" s="10">
        <v>484.42382852843747</v>
      </c>
      <c r="AI373" s="10">
        <v>3.9978614741148544</v>
      </c>
      <c r="AJ373" s="10"/>
      <c r="AK373" s="10"/>
      <c r="AL373" s="10"/>
      <c r="AM373" s="10"/>
      <c r="AN373" s="10">
        <v>10.155731519507185</v>
      </c>
      <c r="AO373" s="10">
        <v>5.8927715425154243</v>
      </c>
      <c r="AP373" s="10">
        <v>10.808896372796337</v>
      </c>
      <c r="AQ373" s="10">
        <v>114.66</v>
      </c>
      <c r="AR373" s="10"/>
      <c r="AS373" s="10"/>
      <c r="AT373" s="10">
        <v>3.6214451782900676</v>
      </c>
      <c r="AU373" s="10">
        <v>1</v>
      </c>
      <c r="AV373" s="16"/>
      <c r="AW373" s="19">
        <v>308.39570416549367</v>
      </c>
      <c r="AX373" s="1" t="s">
        <v>120</v>
      </c>
      <c r="AY373" s="23">
        <v>58.255118110236197</v>
      </c>
      <c r="AZ373" s="18">
        <v>0</v>
      </c>
      <c r="BA373" s="18">
        <v>100</v>
      </c>
      <c r="BB373" s="18">
        <v>0</v>
      </c>
      <c r="BC373" s="18">
        <v>0</v>
      </c>
      <c r="BD373" s="18">
        <v>100</v>
      </c>
      <c r="BE373" s="18">
        <v>0</v>
      </c>
      <c r="BF373" s="24">
        <v>26.81779572958547</v>
      </c>
      <c r="BG373" s="24">
        <v>60.744421769855364</v>
      </c>
      <c r="BH373" s="24">
        <v>12.437782500559166</v>
      </c>
      <c r="BI373" s="21"/>
      <c r="BJ373" s="25">
        <f t="shared" ca="1" si="39"/>
        <v>1</v>
      </c>
      <c r="BK373" s="24">
        <f t="shared" ca="1" si="40"/>
        <v>13.561457005669665</v>
      </c>
      <c r="BL373" s="23">
        <f t="shared" si="41"/>
        <v>2.9430515463054285</v>
      </c>
      <c r="BM373" s="23">
        <f t="shared" ca="1" si="42"/>
        <v>2.883894907180526</v>
      </c>
      <c r="BN373" s="22">
        <f t="shared" si="43"/>
        <v>2.7090725638432938</v>
      </c>
      <c r="BO373" s="21"/>
      <c r="BP373" s="2"/>
    </row>
    <row r="374" spans="1:68" x14ac:dyDescent="0.2">
      <c r="A374">
        <v>18.05</v>
      </c>
      <c r="B374">
        <v>2.1</v>
      </c>
      <c r="C374">
        <v>0.23885999999999999</v>
      </c>
      <c r="D374">
        <v>-2.7969999999999998E-2</v>
      </c>
      <c r="E374">
        <v>0.11619</v>
      </c>
      <c r="F374">
        <v>1.8694299999999999</v>
      </c>
      <c r="G374">
        <v>2.3050000000000002</v>
      </c>
      <c r="I374" s="17">
        <f t="shared" si="37"/>
        <v>59.219160104986877</v>
      </c>
      <c r="J374" s="16">
        <f t="shared" si="38"/>
        <v>-58.419160104986879</v>
      </c>
      <c r="K374" s="10">
        <v>120</v>
      </c>
      <c r="L374" s="16">
        <v>6329.0682414698358</v>
      </c>
      <c r="M374" s="16">
        <v>2644.0288713910654</v>
      </c>
      <c r="N374" s="16">
        <v>25.661636045494312</v>
      </c>
      <c r="O374" s="16">
        <v>20.372410677618063</v>
      </c>
      <c r="P374" s="16">
        <v>21.092142911334971</v>
      </c>
      <c r="Q374" s="16">
        <v>0.49582205689736469</v>
      </c>
      <c r="R374" s="16">
        <v>2.3507429234746398</v>
      </c>
      <c r="S374" s="16">
        <v>49.981405119229734</v>
      </c>
      <c r="T374" s="20" t="s">
        <v>122</v>
      </c>
      <c r="U374" s="10">
        <v>5</v>
      </c>
      <c r="V374" s="20" t="s">
        <v>144</v>
      </c>
      <c r="W374" s="10">
        <v>4</v>
      </c>
      <c r="X374" s="20" t="s">
        <v>144</v>
      </c>
      <c r="Y374" s="10">
        <v>4</v>
      </c>
      <c r="Z374" s="20" t="s">
        <v>123</v>
      </c>
      <c r="AA374" s="15">
        <v>4</v>
      </c>
      <c r="AB374" s="11">
        <v>23.94366279082454</v>
      </c>
      <c r="AC374" s="10">
        <v>61.732456995981963</v>
      </c>
      <c r="AD374" s="19">
        <v>14.323880213193496</v>
      </c>
      <c r="AE374" s="12">
        <v>2037.2410677618063</v>
      </c>
      <c r="AF374" s="10">
        <v>2063.4109770630303</v>
      </c>
      <c r="AG374" s="10">
        <v>1406.1428607556647</v>
      </c>
      <c r="AH374" s="10">
        <v>500.29239237398588</v>
      </c>
      <c r="AI374" s="10">
        <v>4.2539743075006138</v>
      </c>
      <c r="AJ374" s="10"/>
      <c r="AK374" s="10"/>
      <c r="AL374" s="10"/>
      <c r="AM374" s="10"/>
      <c r="AN374" s="10">
        <v>10.186205338809032</v>
      </c>
      <c r="AO374" s="10">
        <v>5.866337302946433</v>
      </c>
      <c r="AP374" s="10">
        <v>10.843000025289653</v>
      </c>
      <c r="AQ374" s="10">
        <v>114.66</v>
      </c>
      <c r="AR374" s="10"/>
      <c r="AS374" s="10"/>
      <c r="AT374" s="10">
        <v>3.6215137213598654</v>
      </c>
      <c r="AU374" s="10">
        <v>1</v>
      </c>
      <c r="AV374" s="16"/>
      <c r="AW374" s="19">
        <v>309.51164655945456</v>
      </c>
      <c r="AX374" s="1" t="s">
        <v>120</v>
      </c>
      <c r="AY374" s="23">
        <v>58.419160104986901</v>
      </c>
      <c r="AZ374" s="18">
        <v>0</v>
      </c>
      <c r="BA374" s="18">
        <v>100</v>
      </c>
      <c r="BB374" s="18">
        <v>0</v>
      </c>
      <c r="BC374" s="18">
        <v>0</v>
      </c>
      <c r="BD374" s="18">
        <v>100</v>
      </c>
      <c r="BE374" s="18">
        <v>0</v>
      </c>
      <c r="BF374" s="24">
        <v>23.94366279082454</v>
      </c>
      <c r="BG374" s="24">
        <v>61.732456995981963</v>
      </c>
      <c r="BH374" s="24">
        <v>14.323880213193496</v>
      </c>
      <c r="BI374" s="21"/>
      <c r="BJ374" s="25">
        <f t="shared" ca="1" si="39"/>
        <v>1</v>
      </c>
      <c r="BK374" s="24">
        <f t="shared" ca="1" si="40"/>
        <v>13.560826800781532</v>
      </c>
      <c r="BL374" s="23">
        <f t="shared" si="41"/>
        <v>2.7656898512719557</v>
      </c>
      <c r="BM374" s="23">
        <f t="shared" ca="1" si="42"/>
        <v>2.8681870140926868</v>
      </c>
      <c r="BN374" s="22">
        <f t="shared" si="43"/>
        <v>2.6918355797360904</v>
      </c>
      <c r="BO374" s="21"/>
      <c r="BP374" s="2"/>
    </row>
    <row r="375" spans="1:68" x14ac:dyDescent="0.2">
      <c r="A375">
        <v>18.100000000000001</v>
      </c>
      <c r="B375">
        <v>2.1</v>
      </c>
      <c r="C375">
        <v>0.23763999999999999</v>
      </c>
      <c r="D375">
        <v>-2.9780000000000001E-2</v>
      </c>
      <c r="E375">
        <v>0.11738999999999999</v>
      </c>
      <c r="F375">
        <v>1.86558</v>
      </c>
      <c r="G375">
        <v>2.3069000000000002</v>
      </c>
      <c r="I375" s="17">
        <f t="shared" si="37"/>
        <v>59.383202099737531</v>
      </c>
      <c r="J375" s="16">
        <f t="shared" si="38"/>
        <v>-58.583202099737534</v>
      </c>
      <c r="K375" s="10">
        <v>120</v>
      </c>
      <c r="L375" s="16">
        <v>6348.7532808399146</v>
      </c>
      <c r="M375" s="16">
        <v>2653.4776902887033</v>
      </c>
      <c r="N375" s="16">
        <v>25.732720909886261</v>
      </c>
      <c r="O375" s="16">
        <v>20.049123203285411</v>
      </c>
      <c r="P375" s="16">
        <v>20.77347700528389</v>
      </c>
      <c r="Q375" s="16">
        <v>0.48295187300256714</v>
      </c>
      <c r="R375" s="16">
        <v>2.3248485214089327</v>
      </c>
      <c r="S375" s="16">
        <v>50.302347361005616</v>
      </c>
      <c r="T375" s="20" t="s">
        <v>122</v>
      </c>
      <c r="U375" s="10">
        <v>5</v>
      </c>
      <c r="V375" s="20" t="s">
        <v>144</v>
      </c>
      <c r="W375" s="10">
        <v>4</v>
      </c>
      <c r="X375" s="20" t="s">
        <v>144</v>
      </c>
      <c r="Y375" s="10">
        <v>4</v>
      </c>
      <c r="Z375" s="20" t="s">
        <v>123</v>
      </c>
      <c r="AA375" s="15">
        <v>4</v>
      </c>
      <c r="AB375" s="11">
        <v>23.871195746041487</v>
      </c>
      <c r="AC375" s="10">
        <v>61.753355904453898</v>
      </c>
      <c r="AD375" s="19">
        <v>14.375448349504619</v>
      </c>
      <c r="AE375" s="12">
        <v>2004.9123203285412</v>
      </c>
      <c r="AF375" s="10">
        <v>2024.7629269764279</v>
      </c>
      <c r="AG375" s="10">
        <v>1384.8984670189261</v>
      </c>
      <c r="AH375" s="10">
        <v>505.43231556588387</v>
      </c>
      <c r="AI375" s="10">
        <v>4.301355511084946</v>
      </c>
      <c r="AJ375" s="10"/>
      <c r="AK375" s="10"/>
      <c r="AL375" s="10"/>
      <c r="AM375" s="10"/>
      <c r="AN375" s="10">
        <v>10.024561601642706</v>
      </c>
      <c r="AO375" s="10">
        <v>5.7934899578038372</v>
      </c>
      <c r="AP375" s="10">
        <v>10.694289269132483</v>
      </c>
      <c r="AQ375" s="10">
        <v>114.66</v>
      </c>
      <c r="AR375" s="10"/>
      <c r="AS375" s="10"/>
      <c r="AT375" s="10">
        <v>3.5369993521433947</v>
      </c>
      <c r="AU375" s="10">
        <v>1</v>
      </c>
      <c r="AV375" s="16"/>
      <c r="AW375" s="19">
        <v>303.71443904646418</v>
      </c>
      <c r="AX375" s="1" t="s">
        <v>120</v>
      </c>
      <c r="AY375" s="23">
        <v>58.583202099737498</v>
      </c>
      <c r="AZ375" s="18">
        <v>0</v>
      </c>
      <c r="BA375" s="18">
        <v>100</v>
      </c>
      <c r="BB375" s="18">
        <v>0</v>
      </c>
      <c r="BC375" s="18">
        <v>0</v>
      </c>
      <c r="BD375" s="18">
        <v>100</v>
      </c>
      <c r="BE375" s="18">
        <v>0</v>
      </c>
      <c r="BF375" s="24">
        <v>23.871195746041487</v>
      </c>
      <c r="BG375" s="24">
        <v>61.753355904453898</v>
      </c>
      <c r="BH375" s="24">
        <v>14.375448349504619</v>
      </c>
      <c r="BI375" s="21"/>
      <c r="BJ375" s="25">
        <f t="shared" ca="1" si="39"/>
        <v>1</v>
      </c>
      <c r="BK375" s="24">
        <f t="shared" ca="1" si="40"/>
        <v>13.264931850962062</v>
      </c>
      <c r="BL375" s="23">
        <f t="shared" si="41"/>
        <v>2.744185003721928</v>
      </c>
      <c r="BM375" s="23">
        <f t="shared" ca="1" si="42"/>
        <v>2.8740439575009584</v>
      </c>
      <c r="BN375" s="22">
        <f t="shared" si="43"/>
        <v>2.6943359783016168</v>
      </c>
      <c r="BO375" s="21"/>
      <c r="BP375" s="2"/>
    </row>
    <row r="376" spans="1:68" x14ac:dyDescent="0.2">
      <c r="A376">
        <v>18.149999999999999</v>
      </c>
      <c r="B376">
        <v>2</v>
      </c>
      <c r="C376">
        <v>0.23599999999999999</v>
      </c>
      <c r="D376">
        <v>-3.2730000000000002E-2</v>
      </c>
      <c r="E376">
        <v>0.12101000000000001</v>
      </c>
      <c r="F376">
        <v>1.8632</v>
      </c>
      <c r="G376">
        <v>2.3089499999999998</v>
      </c>
      <c r="I376" s="17">
        <f t="shared" si="37"/>
        <v>59.547244094488178</v>
      </c>
      <c r="J376" s="16">
        <f t="shared" si="38"/>
        <v>-58.747244094488181</v>
      </c>
      <c r="K376" s="10">
        <v>120</v>
      </c>
      <c r="L376" s="16">
        <v>6368.4383202099925</v>
      </c>
      <c r="M376" s="16">
        <v>2662.9265091863408</v>
      </c>
      <c r="N376" s="16">
        <v>25.80380577427821</v>
      </c>
      <c r="O376" s="16">
        <v>19.614540041067752</v>
      </c>
      <c r="P376" s="16">
        <v>20.352835574048978</v>
      </c>
      <c r="Q376" s="16">
        <v>0.46197560643369828</v>
      </c>
      <c r="R376" s="16">
        <v>2.2698341209160233</v>
      </c>
      <c r="S376" s="16">
        <v>51.270523123696172</v>
      </c>
      <c r="T376" s="20" t="s">
        <v>122</v>
      </c>
      <c r="U376" s="10">
        <v>5</v>
      </c>
      <c r="V376" s="20" t="s">
        <v>144</v>
      </c>
      <c r="W376" s="10">
        <v>4</v>
      </c>
      <c r="X376" s="20" t="s">
        <v>144</v>
      </c>
      <c r="Y376" s="10">
        <v>4</v>
      </c>
      <c r="Z376" s="20" t="s">
        <v>123</v>
      </c>
      <c r="AA376" s="15">
        <v>4</v>
      </c>
      <c r="AB376" s="11">
        <v>23.437567162165706</v>
      </c>
      <c r="AC376" s="10">
        <v>61.873963503780885</v>
      </c>
      <c r="AD376" s="19">
        <v>14.688469334053408</v>
      </c>
      <c r="AE376" s="12">
        <v>1961.4540041067751</v>
      </c>
      <c r="AF376" s="10">
        <v>1974.1177562799635</v>
      </c>
      <c r="AG376" s="10">
        <v>1356.8557049365986</v>
      </c>
      <c r="AH376" s="10">
        <v>523.88675690231241</v>
      </c>
      <c r="AI376" s="10">
        <v>4.4056082811744677</v>
      </c>
      <c r="AJ376" s="10"/>
      <c r="AK376" s="10"/>
      <c r="AL376" s="10"/>
      <c r="AM376" s="10"/>
      <c r="AN376" s="10">
        <v>9.8072700205338759</v>
      </c>
      <c r="AO376" s="10">
        <v>5.6892829464606276</v>
      </c>
      <c r="AP376" s="10">
        <v>10.497989934556189</v>
      </c>
      <c r="AQ376" s="10">
        <v>114.66</v>
      </c>
      <c r="AR376" s="10"/>
      <c r="AS376" s="10"/>
      <c r="AT376" s="10">
        <v>3.4312835237066608</v>
      </c>
      <c r="AU376" s="10">
        <v>1</v>
      </c>
      <c r="AV376" s="16"/>
      <c r="AW376" s="19">
        <v>296.11766344199452</v>
      </c>
      <c r="AX376" s="1" t="s">
        <v>120</v>
      </c>
      <c r="AY376" s="23">
        <v>58.747244094488202</v>
      </c>
      <c r="AZ376" s="18">
        <v>0</v>
      </c>
      <c r="BA376" s="18">
        <v>100</v>
      </c>
      <c r="BB376" s="18">
        <v>0</v>
      </c>
      <c r="BC376" s="18">
        <v>0</v>
      </c>
      <c r="BD376" s="18">
        <v>100</v>
      </c>
      <c r="BE376" s="18">
        <v>0</v>
      </c>
      <c r="BF376" s="24">
        <v>23.437567162165706</v>
      </c>
      <c r="BG376" s="24">
        <v>61.873963503780885</v>
      </c>
      <c r="BH376" s="24">
        <v>14.688469334053408</v>
      </c>
      <c r="BI376" s="21"/>
      <c r="BJ376" s="25">
        <f t="shared" ca="1" si="39"/>
        <v>1</v>
      </c>
      <c r="BK376" s="24">
        <f t="shared" ca="1" si="40"/>
        <v>12.894547675061348</v>
      </c>
      <c r="BL376" s="23">
        <f t="shared" si="41"/>
        <v>2.6908144214724929</v>
      </c>
      <c r="BM376" s="23">
        <f t="shared" ca="1" si="42"/>
        <v>2.879201224753023</v>
      </c>
      <c r="BN376" s="22">
        <f t="shared" si="43"/>
        <v>2.695427796390145</v>
      </c>
      <c r="BO376" s="21"/>
      <c r="BP376" s="2"/>
    </row>
    <row r="377" spans="1:68" x14ac:dyDescent="0.2">
      <c r="A377">
        <v>18.2</v>
      </c>
      <c r="B377">
        <v>2.1</v>
      </c>
      <c r="C377">
        <v>0.23386000000000001</v>
      </c>
      <c r="D377">
        <v>-3.0800000000000001E-2</v>
      </c>
      <c r="E377">
        <v>0.12463</v>
      </c>
      <c r="F377">
        <v>1.8670500000000001</v>
      </c>
      <c r="G377">
        <v>2.3141500000000002</v>
      </c>
      <c r="I377" s="17">
        <f t="shared" si="37"/>
        <v>59.71128608923884</v>
      </c>
      <c r="J377" s="16">
        <f t="shared" si="38"/>
        <v>-58.911286089238843</v>
      </c>
      <c r="K377" s="10">
        <v>120</v>
      </c>
      <c r="L377" s="16">
        <v>6388.1233595800722</v>
      </c>
      <c r="M377" s="16">
        <v>2672.3753280839787</v>
      </c>
      <c r="N377" s="16">
        <v>25.874890638670163</v>
      </c>
      <c r="O377" s="16">
        <v>19.047462012320327</v>
      </c>
      <c r="P377" s="16">
        <v>19.799699276284297</v>
      </c>
      <c r="Q377" s="16">
        <v>0.47569906218892433</v>
      </c>
      <c r="R377" s="16">
        <v>2.402557006301139</v>
      </c>
      <c r="S377" s="16">
        <v>52.238698886386736</v>
      </c>
      <c r="T377" s="20" t="s">
        <v>122</v>
      </c>
      <c r="U377" s="10">
        <v>5</v>
      </c>
      <c r="V377" s="20" t="s">
        <v>144</v>
      </c>
      <c r="W377" s="10">
        <v>4</v>
      </c>
      <c r="X377" s="20" t="s">
        <v>144</v>
      </c>
      <c r="Y377" s="10">
        <v>4</v>
      </c>
      <c r="Z377" s="20" t="s">
        <v>123</v>
      </c>
      <c r="AA377" s="15">
        <v>4</v>
      </c>
      <c r="AB377" s="11">
        <v>26.661607535503315</v>
      </c>
      <c r="AC377" s="10">
        <v>60.805617801192682</v>
      </c>
      <c r="AD377" s="19">
        <v>12.532774663304004</v>
      </c>
      <c r="AE377" s="12">
        <v>1904.7462012320327</v>
      </c>
      <c r="AF377" s="10">
        <v>1907.8849542270548</v>
      </c>
      <c r="AG377" s="10">
        <v>1319.9799517522865</v>
      </c>
      <c r="AH377" s="10">
        <v>542.34119823874096</v>
      </c>
      <c r="AI377" s="10">
        <v>4.1622321442418206</v>
      </c>
      <c r="AJ377" s="10"/>
      <c r="AK377" s="10"/>
      <c r="AL377" s="10"/>
      <c r="AM377" s="10"/>
      <c r="AN377" s="10">
        <v>9.5237310061601637</v>
      </c>
      <c r="AO377" s="10">
        <v>5.6141410821607298</v>
      </c>
      <c r="AP377" s="10">
        <v>10.239859662266005</v>
      </c>
      <c r="AQ377" s="10">
        <v>114.66</v>
      </c>
      <c r="AR377" s="10"/>
      <c r="AS377" s="10"/>
      <c r="AT377" s="10">
        <v>3.2981718588322049</v>
      </c>
      <c r="AU377" s="10">
        <v>1</v>
      </c>
      <c r="AV377" s="16"/>
      <c r="AW377" s="19">
        <v>286.18274313405817</v>
      </c>
      <c r="AX377" s="1" t="s">
        <v>120</v>
      </c>
      <c r="AY377" s="23">
        <v>58.9112860892388</v>
      </c>
      <c r="AZ377" s="18">
        <v>0</v>
      </c>
      <c r="BA377" s="18">
        <v>100</v>
      </c>
      <c r="BB377" s="18">
        <v>0</v>
      </c>
      <c r="BC377" s="18">
        <v>0</v>
      </c>
      <c r="BD377" s="18">
        <v>100</v>
      </c>
      <c r="BE377" s="18">
        <v>0</v>
      </c>
      <c r="BF377" s="24">
        <v>26.661607535503315</v>
      </c>
      <c r="BG377" s="24">
        <v>60.805617801192682</v>
      </c>
      <c r="BH377" s="24">
        <v>12.532774663304004</v>
      </c>
      <c r="BI377" s="21"/>
      <c r="BJ377" s="25">
        <f t="shared" ca="1" si="39"/>
        <v>1</v>
      </c>
      <c r="BK377" s="24">
        <f t="shared" ca="1" si="40"/>
        <v>12.427623786214234</v>
      </c>
      <c r="BL377" s="23">
        <f t="shared" si="41"/>
        <v>2.8646841136009895</v>
      </c>
      <c r="BM377" s="23">
        <f t="shared" ca="1" si="42"/>
        <v>2.9079405601253692</v>
      </c>
      <c r="BN377" s="22">
        <f t="shared" si="43"/>
        <v>2.7195966834022878</v>
      </c>
      <c r="BO377" s="21"/>
      <c r="BP377" s="2"/>
    </row>
    <row r="378" spans="1:68" x14ac:dyDescent="0.2">
      <c r="A378">
        <v>18.25</v>
      </c>
      <c r="B378">
        <v>2.1</v>
      </c>
      <c r="C378">
        <v>0.23454</v>
      </c>
      <c r="D378">
        <v>-2.418E-2</v>
      </c>
      <c r="E378">
        <v>0.12662999999999999</v>
      </c>
      <c r="F378">
        <v>1.8563499999999999</v>
      </c>
      <c r="G378">
        <v>2.3118799999999999</v>
      </c>
      <c r="I378" s="17">
        <f t="shared" si="37"/>
        <v>59.875328083989501</v>
      </c>
      <c r="J378" s="16">
        <f t="shared" si="38"/>
        <v>-59.075328083989504</v>
      </c>
      <c r="K378" s="10">
        <v>120</v>
      </c>
      <c r="L378" s="16">
        <v>6407.808398950152</v>
      </c>
      <c r="M378" s="16">
        <v>2681.8241469816167</v>
      </c>
      <c r="N378" s="16">
        <v>25.945975503062115</v>
      </c>
      <c r="O378" s="16">
        <v>19.227655030800815</v>
      </c>
      <c r="P378" s="16">
        <v>19.987594908567406</v>
      </c>
      <c r="Q378" s="16">
        <v>0.52277122648923346</v>
      </c>
      <c r="R378" s="16">
        <v>2.6154783948775888</v>
      </c>
      <c r="S378" s="16">
        <v>52.77360262267986</v>
      </c>
      <c r="T378" s="20" t="s">
        <v>122</v>
      </c>
      <c r="U378" s="10">
        <v>5</v>
      </c>
      <c r="V378" s="20" t="s">
        <v>144</v>
      </c>
      <c r="W378" s="10">
        <v>4</v>
      </c>
      <c r="X378" s="20" t="s">
        <v>144</v>
      </c>
      <c r="Y378" s="10">
        <v>4</v>
      </c>
      <c r="Z378" s="20" t="s">
        <v>33</v>
      </c>
      <c r="AA378" s="15">
        <v>3</v>
      </c>
      <c r="AB378" s="11">
        <v>30.698964197613535</v>
      </c>
      <c r="AC378" s="10">
        <v>58.982774410193713</v>
      </c>
      <c r="AD378" s="19">
        <v>10.318261392192749</v>
      </c>
      <c r="AE378" s="12">
        <v>1922.7655030800815</v>
      </c>
      <c r="AF378" s="10">
        <v>1928.8323792385927</v>
      </c>
      <c r="AG378" s="10">
        <v>1332.506327237827</v>
      </c>
      <c r="AH378" s="10">
        <v>551.88261503213641</v>
      </c>
      <c r="AI378" s="10">
        <v>3.8233923169027078</v>
      </c>
      <c r="AJ378" s="10"/>
      <c r="AK378" s="10"/>
      <c r="AL378" s="10"/>
      <c r="AM378" s="10"/>
      <c r="AN378" s="10">
        <v>9.6138275154004074</v>
      </c>
      <c r="AO378" s="10">
        <v>5.7227563074947527</v>
      </c>
      <c r="AP378" s="10">
        <v>10.32754429066479</v>
      </c>
      <c r="AQ378" s="10">
        <v>114.66</v>
      </c>
      <c r="AR378" s="10"/>
      <c r="AS378" s="10"/>
      <c r="AT378" s="10">
        <v>3.3238164950484803</v>
      </c>
      <c r="AU378" s="10">
        <v>1</v>
      </c>
      <c r="AV378" s="16"/>
      <c r="AW378" s="19">
        <v>289.3248568857889</v>
      </c>
      <c r="AX378" s="1" t="s">
        <v>120</v>
      </c>
      <c r="AY378" s="23">
        <v>59.075328083989497</v>
      </c>
      <c r="AZ378" s="18">
        <v>0</v>
      </c>
      <c r="BA378" s="18">
        <v>100</v>
      </c>
      <c r="BB378" s="18">
        <v>0</v>
      </c>
      <c r="BC378" s="18">
        <v>100</v>
      </c>
      <c r="BD378" s="18">
        <v>0</v>
      </c>
      <c r="BE378" s="18">
        <v>0</v>
      </c>
      <c r="BF378" s="24">
        <v>30.698964197613535</v>
      </c>
      <c r="BG378" s="24">
        <v>58.982774410193713</v>
      </c>
      <c r="BH378" s="24">
        <v>10.318261392192749</v>
      </c>
      <c r="BI378" s="21"/>
      <c r="BJ378" s="25">
        <f t="shared" ca="1" si="39"/>
        <v>1</v>
      </c>
      <c r="BK378" s="24">
        <f t="shared" ca="1" si="40"/>
        <v>12.516622857604077</v>
      </c>
      <c r="BL378" s="23">
        <f t="shared" si="41"/>
        <v>3.1147572697227401</v>
      </c>
      <c r="BM378" s="23">
        <f t="shared" ca="1" si="42"/>
        <v>2.926540562136795</v>
      </c>
      <c r="BN378" s="22">
        <f t="shared" si="43"/>
        <v>2.738175106743248</v>
      </c>
      <c r="BO378" s="21"/>
      <c r="BP378" s="2"/>
    </row>
    <row r="379" spans="1:68" x14ac:dyDescent="0.2">
      <c r="A379">
        <v>18.3</v>
      </c>
      <c r="B379">
        <v>2.1</v>
      </c>
      <c r="C379">
        <v>0.23421</v>
      </c>
      <c r="D379">
        <v>-2.4639999999999999E-2</v>
      </c>
      <c r="E379">
        <v>0.12648999999999999</v>
      </c>
      <c r="F379">
        <v>1.86195</v>
      </c>
      <c r="G379">
        <v>2.3180299999999998</v>
      </c>
      <c r="I379" s="17">
        <f t="shared" si="37"/>
        <v>60.039370078740156</v>
      </c>
      <c r="J379" s="16">
        <f t="shared" si="38"/>
        <v>-59.239370078740158</v>
      </c>
      <c r="K379" s="10">
        <v>120</v>
      </c>
      <c r="L379" s="16">
        <v>6427.4934383202308</v>
      </c>
      <c r="M379" s="16">
        <v>2691.2729658792541</v>
      </c>
      <c r="N379" s="16">
        <v>26.017060367454068</v>
      </c>
      <c r="O379" s="16">
        <v>19.140208418891167</v>
      </c>
      <c r="P379" s="16">
        <v>19.899609113691572</v>
      </c>
      <c r="Q379" s="16">
        <v>0.51950035102425729</v>
      </c>
      <c r="R379" s="16">
        <v>2.6106058066579023</v>
      </c>
      <c r="S379" s="16">
        <v>52.736159361139343</v>
      </c>
      <c r="T379" s="20" t="s">
        <v>122</v>
      </c>
      <c r="U379" s="10">
        <v>5</v>
      </c>
      <c r="V379" s="20" t="s">
        <v>144</v>
      </c>
      <c r="W379" s="10">
        <v>4</v>
      </c>
      <c r="X379" s="20" t="s">
        <v>144</v>
      </c>
      <c r="Y379" s="10">
        <v>4</v>
      </c>
      <c r="Z379" s="20" t="s">
        <v>33</v>
      </c>
      <c r="AA379" s="15">
        <v>3</v>
      </c>
      <c r="AB379" s="11">
        <v>30.721062028923846</v>
      </c>
      <c r="AC379" s="10">
        <v>58.971519603392196</v>
      </c>
      <c r="AD379" s="19">
        <v>10.307418367683962</v>
      </c>
      <c r="AE379" s="12">
        <v>1914.0208418891166</v>
      </c>
      <c r="AF379" s="10">
        <v>1917.3231657608426</v>
      </c>
      <c r="AG379" s="10">
        <v>1326.6406075794382</v>
      </c>
      <c r="AH379" s="10">
        <v>549.65003644152569</v>
      </c>
      <c r="AI379" s="10">
        <v>3.8305285211948563</v>
      </c>
      <c r="AJ379" s="10"/>
      <c r="AK379" s="10"/>
      <c r="AL379" s="10"/>
      <c r="AM379" s="10"/>
      <c r="AN379" s="10">
        <v>9.5701042094455833</v>
      </c>
      <c r="AO379" s="10">
        <v>5.7064060978498974</v>
      </c>
      <c r="AP379" s="10">
        <v>10.286484253056067</v>
      </c>
      <c r="AQ379" s="10">
        <v>114.66</v>
      </c>
      <c r="AR379" s="10"/>
      <c r="AS379" s="10"/>
      <c r="AT379" s="10">
        <v>3.2907732102937954</v>
      </c>
      <c r="AU379" s="10">
        <v>1</v>
      </c>
      <c r="AV379" s="16"/>
      <c r="AW379" s="19">
        <v>287.59847486412639</v>
      </c>
      <c r="AX379" s="1" t="s">
        <v>120</v>
      </c>
      <c r="AY379" s="23">
        <v>59.239370078740201</v>
      </c>
      <c r="AZ379" s="18">
        <v>0</v>
      </c>
      <c r="BA379" s="18">
        <v>100</v>
      </c>
      <c r="BB379" s="18">
        <v>0</v>
      </c>
      <c r="BC379" s="18">
        <v>100</v>
      </c>
      <c r="BD379" s="18">
        <v>0</v>
      </c>
      <c r="BE379" s="18">
        <v>0</v>
      </c>
      <c r="BF379" s="24">
        <v>30.721062028923846</v>
      </c>
      <c r="BG379" s="24">
        <v>58.971519603392196</v>
      </c>
      <c r="BH379" s="24">
        <v>10.307418367683962</v>
      </c>
      <c r="BI379" s="21"/>
      <c r="BJ379" s="25">
        <f t="shared" ca="1" si="39"/>
        <v>1</v>
      </c>
      <c r="BK379" s="24">
        <f t="shared" ca="1" si="40"/>
        <v>12.399977710235788</v>
      </c>
      <c r="BL379" s="23">
        <f t="shared" si="41"/>
        <v>3.1134162486831718</v>
      </c>
      <c r="BM379" s="23">
        <f t="shared" ca="1" si="42"/>
        <v>2.9297286321955829</v>
      </c>
      <c r="BN379" s="22">
        <f t="shared" si="43"/>
        <v>2.7392269731486825</v>
      </c>
      <c r="BO379" s="21"/>
      <c r="BP379" s="2"/>
    </row>
    <row r="380" spans="1:68" x14ac:dyDescent="0.2">
      <c r="A380">
        <v>18.350000000000001</v>
      </c>
      <c r="B380">
        <v>2.1</v>
      </c>
      <c r="C380">
        <v>0.23233999999999999</v>
      </c>
      <c r="D380">
        <v>-2.9839999999999998E-2</v>
      </c>
      <c r="E380">
        <v>0.13511999999999999</v>
      </c>
      <c r="F380">
        <v>1.8606499999999999</v>
      </c>
      <c r="G380">
        <v>2.3151299999999999</v>
      </c>
      <c r="I380" s="17">
        <f t="shared" si="37"/>
        <v>60.203412073490817</v>
      </c>
      <c r="J380" s="16">
        <f t="shared" si="38"/>
        <v>-59.40341207349082</v>
      </c>
      <c r="K380" s="10">
        <v>120</v>
      </c>
      <c r="L380" s="16">
        <v>6447.1784776903105</v>
      </c>
      <c r="M380" s="16">
        <v>2700.721784776892</v>
      </c>
      <c r="N380" s="16">
        <v>26.088145231846021</v>
      </c>
      <c r="O380" s="16">
        <v>18.644677618069807</v>
      </c>
      <c r="P380" s="16">
        <v>19.437315091428523</v>
      </c>
      <c r="Q380" s="16">
        <v>0.4825252370723529</v>
      </c>
      <c r="R380" s="16">
        <v>2.4824685652450893</v>
      </c>
      <c r="S380" s="16">
        <v>55.04426898324418</v>
      </c>
      <c r="T380" s="20" t="s">
        <v>122</v>
      </c>
      <c r="U380" s="10">
        <v>5</v>
      </c>
      <c r="V380" s="20" t="s">
        <v>144</v>
      </c>
      <c r="W380" s="10">
        <v>4</v>
      </c>
      <c r="X380" s="20" t="s">
        <v>144</v>
      </c>
      <c r="Y380" s="10">
        <v>4</v>
      </c>
      <c r="Z380" s="20" t="s">
        <v>33</v>
      </c>
      <c r="AA380" s="15">
        <v>3</v>
      </c>
      <c r="AB380" s="11">
        <v>28.895286743144709</v>
      </c>
      <c r="AC380" s="10">
        <v>59.856551005442782</v>
      </c>
      <c r="AD380" s="19">
        <v>11.248162251412506</v>
      </c>
      <c r="AE380" s="12">
        <v>1864.4677618069807</v>
      </c>
      <c r="AF380" s="10">
        <v>1861.7776902375379</v>
      </c>
      <c r="AG380" s="10">
        <v>1295.8210060952349</v>
      </c>
      <c r="AH380" s="10">
        <v>595.66883145733357</v>
      </c>
      <c r="AI380" s="10">
        <v>4.0282483895270271</v>
      </c>
      <c r="AJ380" s="10"/>
      <c r="AK380" s="10"/>
      <c r="AL380" s="10"/>
      <c r="AM380" s="10"/>
      <c r="AN380" s="10">
        <v>9.3223388090349033</v>
      </c>
      <c r="AO380" s="10">
        <v>5.5715785105598501</v>
      </c>
      <c r="AP380" s="10">
        <v>10.070747042666644</v>
      </c>
      <c r="AQ380" s="10">
        <v>114.66</v>
      </c>
      <c r="AR380" s="10"/>
      <c r="AS380" s="10"/>
      <c r="AT380" s="10">
        <v>3.178979926499375</v>
      </c>
      <c r="AU380" s="10">
        <v>1</v>
      </c>
      <c r="AV380" s="16"/>
      <c r="AW380" s="19">
        <v>279.26665353563067</v>
      </c>
      <c r="AX380" s="1" t="s">
        <v>120</v>
      </c>
      <c r="AY380" s="23">
        <v>59.403412073490799</v>
      </c>
      <c r="AZ380" s="18">
        <v>0</v>
      </c>
      <c r="BA380" s="18">
        <v>100</v>
      </c>
      <c r="BB380" s="18">
        <v>0</v>
      </c>
      <c r="BC380" s="18">
        <v>100</v>
      </c>
      <c r="BD380" s="18">
        <v>0</v>
      </c>
      <c r="BE380" s="18">
        <v>0</v>
      </c>
      <c r="BF380" s="24">
        <v>28.895286743144709</v>
      </c>
      <c r="BG380" s="24">
        <v>59.856551005442782</v>
      </c>
      <c r="BH380" s="24">
        <v>11.248162251412506</v>
      </c>
      <c r="BI380" s="21"/>
      <c r="BJ380" s="25">
        <f t="shared" ca="1" si="39"/>
        <v>1</v>
      </c>
      <c r="BK380" s="24">
        <f t="shared" ca="1" si="40"/>
        <v>12.006957505934135</v>
      </c>
      <c r="BL380" s="23">
        <f t="shared" si="41"/>
        <v>2.9760293313178909</v>
      </c>
      <c r="BM380" s="23">
        <f t="shared" ca="1" si="42"/>
        <v>2.9297129035757679</v>
      </c>
      <c r="BN380" s="22">
        <f t="shared" si="43"/>
        <v>2.7344542841990664</v>
      </c>
      <c r="BO380" s="21"/>
      <c r="BP380" s="2"/>
    </row>
    <row r="381" spans="1:68" x14ac:dyDescent="0.2">
      <c r="A381">
        <v>18.399999999999999</v>
      </c>
      <c r="B381">
        <v>2.1</v>
      </c>
      <c r="C381">
        <v>0.23369000000000001</v>
      </c>
      <c r="D381">
        <v>-2.6270000000000002E-2</v>
      </c>
      <c r="E381">
        <v>0.13661999999999999</v>
      </c>
      <c r="F381">
        <v>1.85548</v>
      </c>
      <c r="G381">
        <v>2.31765</v>
      </c>
      <c r="I381" s="17">
        <f t="shared" si="37"/>
        <v>60.367454068241464</v>
      </c>
      <c r="J381" s="16">
        <f t="shared" si="38"/>
        <v>-59.567454068241467</v>
      </c>
      <c r="K381" s="10">
        <v>120</v>
      </c>
      <c r="L381" s="16">
        <v>6466.8635170603884</v>
      </c>
      <c r="M381" s="16">
        <v>2710.1706036745295</v>
      </c>
      <c r="N381" s="16">
        <v>26.15923009623797</v>
      </c>
      <c r="O381" s="16">
        <v>19.002413757700204</v>
      </c>
      <c r="P381" s="16">
        <v>19.800828191410886</v>
      </c>
      <c r="Q381" s="16">
        <v>0.50791007492010265</v>
      </c>
      <c r="R381" s="16">
        <v>2.5650951061755167</v>
      </c>
      <c r="S381" s="16">
        <v>55.445446785464021</v>
      </c>
      <c r="T381" s="20" t="s">
        <v>122</v>
      </c>
      <c r="U381" s="10">
        <v>5</v>
      </c>
      <c r="V381" s="20" t="s">
        <v>144</v>
      </c>
      <c r="W381" s="10">
        <v>4</v>
      </c>
      <c r="X381" s="20" t="s">
        <v>144</v>
      </c>
      <c r="Y381" s="10">
        <v>4</v>
      </c>
      <c r="Z381" s="20" t="s">
        <v>33</v>
      </c>
      <c r="AA381" s="15">
        <v>3</v>
      </c>
      <c r="AB381" s="11">
        <v>30.08115273086527</v>
      </c>
      <c r="AC381" s="10">
        <v>59.292170670108014</v>
      </c>
      <c r="AD381" s="19">
        <v>10.626676599026716</v>
      </c>
      <c r="AE381" s="12">
        <v>1900.2413757700203</v>
      </c>
      <c r="AF381" s="10">
        <v>1903.3859938019291</v>
      </c>
      <c r="AG381" s="10">
        <v>1320.0552127607257</v>
      </c>
      <c r="AH381" s="10">
        <v>602.45931474979307</v>
      </c>
      <c r="AI381" s="10">
        <v>3.898490927655978</v>
      </c>
      <c r="AJ381" s="10"/>
      <c r="AK381" s="10"/>
      <c r="AL381" s="10"/>
      <c r="AM381" s="10"/>
      <c r="AN381" s="10">
        <v>9.5012068788501018</v>
      </c>
      <c r="AO381" s="10">
        <v>5.6803398309612287</v>
      </c>
      <c r="AP381" s="10">
        <v>10.240386489325081</v>
      </c>
      <c r="AQ381" s="10">
        <v>114.66</v>
      </c>
      <c r="AR381" s="10"/>
      <c r="AS381" s="10"/>
      <c r="AT381" s="10">
        <v>3.2416648715546295</v>
      </c>
      <c r="AU381" s="10">
        <v>1</v>
      </c>
      <c r="AV381" s="16"/>
      <c r="AW381" s="19">
        <v>285.50789907028934</v>
      </c>
      <c r="AX381" s="1" t="s">
        <v>120</v>
      </c>
      <c r="AY381" s="23">
        <v>59.567454068241503</v>
      </c>
      <c r="AZ381" s="18">
        <v>0</v>
      </c>
      <c r="BA381" s="18">
        <v>100</v>
      </c>
      <c r="BB381" s="18">
        <v>0</v>
      </c>
      <c r="BC381" s="18">
        <v>100</v>
      </c>
      <c r="BD381" s="18">
        <v>0</v>
      </c>
      <c r="BE381" s="18">
        <v>0</v>
      </c>
      <c r="BF381" s="24">
        <v>30.08115273086527</v>
      </c>
      <c r="BG381" s="24">
        <v>59.292170670108014</v>
      </c>
      <c r="BH381" s="24">
        <v>10.626676599026716</v>
      </c>
      <c r="BI381" s="21"/>
      <c r="BJ381" s="25">
        <f t="shared" ca="1" si="39"/>
        <v>1</v>
      </c>
      <c r="BK381" s="24">
        <f t="shared" ca="1" si="40"/>
        <v>12.226091162245007</v>
      </c>
      <c r="BL381" s="23">
        <f t="shared" si="41"/>
        <v>3.0657205371875604</v>
      </c>
      <c r="BM381" s="23">
        <f t="shared" ca="1" si="42"/>
        <v>2.9307970978477225</v>
      </c>
      <c r="BN381" s="22">
        <f t="shared" si="43"/>
        <v>2.7364062314173023</v>
      </c>
      <c r="BO381" s="21"/>
      <c r="BP381" s="2"/>
    </row>
    <row r="382" spans="1:68" x14ac:dyDescent="0.2">
      <c r="A382">
        <v>18.45</v>
      </c>
      <c r="B382">
        <v>2.1</v>
      </c>
      <c r="C382">
        <v>0.23407</v>
      </c>
      <c r="D382">
        <v>-2.6020000000000001E-2</v>
      </c>
      <c r="E382">
        <v>0.1391</v>
      </c>
      <c r="F382">
        <v>1.85595</v>
      </c>
      <c r="G382">
        <v>2.3201299999999998</v>
      </c>
      <c r="I382" s="17">
        <f t="shared" si="37"/>
        <v>60.531496062992119</v>
      </c>
      <c r="J382" s="16">
        <f t="shared" si="38"/>
        <v>-59.731496062992122</v>
      </c>
      <c r="K382" s="10">
        <v>120</v>
      </c>
      <c r="L382" s="16">
        <v>6486.5485564304672</v>
      </c>
      <c r="M382" s="16">
        <v>2719.6194225721674</v>
      </c>
      <c r="N382" s="16">
        <v>26.230314960629915</v>
      </c>
      <c r="O382" s="16">
        <v>19.103109856262829</v>
      </c>
      <c r="P382" s="16">
        <v>19.911075531088763</v>
      </c>
      <c r="Q382" s="16">
        <v>0.50968772462932876</v>
      </c>
      <c r="R382" s="16">
        <v>2.5598201555386213</v>
      </c>
      <c r="S382" s="16">
        <v>56.108727418467495</v>
      </c>
      <c r="T382" s="20" t="s">
        <v>122</v>
      </c>
      <c r="U382" s="10">
        <v>5</v>
      </c>
      <c r="V382" s="20" t="s">
        <v>144</v>
      </c>
      <c r="W382" s="10">
        <v>4</v>
      </c>
      <c r="X382" s="20" t="s">
        <v>144</v>
      </c>
      <c r="Y382" s="10">
        <v>4</v>
      </c>
      <c r="Z382" s="20" t="s">
        <v>33</v>
      </c>
      <c r="AA382" s="15">
        <v>3</v>
      </c>
      <c r="AB382" s="11">
        <v>29.853998009707034</v>
      </c>
      <c r="AC382" s="10">
        <v>59.403329899413805</v>
      </c>
      <c r="AD382" s="19">
        <v>10.742672090879161</v>
      </c>
      <c r="AE382" s="12">
        <v>1910.3109856262829</v>
      </c>
      <c r="AF382" s="10">
        <v>1915.1983255657924</v>
      </c>
      <c r="AG382" s="10">
        <v>1327.4050354059175</v>
      </c>
      <c r="AH382" s="10">
        <v>614.64162770408734</v>
      </c>
      <c r="AI382" s="10">
        <v>3.9065244401499224</v>
      </c>
      <c r="AJ382" s="10"/>
      <c r="AK382" s="10"/>
      <c r="AL382" s="10"/>
      <c r="AM382" s="10"/>
      <c r="AN382" s="10">
        <v>9.5515549281314147</v>
      </c>
      <c r="AO382" s="10">
        <v>5.707611755187453</v>
      </c>
      <c r="AP382" s="10">
        <v>10.291835247841423</v>
      </c>
      <c r="AQ382" s="10">
        <v>114.66</v>
      </c>
      <c r="AR382" s="10"/>
      <c r="AS382" s="10"/>
      <c r="AT382" s="10">
        <v>3.2508449607483496</v>
      </c>
      <c r="AU382" s="10">
        <v>1</v>
      </c>
      <c r="AV382" s="16"/>
      <c r="AW382" s="19">
        <v>287.27974883486883</v>
      </c>
      <c r="AX382" s="1" t="s">
        <v>120</v>
      </c>
      <c r="AY382" s="23">
        <v>59.7314960629921</v>
      </c>
      <c r="AZ382" s="18">
        <v>0</v>
      </c>
      <c r="BA382" s="18">
        <v>100</v>
      </c>
      <c r="BB382" s="18">
        <v>0</v>
      </c>
      <c r="BC382" s="18">
        <v>100</v>
      </c>
      <c r="BD382" s="18">
        <v>0</v>
      </c>
      <c r="BE382" s="18">
        <v>0</v>
      </c>
      <c r="BF382" s="24">
        <v>29.853998009707034</v>
      </c>
      <c r="BG382" s="24">
        <v>59.403329899413805</v>
      </c>
      <c r="BH382" s="24">
        <v>10.742672090879161</v>
      </c>
      <c r="BI382" s="21"/>
      <c r="BJ382" s="25">
        <f t="shared" ca="1" si="39"/>
        <v>1</v>
      </c>
      <c r="BK382" s="24">
        <f t="shared" ca="1" si="40"/>
        <v>12.257451255521204</v>
      </c>
      <c r="BL382" s="23">
        <f t="shared" si="41"/>
        <v>3.0579181794686838</v>
      </c>
      <c r="BM382" s="23">
        <f t="shared" ca="1" si="42"/>
        <v>2.9292482131024054</v>
      </c>
      <c r="BN382" s="22">
        <f t="shared" si="43"/>
        <v>2.7339366163840642</v>
      </c>
      <c r="BO382" s="21"/>
      <c r="BP382" s="2"/>
    </row>
    <row r="383" spans="1:68" x14ac:dyDescent="0.2">
      <c r="A383">
        <v>18.5</v>
      </c>
      <c r="B383">
        <v>2.1</v>
      </c>
      <c r="C383">
        <v>0.23168</v>
      </c>
      <c r="D383">
        <v>-2.6179999999999998E-2</v>
      </c>
      <c r="E383">
        <v>0.14313000000000001</v>
      </c>
      <c r="F383">
        <v>1.8547499999999999</v>
      </c>
      <c r="G383">
        <v>2.3197800000000002</v>
      </c>
      <c r="I383" s="17">
        <f t="shared" si="37"/>
        <v>60.69553805774278</v>
      </c>
      <c r="J383" s="16">
        <f t="shared" si="38"/>
        <v>-59.895538057742783</v>
      </c>
      <c r="K383" s="10">
        <v>120</v>
      </c>
      <c r="L383" s="16">
        <v>6506.2335958005469</v>
      </c>
      <c r="M383" s="16">
        <v>2729.0682414698053</v>
      </c>
      <c r="N383" s="16">
        <v>26.301399825021871</v>
      </c>
      <c r="O383" s="16">
        <v>18.46978439425051</v>
      </c>
      <c r="P383" s="16">
        <v>19.293270835888723</v>
      </c>
      <c r="Q383" s="16">
        <v>0.5085500288154241</v>
      </c>
      <c r="R383" s="16">
        <v>2.6358932766829546</v>
      </c>
      <c r="S383" s="16">
        <v>57.186558447098157</v>
      </c>
      <c r="T383" s="20" t="s">
        <v>122</v>
      </c>
      <c r="U383" s="10">
        <v>5</v>
      </c>
      <c r="V383" s="20" t="s">
        <v>144</v>
      </c>
      <c r="W383" s="10">
        <v>4</v>
      </c>
      <c r="X383" s="20" t="s">
        <v>33</v>
      </c>
      <c r="Y383" s="10">
        <v>3</v>
      </c>
      <c r="Z383" s="20" t="s">
        <v>33</v>
      </c>
      <c r="AA383" s="15">
        <v>3</v>
      </c>
      <c r="AB383" s="11">
        <v>32.428870915012922</v>
      </c>
      <c r="AC383" s="10">
        <v>58.064013568394209</v>
      </c>
      <c r="AD383" s="19">
        <v>9.5071155165928705</v>
      </c>
      <c r="AE383" s="12">
        <v>1846.978439425051</v>
      </c>
      <c r="AF383" s="10">
        <v>1841.3574767557832</v>
      </c>
      <c r="AG383" s="10">
        <v>1286.2180557259148</v>
      </c>
      <c r="AH383" s="10">
        <v>635.35183451128364</v>
      </c>
      <c r="AI383" s="10">
        <v>3.7937803053180295</v>
      </c>
      <c r="AJ383" s="10"/>
      <c r="AK383" s="10"/>
      <c r="AL383" s="10"/>
      <c r="AM383" s="10"/>
      <c r="AN383" s="10">
        <v>9.2348921971252551</v>
      </c>
      <c r="AO383" s="10">
        <v>5.5971513616226787</v>
      </c>
      <c r="AP383" s="10">
        <v>10.003526390081404</v>
      </c>
      <c r="AQ383" s="10">
        <v>114.66</v>
      </c>
      <c r="AR383" s="10"/>
      <c r="AS383" s="10"/>
      <c r="AT383" s="10">
        <v>3.1079877062200283</v>
      </c>
      <c r="AU383" s="10">
        <v>1</v>
      </c>
      <c r="AV383" s="16"/>
      <c r="AW383" s="19">
        <v>276.20362151336747</v>
      </c>
      <c r="AX383" s="1" t="s">
        <v>120</v>
      </c>
      <c r="AY383" s="23">
        <v>59.895538057742797</v>
      </c>
      <c r="AZ383" s="18">
        <v>0</v>
      </c>
      <c r="BA383" s="18">
        <v>100</v>
      </c>
      <c r="BB383" s="18">
        <v>0</v>
      </c>
      <c r="BC383" s="18">
        <v>100</v>
      </c>
      <c r="BD383" s="18">
        <v>0</v>
      </c>
      <c r="BE383" s="18">
        <v>0</v>
      </c>
      <c r="BF383" s="24">
        <v>32.428870915012922</v>
      </c>
      <c r="BG383" s="24">
        <v>58.064013568394209</v>
      </c>
      <c r="BH383" s="24">
        <v>9.5071155165928705</v>
      </c>
      <c r="BI383" s="21"/>
      <c r="BJ383" s="25">
        <f t="shared" ca="1" si="39"/>
        <v>1</v>
      </c>
      <c r="BK383" s="24">
        <f t="shared" ca="1" si="40"/>
        <v>11.755040635663724</v>
      </c>
      <c r="BL383" s="23">
        <f t="shared" si="41"/>
        <v>3.1704809543038524</v>
      </c>
      <c r="BM383" s="23">
        <f t="shared" ca="1" si="42"/>
        <v>2.9531671101800692</v>
      </c>
      <c r="BN383" s="22">
        <f t="shared" si="43"/>
        <v>2.7525083373996377</v>
      </c>
      <c r="BO383" s="21"/>
      <c r="BP383" s="2"/>
    </row>
    <row r="384" spans="1:68" x14ac:dyDescent="0.2">
      <c r="A384">
        <v>18.55</v>
      </c>
      <c r="B384">
        <v>2.1</v>
      </c>
      <c r="C384">
        <v>0.23343</v>
      </c>
      <c r="D384">
        <v>-2.6790000000000001E-2</v>
      </c>
      <c r="E384">
        <v>0.14862</v>
      </c>
      <c r="F384">
        <v>1.8532299999999999</v>
      </c>
      <c r="G384">
        <v>2.3182800000000001</v>
      </c>
      <c r="I384" s="17">
        <f t="shared" si="37"/>
        <v>60.859580052493435</v>
      </c>
      <c r="J384" s="16">
        <f t="shared" si="38"/>
        <v>-60.059580052493438</v>
      </c>
      <c r="K384" s="10">
        <v>115</v>
      </c>
      <c r="L384" s="16">
        <v>6525.0984251968721</v>
      </c>
      <c r="M384" s="16">
        <v>2737.6968503936896</v>
      </c>
      <c r="N384" s="16">
        <v>26.37248468941382</v>
      </c>
      <c r="O384" s="16">
        <v>18.933516427104717</v>
      </c>
      <c r="P384" s="16">
        <v>19.778146543631124</v>
      </c>
      <c r="Q384" s="16">
        <v>0.50421256352491228</v>
      </c>
      <c r="R384" s="16">
        <v>2.5493418324745738</v>
      </c>
      <c r="S384" s="16">
        <v>58.654869203222781</v>
      </c>
      <c r="T384" s="20" t="s">
        <v>122</v>
      </c>
      <c r="U384" s="10">
        <v>5</v>
      </c>
      <c r="V384" s="20" t="s">
        <v>144</v>
      </c>
      <c r="W384" s="10">
        <v>4</v>
      </c>
      <c r="X384" s="20" t="s">
        <v>144</v>
      </c>
      <c r="Y384" s="10">
        <v>4</v>
      </c>
      <c r="Z384" s="20" t="s">
        <v>33</v>
      </c>
      <c r="AA384" s="15">
        <v>3</v>
      </c>
      <c r="AB384" s="11">
        <v>29.978645223136581</v>
      </c>
      <c r="AC384" s="10">
        <v>59.34250853745732</v>
      </c>
      <c r="AD384" s="19">
        <v>10.678846239406095</v>
      </c>
      <c r="AE384" s="12">
        <v>1893.3516427104719</v>
      </c>
      <c r="AF384" s="10">
        <v>1915.1436106603235</v>
      </c>
      <c r="AG384" s="10">
        <v>1318.5431029087417</v>
      </c>
      <c r="AH384" s="10">
        <v>664.09476714121297</v>
      </c>
      <c r="AI384" s="10">
        <v>3.9225810648912796</v>
      </c>
      <c r="AJ384" s="10"/>
      <c r="AK384" s="10"/>
      <c r="AL384" s="10"/>
      <c r="AM384" s="10"/>
      <c r="AN384" s="10">
        <v>9.4667582135523585</v>
      </c>
      <c r="AO384" s="10">
        <v>5.683651394507411</v>
      </c>
      <c r="AP384" s="10">
        <v>10.229801720361191</v>
      </c>
      <c r="AQ384" s="10">
        <v>114.66</v>
      </c>
      <c r="AR384" s="10"/>
      <c r="AS384" s="10"/>
      <c r="AT384" s="10">
        <v>3.2281281759946707</v>
      </c>
      <c r="AU384" s="10">
        <v>1</v>
      </c>
      <c r="AV384" s="16"/>
      <c r="AW384" s="19">
        <v>287.27154159904853</v>
      </c>
      <c r="AX384" s="1" t="s">
        <v>120</v>
      </c>
      <c r="AY384" s="23">
        <v>60.059580052493402</v>
      </c>
      <c r="AZ384" s="18">
        <v>0</v>
      </c>
      <c r="BA384" s="18">
        <v>100</v>
      </c>
      <c r="BB384" s="18">
        <v>0</v>
      </c>
      <c r="BC384" s="18">
        <v>100</v>
      </c>
      <c r="BD384" s="18">
        <v>0</v>
      </c>
      <c r="BE384" s="18">
        <v>0</v>
      </c>
      <c r="BF384" s="24">
        <v>29.978645223136581</v>
      </c>
      <c r="BG384" s="24">
        <v>59.34250853745732</v>
      </c>
      <c r="BH384" s="24">
        <v>10.678846239406095</v>
      </c>
      <c r="BI384" s="21"/>
      <c r="BJ384" s="25">
        <f t="shared" ca="1" si="39"/>
        <v>1</v>
      </c>
      <c r="BK384" s="24">
        <f t="shared" ca="1" si="40"/>
        <v>12.065322227811812</v>
      </c>
      <c r="BL384" s="23">
        <f t="shared" si="41"/>
        <v>3.0529477888002301</v>
      </c>
      <c r="BM384" s="23">
        <f t="shared" ca="1" si="42"/>
        <v>2.9344189307422455</v>
      </c>
      <c r="BN384" s="22">
        <f t="shared" si="43"/>
        <v>2.7352144811743941</v>
      </c>
      <c r="BO384" s="21"/>
      <c r="BP384" s="2"/>
    </row>
    <row r="385" spans="1:68" x14ac:dyDescent="0.2">
      <c r="A385">
        <v>18.600000000000001</v>
      </c>
      <c r="B385">
        <v>0.5</v>
      </c>
      <c r="C385">
        <v>0.23318</v>
      </c>
      <c r="D385">
        <v>-2.7910000000000001E-2</v>
      </c>
      <c r="E385">
        <v>0.14787</v>
      </c>
      <c r="F385">
        <v>1.85473</v>
      </c>
      <c r="G385">
        <v>2.3216299999999999</v>
      </c>
      <c r="I385" s="17">
        <f t="shared" si="37"/>
        <v>61.023622047244096</v>
      </c>
      <c r="J385" s="16">
        <f t="shared" si="38"/>
        <v>-60.223622047244099</v>
      </c>
      <c r="K385" s="10">
        <v>115</v>
      </c>
      <c r="L385" s="16">
        <v>6543.9632545931981</v>
      </c>
      <c r="M385" s="16">
        <v>2746.3254593175743</v>
      </c>
      <c r="N385" s="16">
        <v>26.443569553805773</v>
      </c>
      <c r="O385" s="16">
        <v>18.867268993839829</v>
      </c>
      <c r="P385" s="16">
        <v>19.709010630190253</v>
      </c>
      <c r="Q385" s="16">
        <v>0.49624869282757883</v>
      </c>
      <c r="R385" s="16">
        <v>2.5178772396998221</v>
      </c>
      <c r="S385" s="16">
        <v>58.454280302112871</v>
      </c>
      <c r="T385" s="20" t="s">
        <v>122</v>
      </c>
      <c r="U385" s="10">
        <v>5</v>
      </c>
      <c r="V385" s="20" t="s">
        <v>144</v>
      </c>
      <c r="W385" s="10">
        <v>4</v>
      </c>
      <c r="X385" s="20" t="s">
        <v>144</v>
      </c>
      <c r="Y385" s="10">
        <v>4</v>
      </c>
      <c r="Z385" s="20" t="s">
        <v>33</v>
      </c>
      <c r="AA385" s="15">
        <v>3</v>
      </c>
      <c r="AB385" s="11">
        <v>29.420907956266113</v>
      </c>
      <c r="AC385" s="10">
        <v>59.611298707729986</v>
      </c>
      <c r="AD385" s="19">
        <v>10.967793336003897</v>
      </c>
      <c r="AE385" s="12">
        <v>1886.726899383983</v>
      </c>
      <c r="AF385" s="10">
        <v>1905.9002779380844</v>
      </c>
      <c r="AG385" s="10">
        <v>1313.9340420126837</v>
      </c>
      <c r="AH385" s="10">
        <v>658.50604967946026</v>
      </c>
      <c r="AI385" s="10">
        <v>3.9715995054596811</v>
      </c>
      <c r="AJ385" s="10"/>
      <c r="AK385" s="10"/>
      <c r="AL385" s="10"/>
      <c r="AM385" s="10"/>
      <c r="AN385" s="10">
        <v>9.4336344969199146</v>
      </c>
      <c r="AO385" s="10">
        <v>5.6632211948224951</v>
      </c>
      <c r="AP385" s="10">
        <v>10.197538294088785</v>
      </c>
      <c r="AQ385" s="10">
        <v>114.66</v>
      </c>
      <c r="AR385" s="10"/>
      <c r="AS385" s="10"/>
      <c r="AT385" s="10">
        <v>3.2011364263222264</v>
      </c>
      <c r="AU385" s="10">
        <v>1</v>
      </c>
      <c r="AV385" s="16"/>
      <c r="AW385" s="19">
        <v>285.88504169071268</v>
      </c>
      <c r="AX385" s="1" t="s">
        <v>120</v>
      </c>
      <c r="AY385" s="23">
        <v>60.223622047244099</v>
      </c>
      <c r="AZ385" s="18">
        <v>0</v>
      </c>
      <c r="BA385" s="18">
        <v>100</v>
      </c>
      <c r="BB385" s="18">
        <v>0</v>
      </c>
      <c r="BC385" s="18">
        <v>100</v>
      </c>
      <c r="BD385" s="18">
        <v>0</v>
      </c>
      <c r="BE385" s="18">
        <v>0</v>
      </c>
      <c r="BF385" s="24">
        <v>29.420907956266113</v>
      </c>
      <c r="BG385" s="24">
        <v>59.611298707729986</v>
      </c>
      <c r="BH385" s="24">
        <v>10.967793336003897</v>
      </c>
      <c r="BI385" s="21"/>
      <c r="BJ385" s="25">
        <f t="shared" ca="1" si="39"/>
        <v>1</v>
      </c>
      <c r="BK385" s="24">
        <f t="shared" ca="1" si="40"/>
        <v>11.970197448468497</v>
      </c>
      <c r="BL385" s="23">
        <f t="shared" si="41"/>
        <v>3.0190899629137165</v>
      </c>
      <c r="BM385" s="23">
        <f t="shared" ca="1" si="42"/>
        <v>2.9344092971910216</v>
      </c>
      <c r="BN385" s="22">
        <f t="shared" si="43"/>
        <v>2.733235081839382</v>
      </c>
      <c r="BO385" s="21"/>
      <c r="BP385" s="2"/>
    </row>
    <row r="386" spans="1:68" x14ac:dyDescent="0.2">
      <c r="A386">
        <v>18.649999999999999</v>
      </c>
      <c r="B386">
        <v>2.1</v>
      </c>
      <c r="C386">
        <v>0.22728999999999999</v>
      </c>
      <c r="D386">
        <v>-2.2970000000000001E-2</v>
      </c>
      <c r="E386">
        <v>0.15328</v>
      </c>
      <c r="F386">
        <v>1.8511299999999999</v>
      </c>
      <c r="G386">
        <v>2.3163</v>
      </c>
      <c r="I386" s="17">
        <f t="shared" si="37"/>
        <v>61.187664041994744</v>
      </c>
      <c r="J386" s="16">
        <f t="shared" si="38"/>
        <v>-60.387664041994746</v>
      </c>
      <c r="K386" s="10">
        <v>115</v>
      </c>
      <c r="L386" s="16">
        <v>6562.8280839895224</v>
      </c>
      <c r="M386" s="16">
        <v>2754.9540682414586</v>
      </c>
      <c r="N386" s="16">
        <v>26.514654418197722</v>
      </c>
      <c r="O386" s="16">
        <v>17.306479466119089</v>
      </c>
      <c r="P386" s="16">
        <v>18.169056672805603</v>
      </c>
      <c r="Q386" s="16">
        <v>0.53137505108188821</v>
      </c>
      <c r="R386" s="16">
        <v>2.9246155188520038</v>
      </c>
      <c r="S386" s="16">
        <v>59.901194908785769</v>
      </c>
      <c r="T386" s="20" t="s">
        <v>122</v>
      </c>
      <c r="U386" s="10">
        <v>5</v>
      </c>
      <c r="V386" s="20" t="s">
        <v>144</v>
      </c>
      <c r="W386" s="10">
        <v>4</v>
      </c>
      <c r="X386" s="20" t="s">
        <v>33</v>
      </c>
      <c r="Y386" s="10">
        <v>3</v>
      </c>
      <c r="Z386" s="20" t="s">
        <v>33</v>
      </c>
      <c r="AA386" s="15">
        <v>3</v>
      </c>
      <c r="AB386" s="11">
        <v>41.030167506699186</v>
      </c>
      <c r="AC386" s="10">
        <v>52.542964444869234</v>
      </c>
      <c r="AD386" s="19">
        <v>6.4268680484315794</v>
      </c>
      <c r="AE386" s="12">
        <v>1730.647946611909</v>
      </c>
      <c r="AF386" s="10">
        <v>1723.619528281283</v>
      </c>
      <c r="AG386" s="10">
        <v>1211.270444853707</v>
      </c>
      <c r="AH386" s="10">
        <v>686.80883294923979</v>
      </c>
      <c r="AI386" s="10">
        <v>3.4192528677838956</v>
      </c>
      <c r="AJ386" s="10"/>
      <c r="AK386" s="10"/>
      <c r="AL386" s="10"/>
      <c r="AM386" s="10"/>
      <c r="AN386" s="10">
        <v>8.6532397330595447</v>
      </c>
      <c r="AO386" s="10">
        <v>5.435172586370606</v>
      </c>
      <c r="AP386" s="10">
        <v>9.478893113975948</v>
      </c>
      <c r="AQ386" s="10">
        <v>114.66</v>
      </c>
      <c r="AR386" s="10"/>
      <c r="AS386" s="10"/>
      <c r="AT386" s="10">
        <v>2.870956794096478</v>
      </c>
      <c r="AU386" s="10">
        <v>1</v>
      </c>
      <c r="AV386" s="16"/>
      <c r="AW386" s="19">
        <v>258.54292924219243</v>
      </c>
      <c r="AX386" s="1" t="s">
        <v>120</v>
      </c>
      <c r="AY386" s="23">
        <v>60.387664041994697</v>
      </c>
      <c r="AZ386" s="18">
        <v>0</v>
      </c>
      <c r="BA386" s="18">
        <v>100</v>
      </c>
      <c r="BB386" s="18">
        <v>0</v>
      </c>
      <c r="BC386" s="18">
        <v>100</v>
      </c>
      <c r="BD386" s="18">
        <v>0</v>
      </c>
      <c r="BE386" s="18">
        <v>0</v>
      </c>
      <c r="BF386" s="24">
        <v>41.030167506699186</v>
      </c>
      <c r="BG386" s="24">
        <v>52.542964444869234</v>
      </c>
      <c r="BH386" s="24">
        <v>6.4268680484315794</v>
      </c>
      <c r="BI386" s="21"/>
      <c r="BJ386" s="25">
        <f t="shared" ca="1" si="39"/>
        <v>1</v>
      </c>
      <c r="BK386" s="24">
        <f t="shared" ca="1" si="40"/>
        <v>10.807906238751862</v>
      </c>
      <c r="BL386" s="23">
        <f t="shared" si="41"/>
        <v>3.5692356691997476</v>
      </c>
      <c r="BM386" s="23">
        <f t="shared" ca="1" si="42"/>
        <v>3.0128687445406768</v>
      </c>
      <c r="BN386" s="22">
        <f t="shared" si="43"/>
        <v>2.8004294956586446</v>
      </c>
      <c r="BO386" s="21"/>
      <c r="BP386" s="2"/>
    </row>
    <row r="387" spans="1:68" x14ac:dyDescent="0.2">
      <c r="A387">
        <v>18.7</v>
      </c>
      <c r="B387">
        <v>2.1</v>
      </c>
      <c r="C387">
        <v>0.22567999999999999</v>
      </c>
      <c r="D387">
        <v>-3.0110000000000001E-2</v>
      </c>
      <c r="E387">
        <v>0.15462000000000001</v>
      </c>
      <c r="F387">
        <v>1.8527499999999999</v>
      </c>
      <c r="G387">
        <v>2.3187000000000002</v>
      </c>
      <c r="I387" s="17">
        <f t="shared" si="37"/>
        <v>61.351706036745398</v>
      </c>
      <c r="J387" s="16">
        <f t="shared" si="38"/>
        <v>-60.551706036745401</v>
      </c>
      <c r="K387" s="10">
        <v>115</v>
      </c>
      <c r="L387" s="16">
        <v>6581.6929133858475</v>
      </c>
      <c r="M387" s="16">
        <v>2763.5826771653428</v>
      </c>
      <c r="N387" s="16">
        <v>26.585739282589671</v>
      </c>
      <c r="O387" s="16">
        <v>16.879845995893216</v>
      </c>
      <c r="P387" s="16">
        <v>17.747583953827487</v>
      </c>
      <c r="Q387" s="16">
        <v>0.48060537538638859</v>
      </c>
      <c r="R387" s="16">
        <v>2.7080045184558208</v>
      </c>
      <c r="S387" s="16">
        <v>60.259580412102174</v>
      </c>
      <c r="T387" s="20" t="s">
        <v>122</v>
      </c>
      <c r="U387" s="10">
        <v>5</v>
      </c>
      <c r="V387" s="20" t="s">
        <v>144</v>
      </c>
      <c r="W387" s="10">
        <v>4</v>
      </c>
      <c r="X387" s="20" t="s">
        <v>33</v>
      </c>
      <c r="Y387" s="10">
        <v>3</v>
      </c>
      <c r="Z387" s="20" t="s">
        <v>33</v>
      </c>
      <c r="AA387" s="15">
        <v>3</v>
      </c>
      <c r="AB387" s="11">
        <v>36.775574256592542</v>
      </c>
      <c r="AC387" s="10">
        <v>55.452303047482438</v>
      </c>
      <c r="AD387" s="19">
        <v>7.7721226959250185</v>
      </c>
      <c r="AE387" s="12">
        <v>1687.9845995893218</v>
      </c>
      <c r="AF387" s="10">
        <v>1672.9248066723094</v>
      </c>
      <c r="AG387" s="10">
        <v>1183.1722635884992</v>
      </c>
      <c r="AH387" s="10">
        <v>692.71901752140013</v>
      </c>
      <c r="AI387" s="10">
        <v>3.6927560245365756</v>
      </c>
      <c r="AJ387" s="10"/>
      <c r="AK387" s="10"/>
      <c r="AL387" s="10"/>
      <c r="AM387" s="10"/>
      <c r="AN387" s="10">
        <v>8.4399229979466082</v>
      </c>
      <c r="AO387" s="10">
        <v>5.2877905848328677</v>
      </c>
      <c r="AP387" s="10">
        <v>9.2822058451194938</v>
      </c>
      <c r="AQ387" s="10">
        <v>114.66</v>
      </c>
      <c r="AR387" s="10"/>
      <c r="AS387" s="10"/>
      <c r="AT387" s="10">
        <v>2.7732058558615837</v>
      </c>
      <c r="AU387" s="10">
        <v>1</v>
      </c>
      <c r="AV387" s="16"/>
      <c r="AW387" s="19">
        <v>250.93872100084641</v>
      </c>
      <c r="AX387" s="1" t="s">
        <v>120</v>
      </c>
      <c r="AY387" s="23">
        <v>60.551706036745401</v>
      </c>
      <c r="AZ387" s="18">
        <v>0</v>
      </c>
      <c r="BA387" s="18">
        <v>100</v>
      </c>
      <c r="BB387" s="18">
        <v>0</v>
      </c>
      <c r="BC387" s="18">
        <v>100</v>
      </c>
      <c r="BD387" s="18">
        <v>0</v>
      </c>
      <c r="BE387" s="18">
        <v>0</v>
      </c>
      <c r="BF387" s="24">
        <v>36.775574256592542</v>
      </c>
      <c r="BG387" s="24">
        <v>55.452303047482438</v>
      </c>
      <c r="BH387" s="24">
        <v>7.7721226959250185</v>
      </c>
      <c r="BI387" s="21"/>
      <c r="BJ387" s="25">
        <f t="shared" ca="1" si="39"/>
        <v>1</v>
      </c>
      <c r="BK387" s="24">
        <f t="shared" ca="1" si="40"/>
        <v>10.46231590361762</v>
      </c>
      <c r="BL387" s="23">
        <f t="shared" si="41"/>
        <v>3.3244386949797513</v>
      </c>
      <c r="BM387" s="23">
        <f t="shared" ca="1" si="42"/>
        <v>3.0063111136429743</v>
      </c>
      <c r="BN387" s="22">
        <f t="shared" si="43"/>
        <v>2.7886402601297959</v>
      </c>
      <c r="BO387" s="21"/>
      <c r="BP387" s="2"/>
    </row>
    <row r="388" spans="1:68" x14ac:dyDescent="0.2">
      <c r="A388">
        <v>18.75</v>
      </c>
      <c r="B388">
        <v>2.1</v>
      </c>
      <c r="C388">
        <v>0.22641</v>
      </c>
      <c r="D388">
        <v>-2.9180000000000001E-2</v>
      </c>
      <c r="E388">
        <v>0.16625999999999999</v>
      </c>
      <c r="F388">
        <v>1.8545</v>
      </c>
      <c r="G388">
        <v>2.3219799999999999</v>
      </c>
      <c r="I388" s="17">
        <f t="shared" si="37"/>
        <v>61.515748031496059</v>
      </c>
      <c r="J388" s="16">
        <f t="shared" si="38"/>
        <v>-60.715748031496062</v>
      </c>
      <c r="K388" s="10">
        <v>115</v>
      </c>
      <c r="L388" s="16">
        <v>6600.5577427821736</v>
      </c>
      <c r="M388" s="16">
        <v>2772.2112860892275</v>
      </c>
      <c r="N388" s="16">
        <v>26.656824146981627</v>
      </c>
      <c r="O388" s="16">
        <v>17.073288501026692</v>
      </c>
      <c r="P388" s="16">
        <v>17.985855671292217</v>
      </c>
      <c r="Q388" s="16">
        <v>0.4872182323047099</v>
      </c>
      <c r="R388" s="16">
        <v>2.7088965974656078</v>
      </c>
      <c r="S388" s="16">
        <v>63.37272015732816</v>
      </c>
      <c r="T388" s="20" t="s">
        <v>122</v>
      </c>
      <c r="U388" s="10">
        <v>5</v>
      </c>
      <c r="V388" s="20" t="s">
        <v>144</v>
      </c>
      <c r="W388" s="10">
        <v>4</v>
      </c>
      <c r="X388" s="20" t="s">
        <v>33</v>
      </c>
      <c r="Y388" s="10">
        <v>3</v>
      </c>
      <c r="Z388" s="20" t="s">
        <v>33</v>
      </c>
      <c r="AA388" s="15">
        <v>3</v>
      </c>
      <c r="AB388" s="11">
        <v>36.609448248382108</v>
      </c>
      <c r="AC388" s="10">
        <v>55.559310431166956</v>
      </c>
      <c r="AD388" s="19">
        <v>7.8312413204509337</v>
      </c>
      <c r="AE388" s="12">
        <v>1707.3288501026691</v>
      </c>
      <c r="AF388" s="10">
        <v>1699.847077586023</v>
      </c>
      <c r="AG388" s="10">
        <v>1199.0570447528146</v>
      </c>
      <c r="AH388" s="10">
        <v>755.29843221284307</v>
      </c>
      <c r="AI388" s="10">
        <v>3.6915399463219858</v>
      </c>
      <c r="AJ388" s="10"/>
      <c r="AK388" s="10"/>
      <c r="AL388" s="10"/>
      <c r="AM388" s="10"/>
      <c r="AN388" s="10">
        <v>8.536644250513346</v>
      </c>
      <c r="AO388" s="10">
        <v>5.3455156189307367</v>
      </c>
      <c r="AP388" s="10">
        <v>9.3933993132697005</v>
      </c>
      <c r="AQ388" s="10">
        <v>114.66</v>
      </c>
      <c r="AR388" s="10"/>
      <c r="AS388" s="10"/>
      <c r="AT388" s="10">
        <v>2.8108351544954764</v>
      </c>
      <c r="AU388" s="10">
        <v>1</v>
      </c>
      <c r="AV388" s="16"/>
      <c r="AW388" s="19">
        <v>254.97706163790346</v>
      </c>
      <c r="AX388" s="1" t="s">
        <v>120</v>
      </c>
      <c r="AY388" s="23">
        <v>60.715748031496098</v>
      </c>
      <c r="AZ388" s="18">
        <v>0</v>
      </c>
      <c r="BA388" s="18">
        <v>100</v>
      </c>
      <c r="BB388" s="18">
        <v>0</v>
      </c>
      <c r="BC388" s="18">
        <v>100</v>
      </c>
      <c r="BD388" s="18">
        <v>0</v>
      </c>
      <c r="BE388" s="18">
        <v>0</v>
      </c>
      <c r="BF388" s="24">
        <v>36.609448248382108</v>
      </c>
      <c r="BG388" s="24">
        <v>55.559310431166956</v>
      </c>
      <c r="BH388" s="24">
        <v>7.8312413204509337</v>
      </c>
      <c r="BI388" s="21"/>
      <c r="BJ388" s="25">
        <f t="shared" ca="1" si="39"/>
        <v>1</v>
      </c>
      <c r="BK388" s="24">
        <f t="shared" ca="1" si="40"/>
        <v>10.594846701326398</v>
      </c>
      <c r="BL388" s="23">
        <f t="shared" si="41"/>
        <v>3.3176649371238183</v>
      </c>
      <c r="BM388" s="23">
        <f t="shared" ca="1" si="42"/>
        <v>3.0013430177761866</v>
      </c>
      <c r="BN388" s="22">
        <f t="shared" si="43"/>
        <v>2.7840621184995133</v>
      </c>
      <c r="BO388" s="21"/>
      <c r="BP388" s="2"/>
    </row>
    <row r="389" spans="1:68" x14ac:dyDescent="0.2">
      <c r="A389">
        <v>18.8</v>
      </c>
      <c r="B389">
        <v>2.1</v>
      </c>
      <c r="C389">
        <v>0.22933999999999999</v>
      </c>
      <c r="D389">
        <v>-3.2750000000000001E-2</v>
      </c>
      <c r="E389">
        <v>0.17138</v>
      </c>
      <c r="F389">
        <v>1.8504799999999999</v>
      </c>
      <c r="G389">
        <v>2.3177300000000001</v>
      </c>
      <c r="I389" s="17">
        <f t="shared" si="37"/>
        <v>61.679790026246721</v>
      </c>
      <c r="J389" s="16">
        <f t="shared" si="38"/>
        <v>-60.879790026246724</v>
      </c>
      <c r="K389" s="10">
        <v>115</v>
      </c>
      <c r="L389" s="16">
        <v>6619.4225721784996</v>
      </c>
      <c r="M389" s="16">
        <v>2780.8398950131123</v>
      </c>
      <c r="N389" s="16">
        <v>26.727909011373576</v>
      </c>
      <c r="O389" s="16">
        <v>17.849708418891161</v>
      </c>
      <c r="P389" s="16">
        <v>18.781994280491396</v>
      </c>
      <c r="Q389" s="16">
        <v>0.4618333944569602</v>
      </c>
      <c r="R389" s="16">
        <v>2.4589156378173342</v>
      </c>
      <c r="S389" s="16">
        <v>64.742073722238572</v>
      </c>
      <c r="T389" s="20" t="s">
        <v>122</v>
      </c>
      <c r="U389" s="10">
        <v>5</v>
      </c>
      <c r="V389" s="20" t="s">
        <v>144</v>
      </c>
      <c r="W389" s="10">
        <v>4</v>
      </c>
      <c r="X389" s="20" t="s">
        <v>33</v>
      </c>
      <c r="Y389" s="10">
        <v>3</v>
      </c>
      <c r="Z389" s="20" t="s">
        <v>33</v>
      </c>
      <c r="AA389" s="15">
        <v>3</v>
      </c>
      <c r="AB389" s="11">
        <v>29.966406670775079</v>
      </c>
      <c r="AC389" s="10">
        <v>59.348499234393842</v>
      </c>
      <c r="AD389" s="19">
        <v>10.685094094831083</v>
      </c>
      <c r="AE389" s="12">
        <v>1784.9708418891162</v>
      </c>
      <c r="AF389" s="10">
        <v>1792.4007475273188</v>
      </c>
      <c r="AG389" s="10">
        <v>1252.1329520327597</v>
      </c>
      <c r="AH389" s="10">
        <v>782.00567405207983</v>
      </c>
      <c r="AI389" s="10">
        <v>4.066833300908419</v>
      </c>
      <c r="AJ389" s="10"/>
      <c r="AK389" s="10"/>
      <c r="AL389" s="10"/>
      <c r="AM389" s="10"/>
      <c r="AN389" s="10">
        <v>8.9248542094455807</v>
      </c>
      <c r="AO389" s="10">
        <v>5.4572968536486588</v>
      </c>
      <c r="AP389" s="10">
        <v>9.7649306642293183</v>
      </c>
      <c r="AQ389" s="10">
        <v>114.66</v>
      </c>
      <c r="AR389" s="10"/>
      <c r="AS389" s="10"/>
      <c r="AT389" s="10">
        <v>2.9620304458775832</v>
      </c>
      <c r="AU389" s="10">
        <v>1</v>
      </c>
      <c r="AV389" s="16"/>
      <c r="AW389" s="19">
        <v>268.86011212909779</v>
      </c>
      <c r="AX389" s="1" t="s">
        <v>120</v>
      </c>
      <c r="AY389" s="23">
        <v>60.879790026246702</v>
      </c>
      <c r="AZ389" s="18">
        <v>0</v>
      </c>
      <c r="BA389" s="18">
        <v>100</v>
      </c>
      <c r="BB389" s="18">
        <v>0</v>
      </c>
      <c r="BC389" s="18">
        <v>100</v>
      </c>
      <c r="BD389" s="18">
        <v>0</v>
      </c>
      <c r="BE389" s="18">
        <v>0</v>
      </c>
      <c r="BF389" s="24">
        <v>29.966406670775079</v>
      </c>
      <c r="BG389" s="24">
        <v>59.348499234393842</v>
      </c>
      <c r="BH389" s="24">
        <v>10.685094094831083</v>
      </c>
      <c r="BI389" s="21"/>
      <c r="BJ389" s="25">
        <f t="shared" ca="1" si="39"/>
        <v>1</v>
      </c>
      <c r="BK389" s="24">
        <f t="shared" ca="1" si="40"/>
        <v>11.127776915275584</v>
      </c>
      <c r="BL389" s="23">
        <f t="shared" si="41"/>
        <v>2.9849078809122802</v>
      </c>
      <c r="BM389" s="23">
        <f t="shared" ca="1" si="42"/>
        <v>2.9574629429601011</v>
      </c>
      <c r="BN389" s="22">
        <f t="shared" si="43"/>
        <v>2.7440558232107626</v>
      </c>
      <c r="BO389" s="21"/>
      <c r="BP389" s="2"/>
    </row>
    <row r="390" spans="1:68" x14ac:dyDescent="0.2">
      <c r="A390">
        <v>18.850000000000001</v>
      </c>
      <c r="B390">
        <v>2.1</v>
      </c>
      <c r="C390">
        <v>0.22953000000000001</v>
      </c>
      <c r="D390">
        <v>-3.3930000000000002E-2</v>
      </c>
      <c r="E390">
        <v>0.17119000000000001</v>
      </c>
      <c r="F390">
        <v>1.85663</v>
      </c>
      <c r="G390">
        <v>2.3246500000000001</v>
      </c>
      <c r="I390" s="17">
        <f t="shared" si="37"/>
        <v>61.843832020997375</v>
      </c>
      <c r="J390" s="16">
        <f t="shared" si="38"/>
        <v>-61.043832020997378</v>
      </c>
      <c r="K390" s="10">
        <v>115</v>
      </c>
      <c r="L390" s="16">
        <v>6638.2874015748248</v>
      </c>
      <c r="M390" s="16">
        <v>2789.4685039369965</v>
      </c>
      <c r="N390" s="16">
        <v>26.798993875765529</v>
      </c>
      <c r="O390" s="16">
        <v>17.900056468172483</v>
      </c>
      <c r="P390" s="16">
        <v>18.831610581461469</v>
      </c>
      <c r="Q390" s="16">
        <v>0.45344288782941267</v>
      </c>
      <c r="R390" s="16">
        <v>2.4078816087870814</v>
      </c>
      <c r="S390" s="16">
        <v>64.69125786729073</v>
      </c>
      <c r="T390" s="20" t="s">
        <v>122</v>
      </c>
      <c r="U390" s="10">
        <v>5</v>
      </c>
      <c r="V390" s="20" t="s">
        <v>144</v>
      </c>
      <c r="W390" s="10">
        <v>4</v>
      </c>
      <c r="X390" s="20" t="s">
        <v>33</v>
      </c>
      <c r="Y390" s="10">
        <v>3</v>
      </c>
      <c r="Z390" s="20" t="s">
        <v>33</v>
      </c>
      <c r="AA390" s="15">
        <v>3</v>
      </c>
      <c r="AB390" s="11">
        <v>28.845064658915902</v>
      </c>
      <c r="AC390" s="10">
        <v>59.87956599848723</v>
      </c>
      <c r="AD390" s="19">
        <v>11.27536934259687</v>
      </c>
      <c r="AE390" s="12">
        <v>1790.0056468172484</v>
      </c>
      <c r="AF390" s="10">
        <v>1797.1282635593079</v>
      </c>
      <c r="AG390" s="10">
        <v>1255.4407054307646</v>
      </c>
      <c r="AH390" s="10">
        <v>779.4980021113754</v>
      </c>
      <c r="AI390" s="10">
        <v>4.1530281071573469</v>
      </c>
      <c r="AJ390" s="10"/>
      <c r="AK390" s="10"/>
      <c r="AL390" s="10"/>
      <c r="AM390" s="10"/>
      <c r="AN390" s="10">
        <v>8.9500282340862416</v>
      </c>
      <c r="AO390" s="10">
        <v>5.4573265947603682</v>
      </c>
      <c r="AP390" s="10">
        <v>9.7880849380153521</v>
      </c>
      <c r="AQ390" s="10">
        <v>114.66</v>
      </c>
      <c r="AR390" s="10"/>
      <c r="AS390" s="10"/>
      <c r="AT390" s="10">
        <v>2.9605521267039077</v>
      </c>
      <c r="AU390" s="10">
        <v>1</v>
      </c>
      <c r="AV390" s="16"/>
      <c r="AW390" s="19">
        <v>269.56923953389622</v>
      </c>
      <c r="AX390" s="1" t="s">
        <v>120</v>
      </c>
      <c r="AY390" s="23">
        <v>61.043832020997399</v>
      </c>
      <c r="AZ390" s="18">
        <v>0</v>
      </c>
      <c r="BA390" s="18">
        <v>100</v>
      </c>
      <c r="BB390" s="18">
        <v>0</v>
      </c>
      <c r="BC390" s="18">
        <v>100</v>
      </c>
      <c r="BD390" s="18">
        <v>0</v>
      </c>
      <c r="BE390" s="18">
        <v>0</v>
      </c>
      <c r="BF390" s="24">
        <v>28.845064658915902</v>
      </c>
      <c r="BG390" s="24">
        <v>59.87956599848723</v>
      </c>
      <c r="BH390" s="24">
        <v>11.27536934259687</v>
      </c>
      <c r="BI390" s="21"/>
      <c r="BJ390" s="25">
        <f t="shared" ca="1" si="39"/>
        <v>1</v>
      </c>
      <c r="BK390" s="24">
        <f t="shared" ca="1" si="40"/>
        <v>11.122166720133309</v>
      </c>
      <c r="BL390" s="23">
        <f t="shared" si="41"/>
        <v>2.9230869036976115</v>
      </c>
      <c r="BM390" s="23">
        <f t="shared" ca="1" si="42"/>
        <v>2.9524430815473659</v>
      </c>
      <c r="BN390" s="22">
        <f t="shared" si="43"/>
        <v>2.7377897949775449</v>
      </c>
      <c r="BO390" s="21"/>
      <c r="BP390" s="2"/>
    </row>
    <row r="391" spans="1:68" x14ac:dyDescent="0.2">
      <c r="A391">
        <v>18.899999999999999</v>
      </c>
      <c r="B391">
        <v>0.4</v>
      </c>
      <c r="C391">
        <v>0.22758999999999999</v>
      </c>
      <c r="D391">
        <v>-3.1969999999999998E-2</v>
      </c>
      <c r="E391">
        <v>0.17351</v>
      </c>
      <c r="F391">
        <v>1.85215</v>
      </c>
      <c r="G391">
        <v>2.3206500000000001</v>
      </c>
      <c r="I391" s="17">
        <f t="shared" si="37"/>
        <v>62.007874015748023</v>
      </c>
      <c r="J391" s="16">
        <f t="shared" si="38"/>
        <v>-61.207874015748025</v>
      </c>
      <c r="K391" s="10">
        <v>115</v>
      </c>
      <c r="L391" s="16">
        <v>6657.152230971149</v>
      </c>
      <c r="M391" s="16">
        <v>2798.0971128608808</v>
      </c>
      <c r="N391" s="16">
        <v>26.870078740157474</v>
      </c>
      <c r="O391" s="16">
        <v>17.385976386036955</v>
      </c>
      <c r="P391" s="16">
        <v>18.326465531336982</v>
      </c>
      <c r="Q391" s="16">
        <v>0.46737966154974586</v>
      </c>
      <c r="R391" s="16">
        <v>2.5502989692723843</v>
      </c>
      <c r="S391" s="16">
        <v>65.311746201390747</v>
      </c>
      <c r="T391" s="20" t="s">
        <v>122</v>
      </c>
      <c r="U391" s="10">
        <v>5</v>
      </c>
      <c r="V391" s="20" t="s">
        <v>144</v>
      </c>
      <c r="W391" s="10">
        <v>4</v>
      </c>
      <c r="X391" s="20" t="s">
        <v>33</v>
      </c>
      <c r="Y391" s="10">
        <v>3</v>
      </c>
      <c r="Z391" s="20" t="s">
        <v>33</v>
      </c>
      <c r="AA391" s="15">
        <v>3</v>
      </c>
      <c r="AB391" s="11">
        <v>32.657417163318385</v>
      </c>
      <c r="AC391" s="10">
        <v>57.937118838109782</v>
      </c>
      <c r="AD391" s="19">
        <v>9.4054639985718289</v>
      </c>
      <c r="AE391" s="12">
        <v>1738.5976386036953</v>
      </c>
      <c r="AF391" s="10">
        <v>1736.5897382860555</v>
      </c>
      <c r="AG391" s="10">
        <v>1221.7643687557988</v>
      </c>
      <c r="AH391" s="10">
        <v>790.80001634537018</v>
      </c>
      <c r="AI391" s="10">
        <v>3.9211089054602333</v>
      </c>
      <c r="AJ391" s="10"/>
      <c r="AK391" s="10"/>
      <c r="AL391" s="10"/>
      <c r="AM391" s="10"/>
      <c r="AN391" s="10">
        <v>8.6929881930184774</v>
      </c>
      <c r="AO391" s="10">
        <v>5.3902623261202836</v>
      </c>
      <c r="AP391" s="10">
        <v>9.5523505812905913</v>
      </c>
      <c r="AQ391" s="10">
        <v>114.66</v>
      </c>
      <c r="AR391" s="10"/>
      <c r="AS391" s="10"/>
      <c r="AT391" s="10">
        <v>2.8466443377760728</v>
      </c>
      <c r="AU391" s="10">
        <v>1</v>
      </c>
      <c r="AV391" s="16"/>
      <c r="AW391" s="19">
        <v>260.48846074290833</v>
      </c>
      <c r="AX391" s="1" t="s">
        <v>120</v>
      </c>
      <c r="AY391" s="23">
        <v>61.207874015747997</v>
      </c>
      <c r="AZ391" s="18">
        <v>0</v>
      </c>
      <c r="BA391" s="18">
        <v>100</v>
      </c>
      <c r="BB391" s="18">
        <v>0</v>
      </c>
      <c r="BC391" s="18">
        <v>100</v>
      </c>
      <c r="BD391" s="18">
        <v>0</v>
      </c>
      <c r="BE391" s="18">
        <v>0</v>
      </c>
      <c r="BF391" s="24">
        <v>32.657417163318385</v>
      </c>
      <c r="BG391" s="24">
        <v>57.937118838109782</v>
      </c>
      <c r="BH391" s="24">
        <v>9.4054639985718289</v>
      </c>
      <c r="BI391" s="21"/>
      <c r="BJ391" s="25">
        <f t="shared" ca="1" si="39"/>
        <v>1</v>
      </c>
      <c r="BK391" s="24">
        <f t="shared" ca="1" si="40"/>
        <v>10.720063536691903</v>
      </c>
      <c r="BL391" s="23">
        <f t="shared" si="41"/>
        <v>3.1163028916306583</v>
      </c>
      <c r="BM391" s="23">
        <f t="shared" ca="1" si="42"/>
        <v>2.9814757786397865</v>
      </c>
      <c r="BN391" s="22">
        <f t="shared" si="43"/>
        <v>2.7619986684848867</v>
      </c>
      <c r="BO391" s="21"/>
      <c r="BP391" s="2"/>
    </row>
    <row r="392" spans="1:68" x14ac:dyDescent="0.2">
      <c r="A392">
        <v>18.95</v>
      </c>
      <c r="B392">
        <v>2.1</v>
      </c>
      <c r="C392">
        <v>0.22802</v>
      </c>
      <c r="D392">
        <v>-3.2120000000000003E-2</v>
      </c>
      <c r="E392">
        <v>0.17906</v>
      </c>
      <c r="F392">
        <v>1.8527499999999999</v>
      </c>
      <c r="G392">
        <v>2.32233</v>
      </c>
      <c r="I392" s="17">
        <f t="shared" si="37"/>
        <v>62.171916010498684</v>
      </c>
      <c r="J392" s="16">
        <f t="shared" si="38"/>
        <v>-61.371916010498687</v>
      </c>
      <c r="K392" s="10">
        <v>115</v>
      </c>
      <c r="L392" s="16">
        <v>6676.0170603674751</v>
      </c>
      <c r="M392" s="16">
        <v>2806.7257217847655</v>
      </c>
      <c r="N392" s="16">
        <v>26.94116360454943</v>
      </c>
      <c r="O392" s="16">
        <v>17.499921971252562</v>
      </c>
      <c r="P392" s="16">
        <v>18.461785869854861</v>
      </c>
      <c r="Q392" s="16">
        <v>0.46631307172421022</v>
      </c>
      <c r="R392" s="16">
        <v>2.5258286224932593</v>
      </c>
      <c r="S392" s="16">
        <v>66.796104069604169</v>
      </c>
      <c r="T392" s="20" t="s">
        <v>122</v>
      </c>
      <c r="U392" s="10">
        <v>5</v>
      </c>
      <c r="V392" s="20" t="s">
        <v>144</v>
      </c>
      <c r="W392" s="10">
        <v>4</v>
      </c>
      <c r="X392" s="20" t="s">
        <v>33</v>
      </c>
      <c r="Y392" s="10">
        <v>3</v>
      </c>
      <c r="Z392" s="20" t="s">
        <v>33</v>
      </c>
      <c r="AA392" s="15">
        <v>3</v>
      </c>
      <c r="AB392" s="11">
        <v>32.009141338868233</v>
      </c>
      <c r="AC392" s="10">
        <v>58.293785976525669</v>
      </c>
      <c r="AD392" s="19">
        <v>9.6970726846060966</v>
      </c>
      <c r="AE392" s="12">
        <v>1749.9921971252563</v>
      </c>
      <c r="AF392" s="10">
        <v>1751.4000822648457</v>
      </c>
      <c r="AG392" s="10">
        <v>1230.7857246569906</v>
      </c>
      <c r="AH392" s="10">
        <v>819.87306099541183</v>
      </c>
      <c r="AI392" s="10">
        <v>3.9590967934035621</v>
      </c>
      <c r="AJ392" s="10"/>
      <c r="AK392" s="10"/>
      <c r="AL392" s="10"/>
      <c r="AM392" s="10"/>
      <c r="AN392" s="10">
        <v>8.7499609856262808</v>
      </c>
      <c r="AO392" s="10">
        <v>5.4174521631067174</v>
      </c>
      <c r="AP392" s="10">
        <v>9.6155000725989357</v>
      </c>
      <c r="AQ392" s="10">
        <v>114.66</v>
      </c>
      <c r="AR392" s="10"/>
      <c r="AS392" s="10"/>
      <c r="AT392" s="10">
        <v>2.8628365507733142</v>
      </c>
      <c r="AU392" s="10">
        <v>1</v>
      </c>
      <c r="AV392" s="16"/>
      <c r="AW392" s="19">
        <v>262.71001233972686</v>
      </c>
      <c r="AX392" s="1" t="s">
        <v>120</v>
      </c>
      <c r="AY392" s="23">
        <v>61.371916010498701</v>
      </c>
      <c r="AZ392" s="18">
        <v>0</v>
      </c>
      <c r="BA392" s="18">
        <v>100</v>
      </c>
      <c r="BB392" s="18">
        <v>0</v>
      </c>
      <c r="BC392" s="18">
        <v>100</v>
      </c>
      <c r="BD392" s="18">
        <v>0</v>
      </c>
      <c r="BE392" s="18">
        <v>0</v>
      </c>
      <c r="BF392" s="24">
        <v>32.009141338868233</v>
      </c>
      <c r="BG392" s="24">
        <v>58.293785976525669</v>
      </c>
      <c r="BH392" s="24">
        <v>9.6970726846060966</v>
      </c>
      <c r="BI392" s="21"/>
      <c r="BJ392" s="25">
        <f t="shared" ca="1" si="39"/>
        <v>1</v>
      </c>
      <c r="BK392" s="24">
        <f t="shared" ca="1" si="40"/>
        <v>10.776811729258734</v>
      </c>
      <c r="BL392" s="23">
        <f t="shared" si="41"/>
        <v>3.083310876979299</v>
      </c>
      <c r="BM392" s="23">
        <f t="shared" ca="1" si="42"/>
        <v>2.9769436912618281</v>
      </c>
      <c r="BN392" s="22">
        <f t="shared" si="43"/>
        <v>2.756950979340651</v>
      </c>
      <c r="BO392" s="21"/>
      <c r="BP392" s="2"/>
    </row>
    <row r="393" spans="1:68" x14ac:dyDescent="0.2">
      <c r="A393">
        <v>19</v>
      </c>
      <c r="B393">
        <v>2</v>
      </c>
      <c r="C393">
        <v>0.22642000000000001</v>
      </c>
      <c r="D393">
        <v>-3.3570000000000003E-2</v>
      </c>
      <c r="E393">
        <v>0.18171999999999999</v>
      </c>
      <c r="F393">
        <v>1.8530800000000001</v>
      </c>
      <c r="G393">
        <v>2.3225500000000001</v>
      </c>
      <c r="I393" s="17">
        <f t="shared" si="37"/>
        <v>62.335958005249338</v>
      </c>
      <c r="J393" s="16">
        <f t="shared" si="38"/>
        <v>-61.535958005249341</v>
      </c>
      <c r="K393" s="10">
        <v>115</v>
      </c>
      <c r="L393" s="16">
        <v>6694.8818897638002</v>
      </c>
      <c r="M393" s="16">
        <v>2815.3543307086497</v>
      </c>
      <c r="N393" s="16">
        <v>27.01224846894138</v>
      </c>
      <c r="O393" s="16">
        <v>17.075938398357291</v>
      </c>
      <c r="P393" s="16">
        <v>18.048046773317076</v>
      </c>
      <c r="Q393" s="16">
        <v>0.45600270341069832</v>
      </c>
      <c r="R393" s="16">
        <v>2.5266041757209439</v>
      </c>
      <c r="S393" s="16">
        <v>67.507526038874033</v>
      </c>
      <c r="T393" s="20" t="s">
        <v>122</v>
      </c>
      <c r="U393" s="10">
        <v>5</v>
      </c>
      <c r="V393" s="20" t="s">
        <v>144</v>
      </c>
      <c r="W393" s="10">
        <v>4</v>
      </c>
      <c r="X393" s="20" t="s">
        <v>33</v>
      </c>
      <c r="Y393" s="10">
        <v>3</v>
      </c>
      <c r="Z393" s="20" t="s">
        <v>33</v>
      </c>
      <c r="AA393" s="15">
        <v>3</v>
      </c>
      <c r="AB393" s="11">
        <v>32.758356291993266</v>
      </c>
      <c r="AC393" s="10">
        <v>57.880680214383943</v>
      </c>
      <c r="AD393" s="19">
        <v>9.360963493622787</v>
      </c>
      <c r="AE393" s="12">
        <v>1707.5938398357291</v>
      </c>
      <c r="AF393" s="10">
        <v>1701.6151985900283</v>
      </c>
      <c r="AG393" s="10">
        <v>1203.2031182211383</v>
      </c>
      <c r="AH393" s="10">
        <v>833.04571001004319</v>
      </c>
      <c r="AI393" s="10">
        <v>3.9578815297202579</v>
      </c>
      <c r="AJ393" s="10"/>
      <c r="AK393" s="10"/>
      <c r="AL393" s="10"/>
      <c r="AM393" s="10"/>
      <c r="AN393" s="10">
        <v>8.5379691991786455</v>
      </c>
      <c r="AO393" s="10">
        <v>5.3295842494552765</v>
      </c>
      <c r="AP393" s="10">
        <v>9.4224218275479679</v>
      </c>
      <c r="AQ393" s="10">
        <v>114.66</v>
      </c>
      <c r="AR393" s="10"/>
      <c r="AS393" s="10"/>
      <c r="AT393" s="10">
        <v>2.7684806110035161</v>
      </c>
      <c r="AU393" s="10">
        <v>1</v>
      </c>
      <c r="AV393" s="16"/>
      <c r="AW393" s="19">
        <v>255.24227978850425</v>
      </c>
      <c r="AX393" s="1" t="s">
        <v>120</v>
      </c>
      <c r="AY393" s="23">
        <v>61.535958005249299</v>
      </c>
      <c r="AZ393" s="18">
        <v>0</v>
      </c>
      <c r="BA393" s="18">
        <v>100</v>
      </c>
      <c r="BB393" s="18">
        <v>0</v>
      </c>
      <c r="BC393" s="18">
        <v>100</v>
      </c>
      <c r="BD393" s="18">
        <v>0</v>
      </c>
      <c r="BE393" s="18">
        <v>0</v>
      </c>
      <c r="BF393" s="24">
        <v>32.758356291993266</v>
      </c>
      <c r="BG393" s="24">
        <v>57.880680214383943</v>
      </c>
      <c r="BH393" s="24">
        <v>9.360963493622787</v>
      </c>
      <c r="BI393" s="21"/>
      <c r="BJ393" s="25">
        <f t="shared" ca="1" si="39"/>
        <v>1</v>
      </c>
      <c r="BK393" s="24">
        <f t="shared" ca="1" si="40"/>
        <v>10.443165656334918</v>
      </c>
      <c r="BL393" s="23">
        <f t="shared" si="41"/>
        <v>3.1019313675403679</v>
      </c>
      <c r="BM393" s="23">
        <f t="shared" ca="1" si="42"/>
        <v>2.9896335026176</v>
      </c>
      <c r="BN393" s="22">
        <f t="shared" si="43"/>
        <v>2.7649938889455647</v>
      </c>
      <c r="BO393" s="21"/>
      <c r="BP393" s="2"/>
    </row>
    <row r="394" spans="1:68" x14ac:dyDescent="0.2">
      <c r="A394">
        <v>19.05</v>
      </c>
      <c r="B394">
        <v>2.1</v>
      </c>
      <c r="C394">
        <v>0.22591</v>
      </c>
      <c r="D394">
        <v>-3.415E-2</v>
      </c>
      <c r="E394">
        <v>0.19359000000000001</v>
      </c>
      <c r="F394">
        <v>1.85805</v>
      </c>
      <c r="G394">
        <v>2.3242500000000001</v>
      </c>
      <c r="I394" s="17">
        <f t="shared" si="37"/>
        <v>62.5</v>
      </c>
      <c r="J394" s="16">
        <f t="shared" si="38"/>
        <v>-61.7</v>
      </c>
      <c r="K394" s="10">
        <v>115</v>
      </c>
      <c r="L394" s="16">
        <v>6713.7467191601263</v>
      </c>
      <c r="M394" s="16">
        <v>2823.9829396325345</v>
      </c>
      <c r="N394" s="16">
        <v>27.083333333333332</v>
      </c>
      <c r="O394" s="16">
        <v>16.940793634496917</v>
      </c>
      <c r="P394" s="16">
        <v>17.958617022375257</v>
      </c>
      <c r="Q394" s="16">
        <v>0.45187855608529354</v>
      </c>
      <c r="R394" s="16">
        <v>2.5162213522471273</v>
      </c>
      <c r="S394" s="16">
        <v>70.682179713773735</v>
      </c>
      <c r="T394" s="20" t="s">
        <v>122</v>
      </c>
      <c r="U394" s="10">
        <v>5</v>
      </c>
      <c r="V394" s="20" t="s">
        <v>144</v>
      </c>
      <c r="W394" s="10">
        <v>4</v>
      </c>
      <c r="X394" s="20" t="s">
        <v>33</v>
      </c>
      <c r="Y394" s="10">
        <v>3</v>
      </c>
      <c r="Z394" s="20" t="s">
        <v>33</v>
      </c>
      <c r="AA394" s="15">
        <v>3</v>
      </c>
      <c r="AB394" s="11">
        <v>32.901686952192243</v>
      </c>
      <c r="AC394" s="10">
        <v>57.80012702509304</v>
      </c>
      <c r="AD394" s="19">
        <v>9.2981860227147148</v>
      </c>
      <c r="AE394" s="12">
        <v>1694.0793634496918</v>
      </c>
      <c r="AF394" s="10">
        <v>1689.9843555735595</v>
      </c>
      <c r="AG394" s="10">
        <v>1197.2411348250171</v>
      </c>
      <c r="AH394" s="10">
        <v>896.89055411191703</v>
      </c>
      <c r="AI394" s="10">
        <v>3.9742131554004327</v>
      </c>
      <c r="AJ394" s="10"/>
      <c r="AK394" s="10"/>
      <c r="AL394" s="10"/>
      <c r="AM394" s="10"/>
      <c r="AN394" s="10">
        <v>8.4703968172484583</v>
      </c>
      <c r="AO394" s="10">
        <v>5.3107192033622024</v>
      </c>
      <c r="AP394" s="10">
        <v>9.3806879437751203</v>
      </c>
      <c r="AQ394" s="10">
        <v>114.66</v>
      </c>
      <c r="AR394" s="10"/>
      <c r="AS394" s="10"/>
      <c r="AT394" s="10">
        <v>2.7397651619008312</v>
      </c>
      <c r="AU394" s="10">
        <v>1</v>
      </c>
      <c r="AV394" s="16"/>
      <c r="AW394" s="19">
        <v>253.49765333603392</v>
      </c>
      <c r="AX394" s="1" t="s">
        <v>120</v>
      </c>
      <c r="AY394" s="23">
        <v>61.7</v>
      </c>
      <c r="AZ394" s="18">
        <v>0</v>
      </c>
      <c r="BA394" s="18">
        <v>100</v>
      </c>
      <c r="BB394" s="18">
        <v>0</v>
      </c>
      <c r="BC394" s="18">
        <v>100</v>
      </c>
      <c r="BD394" s="18">
        <v>0</v>
      </c>
      <c r="BE394" s="18">
        <v>0</v>
      </c>
      <c r="BF394" s="24">
        <v>32.901686952192243</v>
      </c>
      <c r="BG394" s="24">
        <v>57.80012702509304</v>
      </c>
      <c r="BH394" s="24">
        <v>9.2981860227147148</v>
      </c>
      <c r="BI394" s="21"/>
      <c r="BJ394" s="25">
        <f t="shared" ca="1" si="39"/>
        <v>1</v>
      </c>
      <c r="BK394" s="24">
        <f t="shared" ca="1" si="40"/>
        <v>10.341240705013055</v>
      </c>
      <c r="BL394" s="23">
        <f t="shared" si="41"/>
        <v>3.0946890078386091</v>
      </c>
      <c r="BM394" s="23">
        <f t="shared" ca="1" si="42"/>
        <v>2.9925464154868133</v>
      </c>
      <c r="BN394" s="22">
        <f t="shared" si="43"/>
        <v>2.7656926102056421</v>
      </c>
      <c r="BO394" s="21"/>
      <c r="BP394" s="2"/>
    </row>
    <row r="395" spans="1:68" x14ac:dyDescent="0.2">
      <c r="A395">
        <v>19.100000000000001</v>
      </c>
      <c r="B395">
        <v>2.1</v>
      </c>
      <c r="C395">
        <v>0.22692999999999999</v>
      </c>
      <c r="D395">
        <v>-3.2649999999999998E-2</v>
      </c>
      <c r="E395">
        <v>0.1971</v>
      </c>
      <c r="F395">
        <v>1.8530500000000001</v>
      </c>
      <c r="G395">
        <v>2.3213300000000001</v>
      </c>
      <c r="I395" s="17">
        <f t="shared" si="37"/>
        <v>62.664041994750654</v>
      </c>
      <c r="J395" s="16">
        <f t="shared" si="38"/>
        <v>-61.864041994750657</v>
      </c>
      <c r="K395" s="10">
        <v>115</v>
      </c>
      <c r="L395" s="16">
        <v>6732.6115485564515</v>
      </c>
      <c r="M395" s="16">
        <v>2832.6115485564187</v>
      </c>
      <c r="N395" s="16">
        <v>27.154418197725285</v>
      </c>
      <c r="O395" s="16">
        <v>17.211083162217651</v>
      </c>
      <c r="P395" s="16">
        <v>18.242424637319594</v>
      </c>
      <c r="Q395" s="16">
        <v>0.46254445434065072</v>
      </c>
      <c r="R395" s="16">
        <v>2.5355426350201089</v>
      </c>
      <c r="S395" s="16">
        <v>71.62093577096816</v>
      </c>
      <c r="T395" s="20" t="s">
        <v>122</v>
      </c>
      <c r="U395" s="10">
        <v>5</v>
      </c>
      <c r="V395" s="20" t="s">
        <v>144</v>
      </c>
      <c r="W395" s="10">
        <v>4</v>
      </c>
      <c r="X395" s="20" t="s">
        <v>33</v>
      </c>
      <c r="Y395" s="10">
        <v>3</v>
      </c>
      <c r="Z395" s="20" t="s">
        <v>33</v>
      </c>
      <c r="AA395" s="15">
        <v>3</v>
      </c>
      <c r="AB395" s="11">
        <v>32.90305331534465</v>
      </c>
      <c r="AC395" s="10">
        <v>57.799356799783261</v>
      </c>
      <c r="AD395" s="19">
        <v>9.297589884872087</v>
      </c>
      <c r="AE395" s="12">
        <v>1721.1083162217651</v>
      </c>
      <c r="AF395" s="10">
        <v>1722.2637908966387</v>
      </c>
      <c r="AG395" s="10">
        <v>1216.161642487973</v>
      </c>
      <c r="AH395" s="10">
        <v>914.73979007813921</v>
      </c>
      <c r="AI395" s="10">
        <v>3.9439289491263838</v>
      </c>
      <c r="AJ395" s="10"/>
      <c r="AK395" s="10"/>
      <c r="AL395" s="10"/>
      <c r="AM395" s="10"/>
      <c r="AN395" s="10">
        <v>8.6055415811088256</v>
      </c>
      <c r="AO395" s="10">
        <v>5.383311227194385</v>
      </c>
      <c r="AP395" s="10">
        <v>9.5131314974158112</v>
      </c>
      <c r="AQ395" s="10">
        <v>114.66</v>
      </c>
      <c r="AR395" s="10"/>
      <c r="AS395" s="10"/>
      <c r="AT395" s="10">
        <v>2.7857678459060313</v>
      </c>
      <c r="AU395" s="10">
        <v>1</v>
      </c>
      <c r="AV395" s="16"/>
      <c r="AW395" s="19">
        <v>258.33956863449583</v>
      </c>
      <c r="AX395" s="1" t="s">
        <v>120</v>
      </c>
      <c r="AY395" s="23">
        <v>61.8640419947507</v>
      </c>
      <c r="AZ395" s="18">
        <v>0</v>
      </c>
      <c r="BA395" s="18">
        <v>100</v>
      </c>
      <c r="BB395" s="18">
        <v>0</v>
      </c>
      <c r="BC395" s="18">
        <v>100</v>
      </c>
      <c r="BD395" s="18">
        <v>0</v>
      </c>
      <c r="BE395" s="18">
        <v>0</v>
      </c>
      <c r="BF395" s="24">
        <v>32.90305331534465</v>
      </c>
      <c r="BG395" s="24">
        <v>57.799356799783261</v>
      </c>
      <c r="BH395" s="24">
        <v>9.297589884872087</v>
      </c>
      <c r="BI395" s="21"/>
      <c r="BJ395" s="25">
        <f t="shared" ca="1" si="39"/>
        <v>1</v>
      </c>
      <c r="BK395" s="24">
        <f t="shared" ca="1" si="40"/>
        <v>10.503465517975927</v>
      </c>
      <c r="BL395" s="23">
        <f t="shared" si="41"/>
        <v>3.1093086751935592</v>
      </c>
      <c r="BM395" s="23">
        <f t="shared" ca="1" si="42"/>
        <v>2.9881749264533974</v>
      </c>
      <c r="BN395" s="22">
        <f t="shared" si="43"/>
        <v>2.762129634836612</v>
      </c>
      <c r="BO395" s="21"/>
      <c r="BP395" s="2"/>
    </row>
    <row r="396" spans="1:68" x14ac:dyDescent="0.2">
      <c r="A396">
        <v>19.149999999999999</v>
      </c>
      <c r="B396">
        <v>2.1</v>
      </c>
      <c r="C396">
        <v>0.22664999999999999</v>
      </c>
      <c r="D396">
        <v>-2.7109999999999999E-2</v>
      </c>
      <c r="E396">
        <v>0.20114000000000001</v>
      </c>
      <c r="F396">
        <v>1.84945</v>
      </c>
      <c r="G396">
        <v>2.3174999999999999</v>
      </c>
      <c r="I396" s="17">
        <f t="shared" si="37"/>
        <v>62.828083989501302</v>
      </c>
      <c r="J396" s="16">
        <f t="shared" si="38"/>
        <v>-62.028083989501305</v>
      </c>
      <c r="K396" s="10">
        <v>115</v>
      </c>
      <c r="L396" s="16">
        <v>6751.4763779527757</v>
      </c>
      <c r="M396" s="16">
        <v>2841.240157480303</v>
      </c>
      <c r="N396" s="16">
        <v>27.22550306211723</v>
      </c>
      <c r="O396" s="16">
        <v>17.136886036960981</v>
      </c>
      <c r="P396" s="16">
        <v>18.183786791944218</v>
      </c>
      <c r="Q396" s="16">
        <v>0.50193717189710274</v>
      </c>
      <c r="R396" s="16">
        <v>2.7603555719178963</v>
      </c>
      <c r="S396" s="16">
        <v>72.701441318280303</v>
      </c>
      <c r="T396" s="20" t="s">
        <v>122</v>
      </c>
      <c r="U396" s="10">
        <v>5</v>
      </c>
      <c r="V396" s="20" t="s">
        <v>144</v>
      </c>
      <c r="W396" s="10">
        <v>4</v>
      </c>
      <c r="X396" s="20" t="s">
        <v>33</v>
      </c>
      <c r="Y396" s="10">
        <v>3</v>
      </c>
      <c r="Z396" s="20" t="s">
        <v>33</v>
      </c>
      <c r="AA396" s="15">
        <v>3</v>
      </c>
      <c r="AB396" s="11">
        <v>38.146516196566019</v>
      </c>
      <c r="AC396" s="10">
        <v>54.549430833619603</v>
      </c>
      <c r="AD396" s="19">
        <v>7.3040529698143768</v>
      </c>
      <c r="AE396" s="12">
        <v>1713.688603696098</v>
      </c>
      <c r="AF396" s="10">
        <v>1714.2555250056344</v>
      </c>
      <c r="AG396" s="10">
        <v>1212.2524527962812</v>
      </c>
      <c r="AH396" s="10">
        <v>935.5050155553547</v>
      </c>
      <c r="AI396" s="10">
        <v>3.6227216890945666</v>
      </c>
      <c r="AJ396" s="10"/>
      <c r="AK396" s="10"/>
      <c r="AL396" s="10"/>
      <c r="AM396" s="10"/>
      <c r="AN396" s="10">
        <v>8.5684430184804903</v>
      </c>
      <c r="AO396" s="10">
        <v>5.4359577275027435</v>
      </c>
      <c r="AP396" s="10">
        <v>9.4857671695739683</v>
      </c>
      <c r="AQ396" s="10">
        <v>114.66</v>
      </c>
      <c r="AR396" s="10"/>
      <c r="AS396" s="10"/>
      <c r="AT396" s="10">
        <v>2.7632972889487286</v>
      </c>
      <c r="AU396" s="10">
        <v>1</v>
      </c>
      <c r="AV396" s="16"/>
      <c r="AW396" s="19">
        <v>257.13832875084518</v>
      </c>
      <c r="AX396" s="1" t="s">
        <v>120</v>
      </c>
      <c r="AY396" s="23">
        <v>62.028083989501297</v>
      </c>
      <c r="AZ396" s="18">
        <v>0</v>
      </c>
      <c r="BA396" s="18">
        <v>100</v>
      </c>
      <c r="BB396" s="18">
        <v>0</v>
      </c>
      <c r="BC396" s="18">
        <v>100</v>
      </c>
      <c r="BD396" s="18">
        <v>0</v>
      </c>
      <c r="BE396" s="18">
        <v>0</v>
      </c>
      <c r="BF396" s="24">
        <v>38.146516196566019</v>
      </c>
      <c r="BG396" s="24">
        <v>54.549430833619603</v>
      </c>
      <c r="BH396" s="24">
        <v>7.3040529698143768</v>
      </c>
      <c r="BI396" s="21"/>
      <c r="BJ396" s="25">
        <f t="shared" ca="1" si="39"/>
        <v>1</v>
      </c>
      <c r="BK396" s="24">
        <f t="shared" ca="1" si="40"/>
        <v>10.423651491748625</v>
      </c>
      <c r="BL396" s="23">
        <f t="shared" si="41"/>
        <v>3.3896240170126433</v>
      </c>
      <c r="BM396" s="23">
        <f t="shared" ca="1" si="42"/>
        <v>3.0125133805149407</v>
      </c>
      <c r="BN396" s="22">
        <f t="shared" si="43"/>
        <v>2.785104750862855</v>
      </c>
      <c r="BO396" s="21"/>
      <c r="BP396" s="2"/>
    </row>
    <row r="397" spans="1:68" x14ac:dyDescent="0.2">
      <c r="A397">
        <v>19.2</v>
      </c>
      <c r="B397">
        <v>2.1</v>
      </c>
      <c r="C397">
        <v>0.22764999999999999</v>
      </c>
      <c r="D397">
        <v>-2.7990000000000001E-2</v>
      </c>
      <c r="E397">
        <v>0.20321</v>
      </c>
      <c r="F397">
        <v>1.8583799999999999</v>
      </c>
      <c r="G397">
        <v>2.3224999999999998</v>
      </c>
      <c r="I397" s="17">
        <f t="shared" ref="I397:I460" si="44">IF(A397="(m)",0,A397/0.3048)</f>
        <v>62.992125984251963</v>
      </c>
      <c r="J397" s="16">
        <f t="shared" ref="J397:J460" si="45">$J$7-I397</f>
        <v>-62.192125984251966</v>
      </c>
      <c r="K397" s="10">
        <v>115</v>
      </c>
      <c r="L397" s="16">
        <v>6770.3412073491018</v>
      </c>
      <c r="M397" s="16">
        <v>2849.8687664041877</v>
      </c>
      <c r="N397" s="16">
        <v>27.296587926509183</v>
      </c>
      <c r="O397" s="16">
        <v>17.401875770020528</v>
      </c>
      <c r="P397" s="16">
        <v>18.456748730289476</v>
      </c>
      <c r="Q397" s="16">
        <v>0.4956798449206265</v>
      </c>
      <c r="R397" s="16">
        <v>2.6856292631169834</v>
      </c>
      <c r="S397" s="16">
        <v>73.255066685343692</v>
      </c>
      <c r="T397" s="20" t="s">
        <v>122</v>
      </c>
      <c r="U397" s="10">
        <v>5</v>
      </c>
      <c r="V397" s="20" t="s">
        <v>144</v>
      </c>
      <c r="W397" s="10">
        <v>4</v>
      </c>
      <c r="X397" s="20" t="s">
        <v>33</v>
      </c>
      <c r="Y397" s="10">
        <v>3</v>
      </c>
      <c r="Z397" s="20" t="s">
        <v>33</v>
      </c>
      <c r="AA397" s="15">
        <v>3</v>
      </c>
      <c r="AB397" s="11">
        <v>35.986543954801135</v>
      </c>
      <c r="AC397" s="10">
        <v>55.955758130020889</v>
      </c>
      <c r="AD397" s="19">
        <v>8.0576979151779771</v>
      </c>
      <c r="AE397" s="12">
        <v>1740.1875770020529</v>
      </c>
      <c r="AF397" s="10">
        <v>1745.2589983758812</v>
      </c>
      <c r="AG397" s="10">
        <v>1230.4499153526317</v>
      </c>
      <c r="AH397" s="10">
        <v>945.43156303888134</v>
      </c>
      <c r="AI397" s="10">
        <v>3.7235221321627407</v>
      </c>
      <c r="AJ397" s="10"/>
      <c r="AK397" s="10"/>
      <c r="AL397" s="10"/>
      <c r="AM397" s="10"/>
      <c r="AN397" s="10">
        <v>8.7009378850102639</v>
      </c>
      <c r="AO397" s="10">
        <v>5.4809704509658257</v>
      </c>
      <c r="AP397" s="10">
        <v>9.6131494074684216</v>
      </c>
      <c r="AQ397" s="10">
        <v>114.66</v>
      </c>
      <c r="AR397" s="10"/>
      <c r="AS397" s="10"/>
      <c r="AT397" s="10">
        <v>2.8068124870275764</v>
      </c>
      <c r="AU397" s="10">
        <v>1</v>
      </c>
      <c r="AV397" s="16"/>
      <c r="AW397" s="19">
        <v>261.78884975638215</v>
      </c>
      <c r="AX397" s="1" t="s">
        <v>120</v>
      </c>
      <c r="AY397" s="23">
        <v>62.192125984252002</v>
      </c>
      <c r="AZ397" s="18">
        <v>0</v>
      </c>
      <c r="BA397" s="18">
        <v>100</v>
      </c>
      <c r="BB397" s="18">
        <v>0</v>
      </c>
      <c r="BC397" s="18">
        <v>100</v>
      </c>
      <c r="BD397" s="18">
        <v>0</v>
      </c>
      <c r="BE397" s="18">
        <v>0</v>
      </c>
      <c r="BF397" s="24">
        <v>35.986543954801135</v>
      </c>
      <c r="BG397" s="24">
        <v>55.955758130020889</v>
      </c>
      <c r="BH397" s="24">
        <v>8.0576979151779771</v>
      </c>
      <c r="BI397" s="21"/>
      <c r="BJ397" s="25">
        <f t="shared" ca="1" si="39"/>
        <v>1</v>
      </c>
      <c r="BK397" s="24">
        <f t="shared" ca="1" si="40"/>
        <v>10.577033093093222</v>
      </c>
      <c r="BL397" s="23">
        <f t="shared" si="41"/>
        <v>3.288838373503201</v>
      </c>
      <c r="BM397" s="23">
        <f t="shared" ca="1" si="42"/>
        <v>2.999742133671623</v>
      </c>
      <c r="BN397" s="22">
        <f t="shared" si="43"/>
        <v>2.7728082513565622</v>
      </c>
      <c r="BO397" s="21"/>
      <c r="BP397" s="2"/>
    </row>
    <row r="398" spans="1:68" x14ac:dyDescent="0.2">
      <c r="A398">
        <v>19.25</v>
      </c>
      <c r="B398">
        <v>2.1</v>
      </c>
      <c r="C398">
        <v>0.22653000000000001</v>
      </c>
      <c r="D398">
        <v>-3.2730000000000002E-2</v>
      </c>
      <c r="E398">
        <v>0.21151</v>
      </c>
      <c r="F398">
        <v>1.85538</v>
      </c>
      <c r="G398">
        <v>2.32233</v>
      </c>
      <c r="I398" s="17">
        <f t="shared" si="44"/>
        <v>63.156167979002625</v>
      </c>
      <c r="J398" s="16">
        <f t="shared" si="45"/>
        <v>-62.356167979002628</v>
      </c>
      <c r="K398" s="10">
        <v>115</v>
      </c>
      <c r="L398" s="16">
        <v>6789.2060367454278</v>
      </c>
      <c r="M398" s="16">
        <v>2858.4973753280724</v>
      </c>
      <c r="N398" s="16">
        <v>27.367672790901135</v>
      </c>
      <c r="O398" s="16">
        <v>17.105087268993838</v>
      </c>
      <c r="P398" s="16">
        <v>18.191926076543663</v>
      </c>
      <c r="Q398" s="16">
        <v>0.46197560643369828</v>
      </c>
      <c r="R398" s="16">
        <v>2.5394540659955802</v>
      </c>
      <c r="S398" s="16">
        <v>75.474917190960156</v>
      </c>
      <c r="T398" s="20" t="s">
        <v>122</v>
      </c>
      <c r="U398" s="10">
        <v>5</v>
      </c>
      <c r="V398" s="20" t="s">
        <v>144</v>
      </c>
      <c r="W398" s="10">
        <v>4</v>
      </c>
      <c r="X398" s="20" t="s">
        <v>33</v>
      </c>
      <c r="Y398" s="10">
        <v>3</v>
      </c>
      <c r="Z398" s="20" t="s">
        <v>33</v>
      </c>
      <c r="AA398" s="15">
        <v>3</v>
      </c>
      <c r="AB398" s="11">
        <v>33.337287347640192</v>
      </c>
      <c r="AC398" s="10">
        <v>57.552383503008784</v>
      </c>
      <c r="AD398" s="19">
        <v>9.1103291493510259</v>
      </c>
      <c r="AE398" s="12">
        <v>1710.5087268993836</v>
      </c>
      <c r="AF398" s="10">
        <v>1712.9936962060015</v>
      </c>
      <c r="AG398" s="10">
        <v>1212.7950717695776</v>
      </c>
      <c r="AH398" s="10">
        <v>989.63474194407127</v>
      </c>
      <c r="AI398" s="10">
        <v>3.9378542553316671</v>
      </c>
      <c r="AJ398" s="10"/>
      <c r="AK398" s="10"/>
      <c r="AL398" s="10"/>
      <c r="AM398" s="10"/>
      <c r="AN398" s="10">
        <v>8.552543634496919</v>
      </c>
      <c r="AO398" s="10">
        <v>5.3850434911712775</v>
      </c>
      <c r="AP398" s="10">
        <v>9.4895655023870429</v>
      </c>
      <c r="AQ398" s="10">
        <v>114.66</v>
      </c>
      <c r="AR398" s="10"/>
      <c r="AS398" s="10"/>
      <c r="AT398" s="10">
        <v>2.7435983179610388</v>
      </c>
      <c r="AU398" s="10">
        <v>1</v>
      </c>
      <c r="AV398" s="16"/>
      <c r="AW398" s="19">
        <v>256.94905443090022</v>
      </c>
      <c r="AX398" s="1" t="s">
        <v>120</v>
      </c>
      <c r="AY398" s="23">
        <v>62.356167979002599</v>
      </c>
      <c r="AZ398" s="18">
        <v>0</v>
      </c>
      <c r="BA398" s="18">
        <v>100</v>
      </c>
      <c r="BB398" s="18">
        <v>0</v>
      </c>
      <c r="BC398" s="18">
        <v>100</v>
      </c>
      <c r="BD398" s="18">
        <v>0</v>
      </c>
      <c r="BE398" s="18">
        <v>0</v>
      </c>
      <c r="BF398" s="24">
        <v>33.337287347640192</v>
      </c>
      <c r="BG398" s="24">
        <v>57.552383503008784</v>
      </c>
      <c r="BH398" s="24">
        <v>9.1103291493510259</v>
      </c>
      <c r="BI398" s="21"/>
      <c r="BJ398" s="25">
        <f t="shared" ca="1" si="39"/>
        <v>1</v>
      </c>
      <c r="BK398" s="24">
        <f t="shared" ca="1" si="40"/>
        <v>10.353217873060071</v>
      </c>
      <c r="BL398" s="23">
        <f t="shared" si="41"/>
        <v>3.1220214941418032</v>
      </c>
      <c r="BM398" s="23">
        <f t="shared" ca="1" si="42"/>
        <v>2.9943188602785091</v>
      </c>
      <c r="BN398" s="22">
        <f t="shared" si="43"/>
        <v>2.763497047562594</v>
      </c>
      <c r="BO398" s="21"/>
      <c r="BP398" s="2"/>
    </row>
    <row r="399" spans="1:68" x14ac:dyDescent="0.2">
      <c r="A399">
        <v>19.3</v>
      </c>
      <c r="B399">
        <v>2.1</v>
      </c>
      <c r="C399">
        <v>0.22969999999999999</v>
      </c>
      <c r="D399">
        <v>-4.0489999999999998E-2</v>
      </c>
      <c r="E399">
        <v>0.21679000000000001</v>
      </c>
      <c r="F399">
        <v>1.8542000000000001</v>
      </c>
      <c r="G399">
        <v>2.3222299999999998</v>
      </c>
      <c r="I399" s="17">
        <f t="shared" si="44"/>
        <v>63.320209973753279</v>
      </c>
      <c r="J399" s="16">
        <f t="shared" si="45"/>
        <v>-62.520209973753282</v>
      </c>
      <c r="K399" s="10">
        <v>115</v>
      </c>
      <c r="L399" s="16">
        <v>6808.070866141753</v>
      </c>
      <c r="M399" s="16">
        <v>2867.1259842519567</v>
      </c>
      <c r="N399" s="16">
        <v>27.438757655293088</v>
      </c>
      <c r="O399" s="16">
        <v>17.9451047227926</v>
      </c>
      <c r="P399" s="16">
        <v>19.052278430781346</v>
      </c>
      <c r="Q399" s="16">
        <v>0.40679735945931783</v>
      </c>
      <c r="R399" s="16">
        <v>2.1351638384734377</v>
      </c>
      <c r="S399" s="16">
        <v>76.887063054774003</v>
      </c>
      <c r="T399" s="20" t="s">
        <v>122</v>
      </c>
      <c r="U399" s="10">
        <v>5</v>
      </c>
      <c r="V399" s="20" t="s">
        <v>144</v>
      </c>
      <c r="W399" s="10">
        <v>4</v>
      </c>
      <c r="X399" s="20" t="s">
        <v>144</v>
      </c>
      <c r="Y399" s="10">
        <v>4</v>
      </c>
      <c r="Z399" s="20" t="s">
        <v>33</v>
      </c>
      <c r="AA399" s="15">
        <v>3</v>
      </c>
      <c r="AB399" s="11">
        <v>23.922774938265881</v>
      </c>
      <c r="AC399" s="10">
        <v>61.738502471318725</v>
      </c>
      <c r="AD399" s="19">
        <v>14.338722590415397</v>
      </c>
      <c r="AE399" s="12">
        <v>1794.5104722792598</v>
      </c>
      <c r="AF399" s="10">
        <v>1813.1019243871215</v>
      </c>
      <c r="AG399" s="10">
        <v>1270.1518953854231</v>
      </c>
      <c r="AH399" s="10">
        <v>1017.2222825036074</v>
      </c>
      <c r="AI399" s="10">
        <v>4.6834813421857246</v>
      </c>
      <c r="AJ399" s="10"/>
      <c r="AK399" s="10"/>
      <c r="AL399" s="10"/>
      <c r="AM399" s="10"/>
      <c r="AN399" s="10">
        <v>8.9725523613962999</v>
      </c>
      <c r="AO399" s="10">
        <v>5.4574186531214099</v>
      </c>
      <c r="AP399" s="10">
        <v>9.8910632676979624</v>
      </c>
      <c r="AQ399" s="10">
        <v>114.66</v>
      </c>
      <c r="AR399" s="10"/>
      <c r="AS399" s="10"/>
      <c r="AT399" s="10">
        <v>2.9029592857007076</v>
      </c>
      <c r="AU399" s="10">
        <v>1</v>
      </c>
      <c r="AV399" s="16"/>
      <c r="AW399" s="19">
        <v>271.96528865806823</v>
      </c>
      <c r="AX399" s="1" t="s">
        <v>120</v>
      </c>
      <c r="AY399" s="23">
        <v>62.520209973753303</v>
      </c>
      <c r="AZ399" s="18">
        <v>0</v>
      </c>
      <c r="BA399" s="18">
        <v>100</v>
      </c>
      <c r="BB399" s="18">
        <v>0</v>
      </c>
      <c r="BC399" s="18">
        <v>100</v>
      </c>
      <c r="BD399" s="18">
        <v>0</v>
      </c>
      <c r="BE399" s="18">
        <v>0</v>
      </c>
      <c r="BF399" s="24">
        <v>23.922774938265881</v>
      </c>
      <c r="BG399" s="24">
        <v>61.738502471318725</v>
      </c>
      <c r="BH399" s="24">
        <v>14.338722590415397</v>
      </c>
      <c r="BI399" s="21"/>
      <c r="BJ399" s="25">
        <f t="shared" ref="BJ399:BJ462" ca="1" si="46">IF((0.381*BM399)+(0.05*(M399/2116.217)-0.15)&lt;1,(0.381*BM399)+(0.05*(M399/2116.217)-0.15),1)</f>
        <v>1</v>
      </c>
      <c r="BK399" s="24">
        <f t="shared" ref="BK399:BK462" ca="1" si="47">((P399-(L399/2000))/1.06)*(1.06/(M399/2000))^BJ399</f>
        <v>10.915629856281431</v>
      </c>
      <c r="BL399" s="23">
        <f t="shared" ref="BL399:BL462" si="48">(Q399/(P399-(L399/2000)))*100</f>
        <v>2.5996360071788081</v>
      </c>
      <c r="BM399" s="23">
        <f t="shared" ref="BM399:BM462" ca="1" si="49">SQRT(((3.47-LOG(BK399))^2)+((LOG(BL399)+1.22)^2))</f>
        <v>2.9304139062759691</v>
      </c>
      <c r="BN399" s="22">
        <f t="shared" ref="BN399:BN462" si="50">SQRT(((3.47-LOG(P399/1.06))^2)+((LOG(R399)+1.22)^2))</f>
        <v>2.7034334314907476</v>
      </c>
      <c r="BO399" s="21"/>
      <c r="BP399" s="2"/>
    </row>
    <row r="400" spans="1:68" x14ac:dyDescent="0.2">
      <c r="A400">
        <v>19.350000000000001</v>
      </c>
      <c r="B400">
        <v>2</v>
      </c>
      <c r="C400">
        <v>0.22922999999999999</v>
      </c>
      <c r="D400">
        <v>-3.499E-2</v>
      </c>
      <c r="E400">
        <v>0.22264</v>
      </c>
      <c r="F400">
        <v>1.8540000000000001</v>
      </c>
      <c r="G400">
        <v>2.3218800000000002</v>
      </c>
      <c r="I400" s="17">
        <f t="shared" si="44"/>
        <v>63.484251968503941</v>
      </c>
      <c r="J400" s="16">
        <f t="shared" si="45"/>
        <v>-62.684251968503943</v>
      </c>
      <c r="K400" s="10">
        <v>115</v>
      </c>
      <c r="L400" s="16">
        <v>6826.935695538079</v>
      </c>
      <c r="M400" s="16">
        <v>2875.7545931758414</v>
      </c>
      <c r="N400" s="16">
        <v>27.509842519685041</v>
      </c>
      <c r="O400" s="16">
        <v>17.820559548254614</v>
      </c>
      <c r="P400" s="16">
        <v>18.950263401616027</v>
      </c>
      <c r="Q400" s="16">
        <v>0.44590565306229363</v>
      </c>
      <c r="R400" s="16">
        <v>2.3530314255382221</v>
      </c>
      <c r="S400" s="16">
        <v>78.451656483431393</v>
      </c>
      <c r="T400" s="20" t="s">
        <v>122</v>
      </c>
      <c r="U400" s="10">
        <v>5</v>
      </c>
      <c r="V400" s="20" t="s">
        <v>144</v>
      </c>
      <c r="W400" s="10">
        <v>4</v>
      </c>
      <c r="X400" s="20" t="s">
        <v>33</v>
      </c>
      <c r="Y400" s="10">
        <v>3</v>
      </c>
      <c r="Z400" s="20" t="s">
        <v>33</v>
      </c>
      <c r="AA400" s="15">
        <v>3</v>
      </c>
      <c r="AB400" s="11">
        <v>28.361613826199502</v>
      </c>
      <c r="AC400" s="10">
        <v>60.097303764943675</v>
      </c>
      <c r="AD400" s="19">
        <v>11.541082408856823</v>
      </c>
      <c r="AE400" s="12">
        <v>1782.0559548254616</v>
      </c>
      <c r="AF400" s="10">
        <v>1799.9904604031822</v>
      </c>
      <c r="AG400" s="10">
        <v>1263.3508934410684</v>
      </c>
      <c r="AH400" s="10">
        <v>1047.9458872542107</v>
      </c>
      <c r="AI400" s="10">
        <v>4.2498369938738252</v>
      </c>
      <c r="AJ400" s="10"/>
      <c r="AK400" s="10"/>
      <c r="AL400" s="10"/>
      <c r="AM400" s="10"/>
      <c r="AN400" s="10">
        <v>8.9102797741273072</v>
      </c>
      <c r="AO400" s="10">
        <v>5.506686727509118</v>
      </c>
      <c r="AP400" s="10">
        <v>9.8434562540874797</v>
      </c>
      <c r="AQ400" s="10">
        <v>114.66</v>
      </c>
      <c r="AR400" s="10"/>
      <c r="AS400" s="10"/>
      <c r="AT400" s="10">
        <v>2.8718128112325068</v>
      </c>
      <c r="AU400" s="10">
        <v>1</v>
      </c>
      <c r="AV400" s="16"/>
      <c r="AW400" s="19">
        <v>269.99856906047734</v>
      </c>
      <c r="AX400" s="1" t="s">
        <v>120</v>
      </c>
      <c r="AY400" s="23">
        <v>62.684251968503901</v>
      </c>
      <c r="AZ400" s="18">
        <v>0</v>
      </c>
      <c r="BA400" s="18">
        <v>100</v>
      </c>
      <c r="BB400" s="18">
        <v>0</v>
      </c>
      <c r="BC400" s="18">
        <v>100</v>
      </c>
      <c r="BD400" s="18">
        <v>0</v>
      </c>
      <c r="BE400" s="18">
        <v>0</v>
      </c>
      <c r="BF400" s="24">
        <v>28.361613826199502</v>
      </c>
      <c r="BG400" s="24">
        <v>60.097303764943675</v>
      </c>
      <c r="BH400" s="24">
        <v>11.541082408856823</v>
      </c>
      <c r="BI400" s="21"/>
      <c r="BJ400" s="25">
        <f t="shared" ca="1" si="46"/>
        <v>1</v>
      </c>
      <c r="BK400" s="24">
        <f t="shared" ca="1" si="47"/>
        <v>10.805369547676818</v>
      </c>
      <c r="BL400" s="23">
        <f t="shared" si="48"/>
        <v>2.8699975584855086</v>
      </c>
      <c r="BM400" s="23">
        <f t="shared" ca="1" si="49"/>
        <v>2.9582322929168714</v>
      </c>
      <c r="BN400" s="22">
        <f t="shared" si="50"/>
        <v>2.7297308445448474</v>
      </c>
      <c r="BO400" s="21"/>
      <c r="BP400" s="2"/>
    </row>
    <row r="401" spans="1:68" x14ac:dyDescent="0.2">
      <c r="A401">
        <v>19.399999999999999</v>
      </c>
      <c r="B401">
        <v>2.1</v>
      </c>
      <c r="C401">
        <v>0.22461</v>
      </c>
      <c r="D401">
        <v>-3.6159999999999998E-2</v>
      </c>
      <c r="E401">
        <v>0.22276000000000001</v>
      </c>
      <c r="F401">
        <v>1.8540000000000001</v>
      </c>
      <c r="G401">
        <v>2.3222499999999999</v>
      </c>
      <c r="I401" s="17">
        <f t="shared" si="44"/>
        <v>63.648293963254588</v>
      </c>
      <c r="J401" s="16">
        <f t="shared" si="45"/>
        <v>-62.848293963254591</v>
      </c>
      <c r="K401" s="10">
        <v>115</v>
      </c>
      <c r="L401" s="16">
        <v>6845.8005249344033</v>
      </c>
      <c r="M401" s="16">
        <v>2884.3832020997256</v>
      </c>
      <c r="N401" s="16">
        <v>27.580927384076986</v>
      </c>
      <c r="O401" s="16">
        <v>16.596306981519504</v>
      </c>
      <c r="P401" s="16">
        <v>17.726472991709073</v>
      </c>
      <c r="Q401" s="16">
        <v>0.43758625242311522</v>
      </c>
      <c r="R401" s="16">
        <v>2.4685466343348765</v>
      </c>
      <c r="S401" s="16">
        <v>78.483750707608976</v>
      </c>
      <c r="T401" s="20" t="s">
        <v>122</v>
      </c>
      <c r="U401" s="10">
        <v>5</v>
      </c>
      <c r="V401" s="20" t="s">
        <v>144</v>
      </c>
      <c r="W401" s="10">
        <v>4</v>
      </c>
      <c r="X401" s="20" t="s">
        <v>33</v>
      </c>
      <c r="Y401" s="10">
        <v>3</v>
      </c>
      <c r="Z401" s="20" t="s">
        <v>33</v>
      </c>
      <c r="AA401" s="15">
        <v>3</v>
      </c>
      <c r="AB401" s="11">
        <v>32.804988148240419</v>
      </c>
      <c r="AC401" s="10">
        <v>57.854525589357578</v>
      </c>
      <c r="AD401" s="19">
        <v>9.3404862624019991</v>
      </c>
      <c r="AE401" s="12">
        <v>1659.6306981519506</v>
      </c>
      <c r="AF401" s="10">
        <v>1654.9054222143452</v>
      </c>
      <c r="AG401" s="10">
        <v>1181.7648661139383</v>
      </c>
      <c r="AH401" s="10">
        <v>1047.1437940840867</v>
      </c>
      <c r="AI401" s="10">
        <v>4.0509666136788995</v>
      </c>
      <c r="AJ401" s="10"/>
      <c r="AK401" s="10"/>
      <c r="AL401" s="10"/>
      <c r="AM401" s="10"/>
      <c r="AN401" s="10">
        <v>8.2981534907597521</v>
      </c>
      <c r="AO401" s="10">
        <v>5.2731135801348472</v>
      </c>
      <c r="AP401" s="10">
        <v>9.272354062797568</v>
      </c>
      <c r="AQ401" s="10">
        <v>114.66</v>
      </c>
      <c r="AR401" s="10"/>
      <c r="AS401" s="10"/>
      <c r="AT401" s="10">
        <v>2.6209768649343994</v>
      </c>
      <c r="AU401" s="10">
        <v>1</v>
      </c>
      <c r="AV401" s="16"/>
      <c r="AW401" s="19">
        <v>248.23581333215176</v>
      </c>
      <c r="AX401" s="1" t="s">
        <v>120</v>
      </c>
      <c r="AY401" s="23">
        <v>62.848293963254598</v>
      </c>
      <c r="AZ401" s="18">
        <v>0</v>
      </c>
      <c r="BA401" s="18">
        <v>100</v>
      </c>
      <c r="BB401" s="18">
        <v>0</v>
      </c>
      <c r="BC401" s="18">
        <v>100</v>
      </c>
      <c r="BD401" s="18">
        <v>0</v>
      </c>
      <c r="BE401" s="18">
        <v>0</v>
      </c>
      <c r="BF401" s="24">
        <v>32.804988148240419</v>
      </c>
      <c r="BG401" s="24">
        <v>57.854525589357578</v>
      </c>
      <c r="BH401" s="24">
        <v>9.3404862624019991</v>
      </c>
      <c r="BI401" s="21"/>
      <c r="BJ401" s="25">
        <f t="shared" ca="1" si="46"/>
        <v>1</v>
      </c>
      <c r="BK401" s="24">
        <f t="shared" ca="1" si="47"/>
        <v>9.9179420534895595</v>
      </c>
      <c r="BL401" s="23">
        <f t="shared" si="48"/>
        <v>3.0592793891873229</v>
      </c>
      <c r="BM401" s="23">
        <f t="shared" ca="1" si="49"/>
        <v>3.004617599611672</v>
      </c>
      <c r="BN401" s="22">
        <f t="shared" si="50"/>
        <v>2.7654211171215528</v>
      </c>
      <c r="BO401" s="21"/>
      <c r="BP401" s="2"/>
    </row>
    <row r="402" spans="1:68" x14ac:dyDescent="0.2">
      <c r="A402">
        <v>19.45</v>
      </c>
      <c r="B402">
        <v>2.1</v>
      </c>
      <c r="C402">
        <v>0.22278999999999999</v>
      </c>
      <c r="D402">
        <v>-4.2970000000000001E-2</v>
      </c>
      <c r="E402">
        <v>0.22786000000000001</v>
      </c>
      <c r="F402">
        <v>1.8509800000000001</v>
      </c>
      <c r="G402">
        <v>2.3194300000000001</v>
      </c>
      <c r="I402" s="17">
        <f t="shared" si="44"/>
        <v>63.812335958005242</v>
      </c>
      <c r="J402" s="16">
        <f t="shared" si="45"/>
        <v>-63.012335958005245</v>
      </c>
      <c r="K402" s="10">
        <v>115</v>
      </c>
      <c r="L402" s="16">
        <v>6864.6653543307284</v>
      </c>
      <c r="M402" s="16">
        <v>2893.0118110236099</v>
      </c>
      <c r="N402" s="16">
        <v>27.652012248468939</v>
      </c>
      <c r="O402" s="16">
        <v>16.114025667351122</v>
      </c>
      <c r="P402" s="16">
        <v>17.263833342737374</v>
      </c>
      <c r="Q402" s="16">
        <v>0.3891630743437941</v>
      </c>
      <c r="R402" s="16">
        <v>2.2542100970148029</v>
      </c>
      <c r="S402" s="16">
        <v>79.84775523515647</v>
      </c>
      <c r="T402" s="20" t="s">
        <v>122</v>
      </c>
      <c r="U402" s="10">
        <v>5</v>
      </c>
      <c r="V402" s="20" t="s">
        <v>144</v>
      </c>
      <c r="W402" s="10">
        <v>4</v>
      </c>
      <c r="X402" s="20" t="s">
        <v>33</v>
      </c>
      <c r="Y402" s="10">
        <v>3</v>
      </c>
      <c r="Z402" s="20" t="s">
        <v>33</v>
      </c>
      <c r="AA402" s="15">
        <v>3</v>
      </c>
      <c r="AB402" s="11">
        <v>29.173044842818825</v>
      </c>
      <c r="AC402" s="10">
        <v>59.727940095774564</v>
      </c>
      <c r="AD402" s="19">
        <v>11.099015061406613</v>
      </c>
      <c r="AE402" s="12">
        <v>1611.402566735112</v>
      </c>
      <c r="AF402" s="10">
        <v>1599.3675323708321</v>
      </c>
      <c r="AG402" s="10">
        <v>1150.9222228491583</v>
      </c>
      <c r="AH402" s="10">
        <v>1073.7409985832865</v>
      </c>
      <c r="AI402" s="10">
        <v>4.436143735334503</v>
      </c>
      <c r="AJ402" s="10"/>
      <c r="AK402" s="10"/>
      <c r="AL402" s="10"/>
      <c r="AM402" s="10"/>
      <c r="AN402" s="10">
        <v>8.0570128336755609</v>
      </c>
      <c r="AO402" s="10">
        <v>5.1128717996614572</v>
      </c>
      <c r="AP402" s="10">
        <v>9.0564555599441086</v>
      </c>
      <c r="AQ402" s="10">
        <v>114.66</v>
      </c>
      <c r="AR402" s="10"/>
      <c r="AS402" s="10"/>
      <c r="AT402" s="10">
        <v>2.5207517858050181</v>
      </c>
      <c r="AU402" s="10">
        <v>1</v>
      </c>
      <c r="AV402" s="16"/>
      <c r="AW402" s="19">
        <v>239.90512985562481</v>
      </c>
      <c r="AX402" s="1" t="s">
        <v>120</v>
      </c>
      <c r="AY402" s="23">
        <v>63.012335958005202</v>
      </c>
      <c r="AZ402" s="18">
        <v>0</v>
      </c>
      <c r="BA402" s="18">
        <v>100</v>
      </c>
      <c r="BB402" s="18">
        <v>0</v>
      </c>
      <c r="BC402" s="18">
        <v>100</v>
      </c>
      <c r="BD402" s="18">
        <v>0</v>
      </c>
      <c r="BE402" s="18">
        <v>0</v>
      </c>
      <c r="BF402" s="24">
        <v>29.173044842818825</v>
      </c>
      <c r="BG402" s="24">
        <v>59.727940095774564</v>
      </c>
      <c r="BH402" s="24">
        <v>11.099015061406613</v>
      </c>
      <c r="BI402" s="21"/>
      <c r="BJ402" s="25">
        <f t="shared" ca="1" si="46"/>
        <v>1</v>
      </c>
      <c r="BK402" s="24">
        <f t="shared" ca="1" si="47"/>
        <v>9.5620077407690403</v>
      </c>
      <c r="BL402" s="23">
        <f t="shared" si="48"/>
        <v>2.8135997947963807</v>
      </c>
      <c r="BM402" s="23">
        <f t="shared" ca="1" si="49"/>
        <v>2.9972992065767339</v>
      </c>
      <c r="BN402" s="22">
        <f t="shared" si="50"/>
        <v>2.7520241489775454</v>
      </c>
      <c r="BO402" s="21"/>
      <c r="BP402" s="2"/>
    </row>
    <row r="403" spans="1:68" x14ac:dyDescent="0.2">
      <c r="A403">
        <v>19.5</v>
      </c>
      <c r="B403">
        <v>2.1</v>
      </c>
      <c r="C403">
        <v>0.22105</v>
      </c>
      <c r="D403">
        <v>-4.6629999999999998E-2</v>
      </c>
      <c r="E403">
        <v>0.23241000000000001</v>
      </c>
      <c r="F403">
        <v>1.8540300000000001</v>
      </c>
      <c r="G403">
        <v>2.3198799999999999</v>
      </c>
      <c r="I403" s="17">
        <f t="shared" si="44"/>
        <v>63.976377952755904</v>
      </c>
      <c r="J403" s="16">
        <f t="shared" si="45"/>
        <v>-63.176377952755907</v>
      </c>
      <c r="K403" s="10">
        <v>115</v>
      </c>
      <c r="L403" s="16">
        <v>6883.5301837270545</v>
      </c>
      <c r="M403" s="16">
        <v>2901.6404199474946</v>
      </c>
      <c r="N403" s="16">
        <v>27.723097112860891</v>
      </c>
      <c r="O403" s="16">
        <v>15.652943531827511</v>
      </c>
      <c r="P403" s="16">
        <v>16.820274653614725</v>
      </c>
      <c r="Q403" s="16">
        <v>0.36313828260072295</v>
      </c>
      <c r="R403" s="16">
        <v>2.1589319442098618</v>
      </c>
      <c r="S403" s="16">
        <v>81.064661235223326</v>
      </c>
      <c r="T403" s="20" t="s">
        <v>122</v>
      </c>
      <c r="U403" s="10">
        <v>5</v>
      </c>
      <c r="V403" s="20" t="s">
        <v>144</v>
      </c>
      <c r="W403" s="10">
        <v>4</v>
      </c>
      <c r="X403" s="20" t="s">
        <v>33</v>
      </c>
      <c r="Y403" s="10">
        <v>3</v>
      </c>
      <c r="Z403" s="20" t="s">
        <v>33</v>
      </c>
      <c r="AA403" s="15">
        <v>3</v>
      </c>
      <c r="AB403" s="11">
        <v>28.086272549527749</v>
      </c>
      <c r="AC403" s="10">
        <v>60.218177284569009</v>
      </c>
      <c r="AD403" s="19">
        <v>11.695550165903244</v>
      </c>
      <c r="AE403" s="12">
        <v>1565.2943531827509</v>
      </c>
      <c r="AF403" s="10">
        <v>1546.0744613330894</v>
      </c>
      <c r="AG403" s="10">
        <v>1121.3516435743149</v>
      </c>
      <c r="AH403" s="10">
        <v>1097.3121762314559</v>
      </c>
      <c r="AI403" s="10">
        <v>4.6319199763658396</v>
      </c>
      <c r="AJ403" s="10"/>
      <c r="AK403" s="10"/>
      <c r="AL403" s="10"/>
      <c r="AM403" s="10"/>
      <c r="AN403" s="10">
        <v>7.8264717659137553</v>
      </c>
      <c r="AO403" s="10">
        <v>4.9909252998636768</v>
      </c>
      <c r="AP403" s="10">
        <v>8.849461505020205</v>
      </c>
      <c r="AQ403" s="10">
        <v>114.66</v>
      </c>
      <c r="AR403" s="10"/>
      <c r="AS403" s="10"/>
      <c r="AT403" s="10">
        <v>2.4250095377306473</v>
      </c>
      <c r="AU403" s="10">
        <v>1</v>
      </c>
      <c r="AV403" s="16"/>
      <c r="AW403" s="19">
        <v>231.91116919996341</v>
      </c>
      <c r="AX403" s="1" t="s">
        <v>120</v>
      </c>
      <c r="AY403" s="23">
        <v>63.1763779527559</v>
      </c>
      <c r="AZ403" s="18">
        <v>0</v>
      </c>
      <c r="BA403" s="18">
        <v>100</v>
      </c>
      <c r="BB403" s="18">
        <v>0</v>
      </c>
      <c r="BC403" s="18">
        <v>100</v>
      </c>
      <c r="BD403" s="18">
        <v>0</v>
      </c>
      <c r="BE403" s="18">
        <v>0</v>
      </c>
      <c r="BF403" s="24">
        <v>28.086272549527749</v>
      </c>
      <c r="BG403" s="24">
        <v>60.218177284569009</v>
      </c>
      <c r="BH403" s="24">
        <v>11.695550165903244</v>
      </c>
      <c r="BI403" s="21"/>
      <c r="BJ403" s="25">
        <f t="shared" ca="1" si="46"/>
        <v>1</v>
      </c>
      <c r="BK403" s="24">
        <f t="shared" ca="1" si="47"/>
        <v>9.2213421551339447</v>
      </c>
      <c r="BL403" s="23">
        <f t="shared" si="48"/>
        <v>2.7143403450480434</v>
      </c>
      <c r="BM403" s="23">
        <f t="shared" ca="1" si="49"/>
        <v>3.001776480871702</v>
      </c>
      <c r="BN403" s="22">
        <f t="shared" si="50"/>
        <v>2.7506663611577888</v>
      </c>
      <c r="BO403" s="21"/>
      <c r="BP403" s="2"/>
    </row>
    <row r="404" spans="1:68" x14ac:dyDescent="0.2">
      <c r="A404">
        <v>19.55</v>
      </c>
      <c r="B404">
        <v>2.1</v>
      </c>
      <c r="C404">
        <v>0.21914</v>
      </c>
      <c r="D404">
        <v>-4.7070000000000001E-2</v>
      </c>
      <c r="E404">
        <v>0.23666000000000001</v>
      </c>
      <c r="F404">
        <v>1.8566499999999999</v>
      </c>
      <c r="G404">
        <v>2.3250999999999999</v>
      </c>
      <c r="I404" s="17">
        <f t="shared" si="44"/>
        <v>64.140419947506558</v>
      </c>
      <c r="J404" s="16">
        <f t="shared" si="45"/>
        <v>-63.340419947506561</v>
      </c>
      <c r="K404" s="10">
        <v>115</v>
      </c>
      <c r="L404" s="16">
        <v>6902.3950131233796</v>
      </c>
      <c r="M404" s="16">
        <v>2910.2690288713789</v>
      </c>
      <c r="N404" s="16">
        <v>27.79418197725284</v>
      </c>
      <c r="O404" s="16">
        <v>15.146813141683772</v>
      </c>
      <c r="P404" s="16">
        <v>16.330512317801556</v>
      </c>
      <c r="Q404" s="16">
        <v>0.36000961911248486</v>
      </c>
      <c r="R404" s="16">
        <v>2.2045212795929601</v>
      </c>
      <c r="S404" s="16">
        <v>82.201331674846216</v>
      </c>
      <c r="T404" s="20" t="s">
        <v>122</v>
      </c>
      <c r="U404" s="10">
        <v>5</v>
      </c>
      <c r="V404" s="20" t="s">
        <v>144</v>
      </c>
      <c r="W404" s="10">
        <v>4</v>
      </c>
      <c r="X404" s="20" t="s">
        <v>33</v>
      </c>
      <c r="Y404" s="10">
        <v>3</v>
      </c>
      <c r="Z404" s="20" t="s">
        <v>33</v>
      </c>
      <c r="AA404" s="15">
        <v>3</v>
      </c>
      <c r="AB404" s="11">
        <v>29.971835206040446</v>
      </c>
      <c r="AC404" s="10">
        <v>59.345842506671772</v>
      </c>
      <c r="AD404" s="19">
        <v>10.682322287287786</v>
      </c>
      <c r="AE404" s="12">
        <v>1514.6813141683772</v>
      </c>
      <c r="AF404" s="10">
        <v>1487.3456671552858</v>
      </c>
      <c r="AG404" s="10">
        <v>1088.7008211867703</v>
      </c>
      <c r="AH404" s="10">
        <v>1119.2327937790637</v>
      </c>
      <c r="AI404" s="10">
        <v>4.5361322172614216</v>
      </c>
      <c r="AJ404" s="10"/>
      <c r="AK404" s="10"/>
      <c r="AL404" s="10"/>
      <c r="AM404" s="10"/>
      <c r="AN404" s="10">
        <v>7.5734065708418861</v>
      </c>
      <c r="AO404" s="10">
        <v>4.8998123416550969</v>
      </c>
      <c r="AP404" s="10">
        <v>8.6209057483073934</v>
      </c>
      <c r="AQ404" s="10">
        <v>114.66</v>
      </c>
      <c r="AR404" s="10"/>
      <c r="AS404" s="10"/>
      <c r="AT404" s="10">
        <v>2.3211073335703785</v>
      </c>
      <c r="AU404" s="10">
        <v>1</v>
      </c>
      <c r="AV404" s="16"/>
      <c r="AW404" s="19">
        <v>223.10185007329289</v>
      </c>
      <c r="AX404" s="1" t="s">
        <v>120</v>
      </c>
      <c r="AY404" s="23">
        <v>63.340419947506597</v>
      </c>
      <c r="AZ404" s="18">
        <v>0</v>
      </c>
      <c r="BA404" s="18">
        <v>100</v>
      </c>
      <c r="BB404" s="18">
        <v>0</v>
      </c>
      <c r="BC404" s="18">
        <v>100</v>
      </c>
      <c r="BD404" s="18">
        <v>0</v>
      </c>
      <c r="BE404" s="18">
        <v>0</v>
      </c>
      <c r="BF404" s="24">
        <v>29.971835206040446</v>
      </c>
      <c r="BG404" s="24">
        <v>59.345842506671772</v>
      </c>
      <c r="BH404" s="24">
        <v>10.682322287287786</v>
      </c>
      <c r="BI404" s="21"/>
      <c r="BJ404" s="25">
        <f t="shared" ca="1" si="46"/>
        <v>1</v>
      </c>
      <c r="BK404" s="24">
        <f t="shared" ca="1" si="47"/>
        <v>8.8509444889598718</v>
      </c>
      <c r="BL404" s="23">
        <f t="shared" si="48"/>
        <v>2.7952544400755079</v>
      </c>
      <c r="BM404" s="23">
        <f t="shared" ca="1" si="49"/>
        <v>3.0236635883131751</v>
      </c>
      <c r="BN404" s="22">
        <f t="shared" si="50"/>
        <v>2.7663825689535075</v>
      </c>
      <c r="BO404" s="21"/>
      <c r="BP404" s="2"/>
    </row>
    <row r="405" spans="1:68" x14ac:dyDescent="0.2">
      <c r="A405">
        <v>19.600000000000001</v>
      </c>
      <c r="B405">
        <v>2.1</v>
      </c>
      <c r="C405">
        <v>0.21833</v>
      </c>
      <c r="D405">
        <v>-4.8869999999999997E-2</v>
      </c>
      <c r="E405">
        <v>0.24021999999999999</v>
      </c>
      <c r="F405">
        <v>1.8554999999999999</v>
      </c>
      <c r="G405">
        <v>2.3237800000000002</v>
      </c>
      <c r="I405" s="17">
        <f t="shared" si="44"/>
        <v>64.30446194225722</v>
      </c>
      <c r="J405" s="16">
        <f t="shared" si="45"/>
        <v>-63.504461942257223</v>
      </c>
      <c r="K405" s="10">
        <v>115</v>
      </c>
      <c r="L405" s="16">
        <v>6921.2598425197057</v>
      </c>
      <c r="M405" s="16">
        <v>2918.8976377952636</v>
      </c>
      <c r="N405" s="16">
        <v>27.865266841644793</v>
      </c>
      <c r="O405" s="16">
        <v>14.932171457905538</v>
      </c>
      <c r="P405" s="16">
        <v>16.129581286591989</v>
      </c>
      <c r="Q405" s="16">
        <v>0.34721054120605643</v>
      </c>
      <c r="R405" s="16">
        <v>2.1526320803794303</v>
      </c>
      <c r="S405" s="16">
        <v>83.15346032544798</v>
      </c>
      <c r="T405" s="20" t="s">
        <v>122</v>
      </c>
      <c r="U405" s="10">
        <v>5</v>
      </c>
      <c r="V405" s="20" t="s">
        <v>144</v>
      </c>
      <c r="W405" s="10">
        <v>4</v>
      </c>
      <c r="X405" s="20" t="s">
        <v>33</v>
      </c>
      <c r="Y405" s="10">
        <v>3</v>
      </c>
      <c r="Z405" s="20" t="s">
        <v>33</v>
      </c>
      <c r="AA405" s="15">
        <v>3</v>
      </c>
      <c r="AB405" s="11">
        <v>29.338618109470787</v>
      </c>
      <c r="AC405" s="10">
        <v>59.650217501216559</v>
      </c>
      <c r="AD405" s="19">
        <v>11.011164389312656</v>
      </c>
      <c r="AE405" s="12">
        <v>1493.2171457905538</v>
      </c>
      <c r="AF405" s="10">
        <v>1462.5970264602588</v>
      </c>
      <c r="AG405" s="10">
        <v>1075.3054191061326</v>
      </c>
      <c r="AH405" s="10">
        <v>1137.3571230953798</v>
      </c>
      <c r="AI405" s="10">
        <v>4.6454756905032122</v>
      </c>
      <c r="AJ405" s="10"/>
      <c r="AK405" s="10"/>
      <c r="AL405" s="10"/>
      <c r="AM405" s="10"/>
      <c r="AN405" s="10">
        <v>7.4660857289527689</v>
      </c>
      <c r="AO405" s="10">
        <v>4.844302867910435</v>
      </c>
      <c r="AP405" s="10">
        <v>8.5271379337429281</v>
      </c>
      <c r="AQ405" s="10">
        <v>114.66</v>
      </c>
      <c r="AR405" s="10"/>
      <c r="AS405" s="10"/>
      <c r="AT405" s="10">
        <v>2.2734680956283371</v>
      </c>
      <c r="AU405" s="10">
        <v>1</v>
      </c>
      <c r="AV405" s="16"/>
      <c r="AW405" s="19">
        <v>219.38955396903881</v>
      </c>
      <c r="AX405" s="1" t="s">
        <v>120</v>
      </c>
      <c r="AY405" s="23">
        <v>63.504461942257201</v>
      </c>
      <c r="AZ405" s="18">
        <v>0</v>
      </c>
      <c r="BA405" s="18">
        <v>100</v>
      </c>
      <c r="BB405" s="18">
        <v>0</v>
      </c>
      <c r="BC405" s="18">
        <v>100</v>
      </c>
      <c r="BD405" s="18">
        <v>0</v>
      </c>
      <c r="BE405" s="18">
        <v>0</v>
      </c>
      <c r="BF405" s="24">
        <v>29.338618109470787</v>
      </c>
      <c r="BG405" s="24">
        <v>59.650217501216559</v>
      </c>
      <c r="BH405" s="24">
        <v>11.011164389312656</v>
      </c>
      <c r="BI405" s="21"/>
      <c r="BJ405" s="25">
        <f t="shared" ca="1" si="46"/>
        <v>1</v>
      </c>
      <c r="BK405" s="24">
        <f t="shared" ca="1" si="47"/>
        <v>8.6806410757873635</v>
      </c>
      <c r="BL405" s="23">
        <f t="shared" si="48"/>
        <v>2.7406415195197473</v>
      </c>
      <c r="BM405" s="23">
        <f t="shared" ca="1" si="49"/>
        <v>3.0260046294574985</v>
      </c>
      <c r="BN405" s="22">
        <f t="shared" si="50"/>
        <v>2.7649968696751115</v>
      </c>
      <c r="BO405" s="21"/>
      <c r="BP405" s="2"/>
    </row>
    <row r="406" spans="1:68" x14ac:dyDescent="0.2">
      <c r="A406">
        <v>19.649999999999999</v>
      </c>
      <c r="B406">
        <v>2.1</v>
      </c>
      <c r="C406">
        <v>0.21786</v>
      </c>
      <c r="D406">
        <v>-4.9000000000000002E-2</v>
      </c>
      <c r="E406">
        <v>0.24349000000000001</v>
      </c>
      <c r="F406">
        <v>1.85138</v>
      </c>
      <c r="G406">
        <v>2.3226300000000002</v>
      </c>
      <c r="I406" s="17">
        <f t="shared" si="44"/>
        <v>64.468503937007867</v>
      </c>
      <c r="J406" s="16">
        <f t="shared" si="45"/>
        <v>-63.66850393700787</v>
      </c>
      <c r="K406" s="10">
        <v>115</v>
      </c>
      <c r="L406" s="16">
        <v>6940.1246719160299</v>
      </c>
      <c r="M406" s="16">
        <v>2927.5262467191478</v>
      </c>
      <c r="N406" s="16">
        <v>27.936351706036742</v>
      </c>
      <c r="O406" s="16">
        <v>14.807626283367551</v>
      </c>
      <c r="P406" s="16">
        <v>16.017629885621286</v>
      </c>
      <c r="Q406" s="16">
        <v>0.34628616335725881</v>
      </c>
      <c r="R406" s="16">
        <v>2.161906385838726</v>
      </c>
      <c r="S406" s="16">
        <v>84.028027934287252</v>
      </c>
      <c r="T406" s="20" t="s">
        <v>122</v>
      </c>
      <c r="U406" s="10">
        <v>5</v>
      </c>
      <c r="V406" s="20" t="s">
        <v>144</v>
      </c>
      <c r="W406" s="10">
        <v>4</v>
      </c>
      <c r="X406" s="20" t="s">
        <v>33</v>
      </c>
      <c r="Y406" s="10">
        <v>3</v>
      </c>
      <c r="Z406" s="20" t="s">
        <v>33</v>
      </c>
      <c r="AA406" s="15">
        <v>3</v>
      </c>
      <c r="AB406" s="11">
        <v>29.799623226448901</v>
      </c>
      <c r="AC406" s="10">
        <v>59.429727673364816</v>
      </c>
      <c r="AD406" s="19">
        <v>10.770649100186283</v>
      </c>
      <c r="AE406" s="12">
        <v>1480.7626283367549</v>
      </c>
      <c r="AF406" s="10">
        <v>1448.3165775580392</v>
      </c>
      <c r="AG406" s="10">
        <v>1067.8419923747524</v>
      </c>
      <c r="AH406" s="10">
        <v>1153.8859109811531</v>
      </c>
      <c r="AI406" s="10">
        <v>4.6255471862720983</v>
      </c>
      <c r="AJ406" s="10"/>
      <c r="AK406" s="10"/>
      <c r="AL406" s="10"/>
      <c r="AM406" s="10"/>
      <c r="AN406" s="10">
        <v>7.4038131416837754</v>
      </c>
      <c r="AO406" s="10">
        <v>4.8259704541286759</v>
      </c>
      <c r="AP406" s="10">
        <v>8.4748939466232667</v>
      </c>
      <c r="AQ406" s="10">
        <v>114.66</v>
      </c>
      <c r="AR406" s="10"/>
      <c r="AS406" s="10"/>
      <c r="AT406" s="10">
        <v>2.2431786425320777</v>
      </c>
      <c r="AU406" s="10">
        <v>1</v>
      </c>
      <c r="AV406" s="16"/>
      <c r="AW406" s="19">
        <v>217.24748663370588</v>
      </c>
      <c r="AX406" s="1" t="s">
        <v>120</v>
      </c>
      <c r="AY406" s="23">
        <v>63.668503937007898</v>
      </c>
      <c r="AZ406" s="18">
        <v>0</v>
      </c>
      <c r="BA406" s="18">
        <v>100</v>
      </c>
      <c r="BB406" s="18">
        <v>0</v>
      </c>
      <c r="BC406" s="18">
        <v>100</v>
      </c>
      <c r="BD406" s="18">
        <v>0</v>
      </c>
      <c r="BE406" s="18">
        <v>0</v>
      </c>
      <c r="BF406" s="24">
        <v>29.799623226448901</v>
      </c>
      <c r="BG406" s="24">
        <v>59.429727673364816</v>
      </c>
      <c r="BH406" s="24">
        <v>10.770649100186283</v>
      </c>
      <c r="BI406" s="21"/>
      <c r="BJ406" s="25">
        <f t="shared" ca="1" si="46"/>
        <v>1</v>
      </c>
      <c r="BK406" s="24">
        <f t="shared" ca="1" si="47"/>
        <v>8.5721298408341973</v>
      </c>
      <c r="BL406" s="23">
        <f t="shared" si="48"/>
        <v>2.7597872016760077</v>
      </c>
      <c r="BM406" s="23">
        <f t="shared" ca="1" si="49"/>
        <v>3.0322312715861885</v>
      </c>
      <c r="BN406" s="22">
        <f t="shared" si="50"/>
        <v>2.7685481927707927</v>
      </c>
      <c r="BO406" s="21"/>
      <c r="BP406" s="2"/>
    </row>
    <row r="407" spans="1:68" x14ac:dyDescent="0.2">
      <c r="A407">
        <v>19.7</v>
      </c>
      <c r="B407">
        <v>2.1</v>
      </c>
      <c r="C407">
        <v>0.21815999999999999</v>
      </c>
      <c r="D407">
        <v>-4.836E-2</v>
      </c>
      <c r="E407">
        <v>0.24701999999999999</v>
      </c>
      <c r="F407">
        <v>1.85365</v>
      </c>
      <c r="G407">
        <v>2.32463</v>
      </c>
      <c r="I407" s="17">
        <f t="shared" si="44"/>
        <v>64.632545931758528</v>
      </c>
      <c r="J407" s="16">
        <f t="shared" si="45"/>
        <v>-63.832545931758531</v>
      </c>
      <c r="K407" s="10">
        <v>115</v>
      </c>
      <c r="L407" s="16">
        <v>6958.989501312356</v>
      </c>
      <c r="M407" s="16">
        <v>2936.1548556430325</v>
      </c>
      <c r="N407" s="16">
        <v>28.007436570428695</v>
      </c>
      <c r="O407" s="16">
        <v>14.887123203285414</v>
      </c>
      <c r="P407" s="16">
        <v>16.110721918900776</v>
      </c>
      <c r="Q407" s="16">
        <v>0.35083694661287784</v>
      </c>
      <c r="R407" s="16">
        <v>2.1776612393842076</v>
      </c>
      <c r="S407" s="16">
        <v>84.97213302884461</v>
      </c>
      <c r="T407" s="20" t="s">
        <v>122</v>
      </c>
      <c r="U407" s="10">
        <v>5</v>
      </c>
      <c r="V407" s="20" t="s">
        <v>144</v>
      </c>
      <c r="W407" s="10">
        <v>4</v>
      </c>
      <c r="X407" s="20" t="s">
        <v>33</v>
      </c>
      <c r="Y407" s="10">
        <v>3</v>
      </c>
      <c r="Z407" s="20" t="s">
        <v>33</v>
      </c>
      <c r="AA407" s="15">
        <v>3</v>
      </c>
      <c r="AB407" s="11">
        <v>30.013798109610811</v>
      </c>
      <c r="AC407" s="10">
        <v>59.325278571889925</v>
      </c>
      <c r="AD407" s="19">
        <v>10.660923318499268</v>
      </c>
      <c r="AE407" s="12">
        <v>1488.7123203285414</v>
      </c>
      <c r="AF407" s="10">
        <v>1458.1588856264304</v>
      </c>
      <c r="AG407" s="10">
        <v>1074.0481279267183</v>
      </c>
      <c r="AH407" s="10">
        <v>1171.8451842874133</v>
      </c>
      <c r="AI407" s="10">
        <v>4.5920824686339961</v>
      </c>
      <c r="AJ407" s="10"/>
      <c r="AK407" s="10"/>
      <c r="AL407" s="10"/>
      <c r="AM407" s="10"/>
      <c r="AN407" s="10">
        <v>7.4435616016427071</v>
      </c>
      <c r="AO407" s="10">
        <v>4.854785893147036</v>
      </c>
      <c r="AP407" s="10">
        <v>8.5183368954870282</v>
      </c>
      <c r="AQ407" s="10">
        <v>114.66</v>
      </c>
      <c r="AR407" s="10"/>
      <c r="AS407" s="10"/>
      <c r="AT407" s="10">
        <v>2.252192490504612</v>
      </c>
      <c r="AU407" s="10">
        <v>1</v>
      </c>
      <c r="AV407" s="16"/>
      <c r="AW407" s="19">
        <v>218.72383284396457</v>
      </c>
      <c r="AX407" s="1" t="s">
        <v>120</v>
      </c>
      <c r="AY407" s="23">
        <v>63.832545931758503</v>
      </c>
      <c r="AZ407" s="18">
        <v>0</v>
      </c>
      <c r="BA407" s="18">
        <v>100</v>
      </c>
      <c r="BB407" s="18">
        <v>0</v>
      </c>
      <c r="BC407" s="18">
        <v>100</v>
      </c>
      <c r="BD407" s="18">
        <v>0</v>
      </c>
      <c r="BE407" s="18">
        <v>0</v>
      </c>
      <c r="BF407" s="24">
        <v>30.013798109610811</v>
      </c>
      <c r="BG407" s="24">
        <v>59.325278571889925</v>
      </c>
      <c r="BH407" s="24">
        <v>10.660923318499268</v>
      </c>
      <c r="BI407" s="21"/>
      <c r="BJ407" s="25">
        <f t="shared" ca="1" si="46"/>
        <v>1</v>
      </c>
      <c r="BK407" s="24">
        <f t="shared" ca="1" si="47"/>
        <v>8.6039243767872016</v>
      </c>
      <c r="BL407" s="23">
        <f t="shared" si="48"/>
        <v>2.7775365128013507</v>
      </c>
      <c r="BM407" s="23">
        <f t="shared" ca="1" si="49"/>
        <v>3.0324127788375312</v>
      </c>
      <c r="BN407" s="22">
        <f t="shared" si="50"/>
        <v>2.7682397420663101</v>
      </c>
      <c r="BO407" s="21"/>
      <c r="BP407" s="2"/>
    </row>
    <row r="408" spans="1:68" x14ac:dyDescent="0.2">
      <c r="A408">
        <v>19.75</v>
      </c>
      <c r="B408">
        <v>2.1</v>
      </c>
      <c r="C408">
        <v>0.21820000000000001</v>
      </c>
      <c r="D408">
        <v>-4.7870000000000003E-2</v>
      </c>
      <c r="E408">
        <v>0.25062000000000001</v>
      </c>
      <c r="F408">
        <v>1.8532999999999999</v>
      </c>
      <c r="G408">
        <v>2.3275000000000001</v>
      </c>
      <c r="I408" s="17">
        <f t="shared" si="44"/>
        <v>64.79658792650919</v>
      </c>
      <c r="J408" s="16">
        <f t="shared" si="45"/>
        <v>-63.996587926509193</v>
      </c>
      <c r="K408" s="10">
        <v>115</v>
      </c>
      <c r="L408" s="16">
        <v>6977.854330708682</v>
      </c>
      <c r="M408" s="16">
        <v>2944.7834645669172</v>
      </c>
      <c r="N408" s="16">
        <v>28.078521434820647</v>
      </c>
      <c r="O408" s="16">
        <v>14.897722792607802</v>
      </c>
      <c r="P408" s="16">
        <v>16.135186213067882</v>
      </c>
      <c r="Q408" s="16">
        <v>0.35432114004296106</v>
      </c>
      <c r="R408" s="16">
        <v>2.1959532128361587</v>
      </c>
      <c r="S408" s="16">
        <v>85.93495975417224</v>
      </c>
      <c r="T408" s="20" t="s">
        <v>122</v>
      </c>
      <c r="U408" s="10">
        <v>5</v>
      </c>
      <c r="V408" s="20" t="s">
        <v>144</v>
      </c>
      <c r="W408" s="10">
        <v>4</v>
      </c>
      <c r="X408" s="20" t="s">
        <v>33</v>
      </c>
      <c r="Y408" s="10">
        <v>3</v>
      </c>
      <c r="Z408" s="20" t="s">
        <v>33</v>
      </c>
      <c r="AA408" s="15">
        <v>3</v>
      </c>
      <c r="AB408" s="11">
        <v>30.415178543812083</v>
      </c>
      <c r="AC408" s="10">
        <v>59.126162362764916</v>
      </c>
      <c r="AD408" s="19">
        <v>10.458659093423005</v>
      </c>
      <c r="AE408" s="12">
        <v>1489.7722792607801</v>
      </c>
      <c r="AF408" s="10">
        <v>1459.9273420345417</v>
      </c>
      <c r="AG408" s="10">
        <v>1075.6790808711921</v>
      </c>
      <c r="AH408" s="10">
        <v>1190.1895882838041</v>
      </c>
      <c r="AI408" s="10">
        <v>4.5538310841716942</v>
      </c>
      <c r="AJ408" s="10"/>
      <c r="AK408" s="10"/>
      <c r="AL408" s="10"/>
      <c r="AM408" s="10"/>
      <c r="AN408" s="10">
        <v>7.4488613963039008</v>
      </c>
      <c r="AO408" s="10">
        <v>4.8691633992671388</v>
      </c>
      <c r="AP408" s="10">
        <v>8.5297535660983446</v>
      </c>
      <c r="AQ408" s="10">
        <v>114.66</v>
      </c>
      <c r="AR408" s="10"/>
      <c r="AS408" s="10"/>
      <c r="AT408" s="10">
        <v>2.2480989125444188</v>
      </c>
      <c r="AU408" s="10">
        <v>1</v>
      </c>
      <c r="AV408" s="16"/>
      <c r="AW408" s="19">
        <v>218.98910130518124</v>
      </c>
      <c r="AX408" s="1" t="s">
        <v>120</v>
      </c>
      <c r="AY408" s="23">
        <v>63.9965879265092</v>
      </c>
      <c r="AZ408" s="18">
        <v>0</v>
      </c>
      <c r="BA408" s="18">
        <v>100</v>
      </c>
      <c r="BB408" s="18">
        <v>0</v>
      </c>
      <c r="BC408" s="18">
        <v>100</v>
      </c>
      <c r="BD408" s="18">
        <v>0</v>
      </c>
      <c r="BE408" s="18">
        <v>0</v>
      </c>
      <c r="BF408" s="24">
        <v>30.415178543812083</v>
      </c>
      <c r="BG408" s="24">
        <v>59.126162362764916</v>
      </c>
      <c r="BH408" s="24">
        <v>10.458659093423005</v>
      </c>
      <c r="BI408" s="21"/>
      <c r="BJ408" s="25">
        <f t="shared" ca="1" si="46"/>
        <v>1</v>
      </c>
      <c r="BK408" s="24">
        <f t="shared" ca="1" si="47"/>
        <v>8.5889228867789758</v>
      </c>
      <c r="BL408" s="23">
        <f t="shared" si="48"/>
        <v>2.8017861938944129</v>
      </c>
      <c r="BM408" s="23">
        <f t="shared" ca="1" si="49"/>
        <v>3.0351188359294379</v>
      </c>
      <c r="BN408" s="22">
        <f t="shared" si="50"/>
        <v>2.7697416432092732</v>
      </c>
      <c r="BO408" s="21"/>
      <c r="BP408" s="2"/>
    </row>
    <row r="409" spans="1:68" x14ac:dyDescent="0.2">
      <c r="A409">
        <v>19.8</v>
      </c>
      <c r="B409">
        <v>0.4</v>
      </c>
      <c r="C409">
        <v>0.21845000000000001</v>
      </c>
      <c r="D409">
        <v>-4.6679999999999999E-2</v>
      </c>
      <c r="E409">
        <v>0.25319000000000003</v>
      </c>
      <c r="F409">
        <v>1.8524</v>
      </c>
      <c r="G409">
        <v>2.32613</v>
      </c>
      <c r="I409" s="17">
        <f t="shared" si="44"/>
        <v>64.960629921259837</v>
      </c>
      <c r="J409" s="16">
        <f t="shared" si="45"/>
        <v>-64.16062992125984</v>
      </c>
      <c r="K409" s="10">
        <v>115</v>
      </c>
      <c r="L409" s="16">
        <v>6996.7191601050063</v>
      </c>
      <c r="M409" s="16">
        <v>2953.4120734908015</v>
      </c>
      <c r="N409" s="16">
        <v>28.149606299212596</v>
      </c>
      <c r="O409" s="16">
        <v>14.963970225872686</v>
      </c>
      <c r="P409" s="16">
        <v>16.211331505069133</v>
      </c>
      <c r="Q409" s="16">
        <v>0.36278275265887766</v>
      </c>
      <c r="R409" s="16">
        <v>2.2378343971649639</v>
      </c>
      <c r="S409" s="16">
        <v>86.622311055308927</v>
      </c>
      <c r="T409" s="20" t="s">
        <v>122</v>
      </c>
      <c r="U409" s="10">
        <v>5</v>
      </c>
      <c r="V409" s="20" t="s">
        <v>144</v>
      </c>
      <c r="W409" s="10">
        <v>4</v>
      </c>
      <c r="X409" s="20" t="s">
        <v>33</v>
      </c>
      <c r="Y409" s="10">
        <v>3</v>
      </c>
      <c r="Z409" s="20" t="s">
        <v>33</v>
      </c>
      <c r="AA409" s="15">
        <v>3</v>
      </c>
      <c r="AB409" s="11">
        <v>31.201416594589951</v>
      </c>
      <c r="AC409" s="10">
        <v>58.723718329746546</v>
      </c>
      <c r="AD409" s="19">
        <v>10.074865075663503</v>
      </c>
      <c r="AE409" s="12">
        <v>1496.3970225872686</v>
      </c>
      <c r="AF409" s="10">
        <v>1467.7759158349052</v>
      </c>
      <c r="AG409" s="10">
        <v>1080.7554336712756</v>
      </c>
      <c r="AH409" s="10">
        <v>1202.8670692682676</v>
      </c>
      <c r="AI409" s="10">
        <v>4.4686059042924082</v>
      </c>
      <c r="AJ409" s="10"/>
      <c r="AK409" s="10"/>
      <c r="AL409" s="10"/>
      <c r="AM409" s="10"/>
      <c r="AN409" s="10">
        <v>7.4819851129363428</v>
      </c>
      <c r="AO409" s="10">
        <v>4.9016929703144418</v>
      </c>
      <c r="AP409" s="10">
        <v>8.5652880356989289</v>
      </c>
      <c r="AQ409" s="10">
        <v>114.66</v>
      </c>
      <c r="AR409" s="10"/>
      <c r="AS409" s="10"/>
      <c r="AT409" s="10">
        <v>2.2538317626715729</v>
      </c>
      <c r="AU409" s="10">
        <v>1</v>
      </c>
      <c r="AV409" s="16"/>
      <c r="AW409" s="19">
        <v>220.16638737523576</v>
      </c>
      <c r="AX409" s="1" t="s">
        <v>120</v>
      </c>
      <c r="AY409" s="23">
        <v>64.160629921259797</v>
      </c>
      <c r="AZ409" s="18">
        <v>0</v>
      </c>
      <c r="BA409" s="18">
        <v>100</v>
      </c>
      <c r="BB409" s="18">
        <v>0</v>
      </c>
      <c r="BC409" s="18">
        <v>100</v>
      </c>
      <c r="BD409" s="18">
        <v>0</v>
      </c>
      <c r="BE409" s="18">
        <v>0</v>
      </c>
      <c r="BF409" s="24">
        <v>31.201416594589951</v>
      </c>
      <c r="BG409" s="24">
        <v>58.723718329746546</v>
      </c>
      <c r="BH409" s="24">
        <v>10.074865075663503</v>
      </c>
      <c r="BI409" s="21"/>
      <c r="BJ409" s="25">
        <f t="shared" ca="1" si="46"/>
        <v>1</v>
      </c>
      <c r="BK409" s="24">
        <f t="shared" ca="1" si="47"/>
        <v>8.6090065379806369</v>
      </c>
      <c r="BL409" s="23">
        <f t="shared" si="48"/>
        <v>2.853642364654267</v>
      </c>
      <c r="BM409" s="23">
        <f t="shared" ca="1" si="49"/>
        <v>3.0386554152899516</v>
      </c>
      <c r="BN409" s="22">
        <f t="shared" si="50"/>
        <v>2.7726902856284128</v>
      </c>
      <c r="BO409" s="21"/>
      <c r="BP409" s="2"/>
    </row>
    <row r="410" spans="1:68" x14ac:dyDescent="0.2">
      <c r="A410">
        <v>19.850000000000001</v>
      </c>
      <c r="B410">
        <v>2.1</v>
      </c>
      <c r="C410">
        <v>0.21865000000000001</v>
      </c>
      <c r="D410">
        <v>-4.4450000000000003E-2</v>
      </c>
      <c r="E410">
        <v>0.25789000000000001</v>
      </c>
      <c r="F410">
        <v>1.85</v>
      </c>
      <c r="G410">
        <v>2.3258299999999998</v>
      </c>
      <c r="I410" s="17">
        <f t="shared" si="44"/>
        <v>65.124671916010499</v>
      </c>
      <c r="J410" s="16">
        <f t="shared" si="45"/>
        <v>-64.324671916010502</v>
      </c>
      <c r="K410" s="10">
        <v>115</v>
      </c>
      <c r="L410" s="16">
        <v>7015.5839895013323</v>
      </c>
      <c r="M410" s="16">
        <v>2962.0406824146862</v>
      </c>
      <c r="N410" s="16">
        <v>28.220691163604549</v>
      </c>
      <c r="O410" s="16">
        <v>15.016968172484598</v>
      </c>
      <c r="P410" s="16">
        <v>16.282430594117205</v>
      </c>
      <c r="Q410" s="16">
        <v>0.37863938806517516</v>
      </c>
      <c r="R410" s="16">
        <v>2.3254475790732156</v>
      </c>
      <c r="S410" s="16">
        <v>87.87933483559776</v>
      </c>
      <c r="T410" s="20" t="s">
        <v>122</v>
      </c>
      <c r="U410" s="10">
        <v>5</v>
      </c>
      <c r="V410" s="20" t="s">
        <v>144</v>
      </c>
      <c r="W410" s="10">
        <v>4</v>
      </c>
      <c r="X410" s="20" t="s">
        <v>33</v>
      </c>
      <c r="Y410" s="10">
        <v>3</v>
      </c>
      <c r="Z410" s="20" t="s">
        <v>33</v>
      </c>
      <c r="AA410" s="15">
        <v>3</v>
      </c>
      <c r="AB410" s="11">
        <v>33.045629860149525</v>
      </c>
      <c r="AC410" s="10">
        <v>57.718746513675185</v>
      </c>
      <c r="AD410" s="19">
        <v>9.235623626175288</v>
      </c>
      <c r="AE410" s="12">
        <v>1501.6968172484599</v>
      </c>
      <c r="AF410" s="10">
        <v>1475.0308186996001</v>
      </c>
      <c r="AG410" s="10">
        <v>1085.495372941147</v>
      </c>
      <c r="AH410" s="10">
        <v>1227.2635269667176</v>
      </c>
      <c r="AI410" s="10">
        <v>4.3002474405315994</v>
      </c>
      <c r="AJ410" s="10"/>
      <c r="AK410" s="10"/>
      <c r="AL410" s="10"/>
      <c r="AM410" s="10"/>
      <c r="AN410" s="10">
        <v>7.5084840862422988</v>
      </c>
      <c r="AO410" s="10">
        <v>4.945889935520718</v>
      </c>
      <c r="AP410" s="10">
        <v>8.5984676105880293</v>
      </c>
      <c r="AQ410" s="10">
        <v>114.66</v>
      </c>
      <c r="AR410" s="10"/>
      <c r="AS410" s="10"/>
      <c r="AT410" s="10">
        <v>2.2585772908145558</v>
      </c>
      <c r="AU410" s="10">
        <v>1</v>
      </c>
      <c r="AV410" s="16"/>
      <c r="AW410" s="19">
        <v>221.25462280494</v>
      </c>
      <c r="AX410" s="1" t="s">
        <v>120</v>
      </c>
      <c r="AY410" s="23">
        <v>64.324671916010502</v>
      </c>
      <c r="AZ410" s="18">
        <v>0</v>
      </c>
      <c r="BA410" s="18">
        <v>100</v>
      </c>
      <c r="BB410" s="18">
        <v>0</v>
      </c>
      <c r="BC410" s="18">
        <v>100</v>
      </c>
      <c r="BD410" s="18">
        <v>0</v>
      </c>
      <c r="BE410" s="18">
        <v>0</v>
      </c>
      <c r="BF410" s="24">
        <v>33.045629860149525</v>
      </c>
      <c r="BG410" s="24">
        <v>57.718746513675185</v>
      </c>
      <c r="BH410" s="24">
        <v>9.235623626175288</v>
      </c>
      <c r="BI410" s="21"/>
      <c r="BJ410" s="25">
        <f t="shared" ca="1" si="46"/>
        <v>1</v>
      </c>
      <c r="BK410" s="24">
        <f t="shared" ca="1" si="47"/>
        <v>8.6255659317633153</v>
      </c>
      <c r="BL410" s="23">
        <f t="shared" si="48"/>
        <v>2.9639929546339641</v>
      </c>
      <c r="BM410" s="23">
        <f t="shared" ca="1" si="49"/>
        <v>3.047077426118614</v>
      </c>
      <c r="BN410" s="22">
        <f t="shared" si="50"/>
        <v>2.7806062182336344</v>
      </c>
      <c r="BO410" s="21"/>
      <c r="BP410" s="2"/>
    </row>
    <row r="411" spans="1:68" x14ac:dyDescent="0.2">
      <c r="A411">
        <v>19.899999999999999</v>
      </c>
      <c r="B411">
        <v>2.1</v>
      </c>
      <c r="C411">
        <v>0.21919</v>
      </c>
      <c r="D411">
        <v>-4.4389999999999999E-2</v>
      </c>
      <c r="E411">
        <v>0.26264999999999999</v>
      </c>
      <c r="F411">
        <v>1.85398</v>
      </c>
      <c r="G411">
        <v>2.3289800000000001</v>
      </c>
      <c r="I411" s="17">
        <f t="shared" si="44"/>
        <v>65.288713910761146</v>
      </c>
      <c r="J411" s="16">
        <f t="shared" si="45"/>
        <v>-64.488713910761149</v>
      </c>
      <c r="K411" s="10">
        <v>115</v>
      </c>
      <c r="L411" s="16">
        <v>7034.4488188976566</v>
      </c>
      <c r="M411" s="16">
        <v>2970.6692913385705</v>
      </c>
      <c r="N411" s="16">
        <v>28.291776027996498</v>
      </c>
      <c r="O411" s="16">
        <v>15.16006262833675</v>
      </c>
      <c r="P411" s="16">
        <v>16.443857270819596</v>
      </c>
      <c r="Q411" s="16">
        <v>0.37906602399538947</v>
      </c>
      <c r="R411" s="16">
        <v>2.3052135381159022</v>
      </c>
      <c r="S411" s="16">
        <v>89.152405727975392</v>
      </c>
      <c r="T411" s="20" t="s">
        <v>122</v>
      </c>
      <c r="U411" s="10">
        <v>5</v>
      </c>
      <c r="V411" s="20" t="s">
        <v>144</v>
      </c>
      <c r="W411" s="10">
        <v>4</v>
      </c>
      <c r="X411" s="20" t="s">
        <v>33</v>
      </c>
      <c r="Y411" s="10">
        <v>3</v>
      </c>
      <c r="Z411" s="20" t="s">
        <v>33</v>
      </c>
      <c r="AA411" s="15">
        <v>3</v>
      </c>
      <c r="AB411" s="11">
        <v>32.379485335020355</v>
      </c>
      <c r="AC411" s="10">
        <v>58.091269736709904</v>
      </c>
      <c r="AD411" s="19">
        <v>9.529244928269744</v>
      </c>
      <c r="AE411" s="12">
        <v>1516.006262833675</v>
      </c>
      <c r="AF411" s="10">
        <v>1492.9124965824506</v>
      </c>
      <c r="AG411" s="10">
        <v>1096.257151387973</v>
      </c>
      <c r="AH411" s="10">
        <v>1251.9900966852802</v>
      </c>
      <c r="AI411" s="10">
        <v>4.3379929167747306</v>
      </c>
      <c r="AJ411" s="10"/>
      <c r="AK411" s="10"/>
      <c r="AL411" s="10"/>
      <c r="AM411" s="10"/>
      <c r="AN411" s="10">
        <v>7.5800313141683748</v>
      </c>
      <c r="AO411" s="10">
        <v>4.9799272641603238</v>
      </c>
      <c r="AP411" s="10">
        <v>8.6738000597158109</v>
      </c>
      <c r="AQ411" s="10">
        <v>114.66</v>
      </c>
      <c r="AR411" s="10"/>
      <c r="AS411" s="10"/>
      <c r="AT411" s="10">
        <v>2.2803359487142569</v>
      </c>
      <c r="AU411" s="10">
        <v>1</v>
      </c>
      <c r="AV411" s="16"/>
      <c r="AW411" s="19">
        <v>223.93687448736756</v>
      </c>
      <c r="AX411" s="1" t="s">
        <v>120</v>
      </c>
      <c r="AY411" s="23">
        <v>64.488713910761106</v>
      </c>
      <c r="AZ411" s="18">
        <v>0</v>
      </c>
      <c r="BA411" s="18">
        <v>100</v>
      </c>
      <c r="BB411" s="18">
        <v>0</v>
      </c>
      <c r="BC411" s="18">
        <v>100</v>
      </c>
      <c r="BD411" s="18">
        <v>0</v>
      </c>
      <c r="BE411" s="18">
        <v>0</v>
      </c>
      <c r="BF411" s="24">
        <v>32.379485335020355</v>
      </c>
      <c r="BG411" s="24">
        <v>58.091269736709904</v>
      </c>
      <c r="BH411" s="24">
        <v>9.529244928269744</v>
      </c>
      <c r="BI411" s="21"/>
      <c r="BJ411" s="25">
        <f t="shared" ca="1" si="46"/>
        <v>1</v>
      </c>
      <c r="BK411" s="24">
        <f t="shared" ca="1" si="47"/>
        <v>8.702842082799517</v>
      </c>
      <c r="BL411" s="23">
        <f t="shared" si="48"/>
        <v>2.9324420988869373</v>
      </c>
      <c r="BM411" s="23">
        <f t="shared" ca="1" si="49"/>
        <v>3.0412757414613587</v>
      </c>
      <c r="BN411" s="22">
        <f t="shared" si="50"/>
        <v>2.7749221588753379</v>
      </c>
      <c r="BO411" s="21"/>
      <c r="BP411" s="2"/>
    </row>
    <row r="412" spans="1:68" x14ac:dyDescent="0.2">
      <c r="A412">
        <v>19.95</v>
      </c>
      <c r="B412">
        <v>2</v>
      </c>
      <c r="C412">
        <v>0.22122</v>
      </c>
      <c r="D412">
        <v>-4.4670000000000001E-2</v>
      </c>
      <c r="E412">
        <v>0.27435999999999999</v>
      </c>
      <c r="F412">
        <v>1.8596999999999999</v>
      </c>
      <c r="G412">
        <v>2.3327</v>
      </c>
      <c r="I412" s="17">
        <f t="shared" si="44"/>
        <v>65.452755905511808</v>
      </c>
      <c r="J412" s="16">
        <f t="shared" si="45"/>
        <v>-64.65275590551181</v>
      </c>
      <c r="K412" s="10">
        <v>115</v>
      </c>
      <c r="L412" s="16">
        <v>7053.3136482939826</v>
      </c>
      <c r="M412" s="16">
        <v>2979.2979002624552</v>
      </c>
      <c r="N412" s="16">
        <v>28.362860892388447</v>
      </c>
      <c r="O412" s="16">
        <v>15.697991786447632</v>
      </c>
      <c r="P412" s="16">
        <v>17.026885232744824</v>
      </c>
      <c r="Q412" s="16">
        <v>0.37707505632105615</v>
      </c>
      <c r="R412" s="16">
        <v>2.2145862332817852</v>
      </c>
      <c r="S412" s="16">
        <v>92.284267103971644</v>
      </c>
      <c r="T412" s="20" t="s">
        <v>122</v>
      </c>
      <c r="U412" s="10">
        <v>5</v>
      </c>
      <c r="V412" s="20" t="s">
        <v>144</v>
      </c>
      <c r="W412" s="10">
        <v>4</v>
      </c>
      <c r="X412" s="20" t="s">
        <v>33</v>
      </c>
      <c r="Y412" s="10">
        <v>3</v>
      </c>
      <c r="Z412" s="20" t="s">
        <v>33</v>
      </c>
      <c r="AA412" s="15">
        <v>3</v>
      </c>
      <c r="AB412" s="11">
        <v>29.570541038011562</v>
      </c>
      <c r="AC412" s="10">
        <v>59.54003926016086</v>
      </c>
      <c r="AD412" s="19">
        <v>10.889419701827578</v>
      </c>
      <c r="AE412" s="12">
        <v>1569.7991786447633</v>
      </c>
      <c r="AF412" s="10">
        <v>1560.3943256679879</v>
      </c>
      <c r="AG412" s="10">
        <v>1135.1256821829884</v>
      </c>
      <c r="AH412" s="10">
        <v>1314.9546420668544</v>
      </c>
      <c r="AI412" s="10">
        <v>4.5155161942739284</v>
      </c>
      <c r="AJ412" s="10"/>
      <c r="AK412" s="10"/>
      <c r="AL412" s="10"/>
      <c r="AM412" s="10"/>
      <c r="AN412" s="10">
        <v>7.8489958932238162</v>
      </c>
      <c r="AO412" s="10">
        <v>5.0868471459584823</v>
      </c>
      <c r="AP412" s="10">
        <v>8.9458797752809183</v>
      </c>
      <c r="AQ412" s="10">
        <v>114.66</v>
      </c>
      <c r="AR412" s="10"/>
      <c r="AS412" s="10"/>
      <c r="AT412" s="10">
        <v>2.3813962853640711</v>
      </c>
      <c r="AU412" s="10">
        <v>1</v>
      </c>
      <c r="AV412" s="16"/>
      <c r="AW412" s="19">
        <v>234.0591488501982</v>
      </c>
      <c r="AX412" s="1" t="s">
        <v>120</v>
      </c>
      <c r="AY412" s="23">
        <v>64.652755905511796</v>
      </c>
      <c r="AZ412" s="18">
        <v>0</v>
      </c>
      <c r="BA412" s="18">
        <v>100</v>
      </c>
      <c r="BB412" s="18">
        <v>0</v>
      </c>
      <c r="BC412" s="18">
        <v>100</v>
      </c>
      <c r="BD412" s="18">
        <v>0</v>
      </c>
      <c r="BE412" s="18">
        <v>0</v>
      </c>
      <c r="BF412" s="24">
        <v>29.570541038011562</v>
      </c>
      <c r="BG412" s="24">
        <v>59.54003926016086</v>
      </c>
      <c r="BH412" s="24">
        <v>10.889419701827578</v>
      </c>
      <c r="BI412" s="21"/>
      <c r="BJ412" s="25">
        <f t="shared" ca="1" si="46"/>
        <v>1</v>
      </c>
      <c r="BK412" s="24">
        <f t="shared" ca="1" si="47"/>
        <v>9.0626911846637146</v>
      </c>
      <c r="BL412" s="23">
        <f t="shared" si="48"/>
        <v>2.7931013084260852</v>
      </c>
      <c r="BM412" s="23">
        <f t="shared" ca="1" si="49"/>
        <v>3.014916470634518</v>
      </c>
      <c r="BN412" s="22">
        <f t="shared" si="50"/>
        <v>2.7525641995196644</v>
      </c>
      <c r="BO412" s="21"/>
      <c r="BP412" s="2"/>
    </row>
    <row r="413" spans="1:68" x14ac:dyDescent="0.2">
      <c r="A413">
        <v>20</v>
      </c>
      <c r="B413">
        <v>2.1</v>
      </c>
      <c r="C413">
        <v>0.22703999999999999</v>
      </c>
      <c r="D413">
        <v>-4.0379999999999999E-2</v>
      </c>
      <c r="E413">
        <v>0.28240999999999999</v>
      </c>
      <c r="F413">
        <v>1.8604000000000001</v>
      </c>
      <c r="G413">
        <v>2.3322500000000002</v>
      </c>
      <c r="I413" s="17">
        <f t="shared" si="44"/>
        <v>65.616797900262469</v>
      </c>
      <c r="J413" s="16">
        <f t="shared" si="45"/>
        <v>-64.816797900262472</v>
      </c>
      <c r="K413" s="10">
        <v>115</v>
      </c>
      <c r="L413" s="16">
        <v>7072.1784776903087</v>
      </c>
      <c r="M413" s="16">
        <v>2987.9265091863399</v>
      </c>
      <c r="N413" s="16">
        <v>28.433945756780403</v>
      </c>
      <c r="O413" s="16">
        <v>17.240232032854205</v>
      </c>
      <c r="P413" s="16">
        <v>18.600128499706948</v>
      </c>
      <c r="Q413" s="16">
        <v>0.40757952533137737</v>
      </c>
      <c r="R413" s="16">
        <v>2.1912726320025095</v>
      </c>
      <c r="S413" s="16">
        <v>94.43725464255148</v>
      </c>
      <c r="T413" s="20" t="s">
        <v>122</v>
      </c>
      <c r="U413" s="10">
        <v>5</v>
      </c>
      <c r="V413" s="20" t="s">
        <v>144</v>
      </c>
      <c r="W413" s="10">
        <v>4</v>
      </c>
      <c r="X413" s="20" t="s">
        <v>33</v>
      </c>
      <c r="Y413" s="10">
        <v>3</v>
      </c>
      <c r="Z413" s="20" t="s">
        <v>33</v>
      </c>
      <c r="AA413" s="15">
        <v>3</v>
      </c>
      <c r="AB413" s="11">
        <v>26.583425335240648</v>
      </c>
      <c r="AC413" s="10">
        <v>60.835944532305902</v>
      </c>
      <c r="AD413" s="19">
        <v>12.580630132453448</v>
      </c>
      <c r="AE413" s="12">
        <v>1724.0232032854205</v>
      </c>
      <c r="AF413" s="10">
        <v>1744.3720729931597</v>
      </c>
      <c r="AG413" s="10">
        <v>1240.0085666471298</v>
      </c>
      <c r="AH413" s="10">
        <v>1357.7823542215765</v>
      </c>
      <c r="AI413" s="10">
        <v>4.5635581141089832</v>
      </c>
      <c r="AJ413" s="10"/>
      <c r="AK413" s="10"/>
      <c r="AL413" s="10"/>
      <c r="AM413" s="10"/>
      <c r="AN413" s="10">
        <v>8.6201160164271027</v>
      </c>
      <c r="AO413" s="10">
        <v>5.4302339089082183</v>
      </c>
      <c r="AP413" s="10">
        <v>9.6800599665299085</v>
      </c>
      <c r="AQ413" s="10">
        <v>114.66</v>
      </c>
      <c r="AR413" s="10"/>
      <c r="AS413" s="10"/>
      <c r="AT413" s="10">
        <v>2.6689064593193206</v>
      </c>
      <c r="AU413" s="10">
        <v>1</v>
      </c>
      <c r="AV413" s="16"/>
      <c r="AW413" s="19">
        <v>261.65581094897396</v>
      </c>
      <c r="AX413" s="1" t="s">
        <v>120</v>
      </c>
      <c r="AY413" s="23">
        <v>64.8167979002625</v>
      </c>
      <c r="AZ413" s="18">
        <v>0</v>
      </c>
      <c r="BA413" s="18">
        <v>100</v>
      </c>
      <c r="BB413" s="18">
        <v>0</v>
      </c>
      <c r="BC413" s="18">
        <v>100</v>
      </c>
      <c r="BD413" s="18">
        <v>0</v>
      </c>
      <c r="BE413" s="18">
        <v>0</v>
      </c>
      <c r="BF413" s="24">
        <v>26.583425335240648</v>
      </c>
      <c r="BG413" s="24">
        <v>60.835944532305902</v>
      </c>
      <c r="BH413" s="24">
        <v>12.580630132453448</v>
      </c>
      <c r="BI413" s="21"/>
      <c r="BJ413" s="25">
        <f t="shared" ca="1" si="46"/>
        <v>1</v>
      </c>
      <c r="BK413" s="24">
        <f t="shared" ca="1" si="47"/>
        <v>10.083272941652082</v>
      </c>
      <c r="BL413" s="23">
        <f t="shared" si="48"/>
        <v>2.7056456656370949</v>
      </c>
      <c r="BM413" s="23">
        <f t="shared" ca="1" si="49"/>
        <v>2.9686900546574799</v>
      </c>
      <c r="BN413" s="22">
        <f t="shared" si="50"/>
        <v>2.7184396387812386</v>
      </c>
      <c r="BO413" s="21"/>
      <c r="BP413" s="2"/>
    </row>
    <row r="414" spans="1:68" x14ac:dyDescent="0.2">
      <c r="A414">
        <v>20.05</v>
      </c>
      <c r="B414">
        <v>2.1</v>
      </c>
      <c r="C414">
        <v>0.23543</v>
      </c>
      <c r="D414">
        <v>-3.3239999999999999E-2</v>
      </c>
      <c r="E414">
        <v>0.29185</v>
      </c>
      <c r="F414">
        <v>1.8569</v>
      </c>
      <c r="G414">
        <v>2.3323999999999998</v>
      </c>
      <c r="I414" s="17">
        <f t="shared" si="44"/>
        <v>65.780839895013116</v>
      </c>
      <c r="J414" s="16">
        <f t="shared" si="45"/>
        <v>-64.980839895013119</v>
      </c>
      <c r="K414" s="10">
        <v>115</v>
      </c>
      <c r="L414" s="16">
        <v>7091.0433070866329</v>
      </c>
      <c r="M414" s="16">
        <v>2996.5551181102242</v>
      </c>
      <c r="N414" s="16">
        <v>28.505030621172352</v>
      </c>
      <c r="O414" s="16">
        <v>19.463495893223815</v>
      </c>
      <c r="P414" s="16">
        <v>20.859748697224926</v>
      </c>
      <c r="Q414" s="16">
        <v>0.45834920102687682</v>
      </c>
      <c r="R414" s="16">
        <v>2.197290138437062</v>
      </c>
      <c r="S414" s="16">
        <v>96.962000277855026</v>
      </c>
      <c r="T414" s="20" t="s">
        <v>122</v>
      </c>
      <c r="U414" s="10">
        <v>5</v>
      </c>
      <c r="V414" s="20" t="s">
        <v>144</v>
      </c>
      <c r="W414" s="10">
        <v>4</v>
      </c>
      <c r="X414" s="20" t="s">
        <v>144</v>
      </c>
      <c r="Y414" s="10">
        <v>4</v>
      </c>
      <c r="Z414" s="20" t="s">
        <v>33</v>
      </c>
      <c r="AA414" s="15">
        <v>3</v>
      </c>
      <c r="AB414" s="11">
        <v>23.605851304520058</v>
      </c>
      <c r="AC414" s="10">
        <v>61.828069728536917</v>
      </c>
      <c r="AD414" s="19">
        <v>14.566078966943024</v>
      </c>
      <c r="AE414" s="12">
        <v>1946.3495893223815</v>
      </c>
      <c r="AF414" s="10">
        <v>2009.1000474425498</v>
      </c>
      <c r="AG414" s="10">
        <v>1390.6499131483283</v>
      </c>
      <c r="AH414" s="10">
        <v>1408.2576615089006</v>
      </c>
      <c r="AI414" s="10">
        <v>4.5510603379456409</v>
      </c>
      <c r="AJ414" s="10"/>
      <c r="AK414" s="10"/>
      <c r="AL414" s="10"/>
      <c r="AM414" s="10"/>
      <c r="AN414" s="10">
        <v>9.7317479466119075</v>
      </c>
      <c r="AO414" s="10">
        <v>5.9304297529419649</v>
      </c>
      <c r="AP414" s="10">
        <v>10.7345493920383</v>
      </c>
      <c r="AQ414" s="10">
        <v>114.66</v>
      </c>
      <c r="AR414" s="10"/>
      <c r="AS414" s="10"/>
      <c r="AT414" s="10">
        <v>3.0863446559504495</v>
      </c>
      <c r="AU414" s="10">
        <v>1</v>
      </c>
      <c r="AV414" s="16"/>
      <c r="AW414" s="19">
        <v>301.36500711638246</v>
      </c>
      <c r="AX414" s="1" t="s">
        <v>120</v>
      </c>
      <c r="AY414" s="23">
        <v>64.980839895013105</v>
      </c>
      <c r="AZ414" s="18">
        <v>0</v>
      </c>
      <c r="BA414" s="18">
        <v>100</v>
      </c>
      <c r="BB414" s="18">
        <v>0</v>
      </c>
      <c r="BC414" s="18">
        <v>100</v>
      </c>
      <c r="BD414" s="18">
        <v>0</v>
      </c>
      <c r="BE414" s="18">
        <v>0</v>
      </c>
      <c r="BF414" s="24">
        <v>23.605851304520058</v>
      </c>
      <c r="BG414" s="24">
        <v>61.828069728536917</v>
      </c>
      <c r="BH414" s="24">
        <v>14.566078966943024</v>
      </c>
      <c r="BI414" s="21"/>
      <c r="BJ414" s="25">
        <f t="shared" ca="1" si="46"/>
        <v>1</v>
      </c>
      <c r="BK414" s="24">
        <f t="shared" ca="1" si="47"/>
        <v>11.556087814997923</v>
      </c>
      <c r="BL414" s="23">
        <f t="shared" si="48"/>
        <v>2.647240329415339</v>
      </c>
      <c r="BM414" s="23">
        <f t="shared" ca="1" si="49"/>
        <v>2.914331783076491</v>
      </c>
      <c r="BN414" s="22">
        <f t="shared" si="50"/>
        <v>2.6785171858423662</v>
      </c>
      <c r="BO414" s="21"/>
      <c r="BP414" s="2"/>
    </row>
    <row r="415" spans="1:68" x14ac:dyDescent="0.2">
      <c r="A415">
        <v>20.100000000000001</v>
      </c>
      <c r="B415">
        <v>2.1</v>
      </c>
      <c r="C415">
        <v>0.23144999999999999</v>
      </c>
      <c r="D415">
        <v>-1.8939999999999999E-2</v>
      </c>
      <c r="E415">
        <v>0.29014000000000001</v>
      </c>
      <c r="F415">
        <v>1.8552</v>
      </c>
      <c r="G415">
        <v>2.3318500000000002</v>
      </c>
      <c r="I415" s="17">
        <f t="shared" si="44"/>
        <v>65.944881889763778</v>
      </c>
      <c r="J415" s="16">
        <f t="shared" si="45"/>
        <v>-65.144881889763781</v>
      </c>
      <c r="K415" s="10">
        <v>115</v>
      </c>
      <c r="L415" s="16">
        <v>7109.908136482959</v>
      </c>
      <c r="M415" s="16">
        <v>3005.1837270341089</v>
      </c>
      <c r="N415" s="16">
        <v>28.576115485564305</v>
      </c>
      <c r="O415" s="16">
        <v>18.408836755646806</v>
      </c>
      <c r="P415" s="16">
        <v>19.798503824846676</v>
      </c>
      <c r="Q415" s="16">
        <v>0.56003076439461408</v>
      </c>
      <c r="R415" s="16">
        <v>2.8286519494053288</v>
      </c>
      <c r="S415" s="16">
        <v>96.504657583324416</v>
      </c>
      <c r="T415" s="20" t="s">
        <v>122</v>
      </c>
      <c r="U415" s="10">
        <v>5</v>
      </c>
      <c r="V415" s="20" t="s">
        <v>144</v>
      </c>
      <c r="W415" s="10">
        <v>4</v>
      </c>
      <c r="X415" s="20" t="s">
        <v>33</v>
      </c>
      <c r="Y415" s="10">
        <v>3</v>
      </c>
      <c r="Z415" s="20" t="s">
        <v>33</v>
      </c>
      <c r="AA415" s="15">
        <v>3</v>
      </c>
      <c r="AB415" s="11">
        <v>38.699264024854557</v>
      </c>
      <c r="AC415" s="10">
        <v>54.175747198787917</v>
      </c>
      <c r="AD415" s="19">
        <v>7.1249887763575241</v>
      </c>
      <c r="AE415" s="12">
        <v>1840.8836755646807</v>
      </c>
      <c r="AF415" s="10">
        <v>1883.1380136688542</v>
      </c>
      <c r="AG415" s="10">
        <v>1319.9002549897784</v>
      </c>
      <c r="AH415" s="10">
        <v>1397.3871517253508</v>
      </c>
      <c r="AI415" s="10">
        <v>3.5352528974454822</v>
      </c>
      <c r="AJ415" s="10"/>
      <c r="AK415" s="10"/>
      <c r="AL415" s="10"/>
      <c r="AM415" s="10"/>
      <c r="AN415" s="10">
        <v>9.2044183778234032</v>
      </c>
      <c r="AO415" s="10">
        <v>5.8953609959068523</v>
      </c>
      <c r="AP415" s="10">
        <v>10.239301784928449</v>
      </c>
      <c r="AQ415" s="10">
        <v>114.66</v>
      </c>
      <c r="AR415" s="10"/>
      <c r="AS415" s="10"/>
      <c r="AT415" s="10">
        <v>2.8747716574128872</v>
      </c>
      <c r="AU415" s="10">
        <v>1</v>
      </c>
      <c r="AV415" s="16"/>
      <c r="AW415" s="19">
        <v>282.47070205032816</v>
      </c>
      <c r="AX415" s="1" t="s">
        <v>120</v>
      </c>
      <c r="AY415" s="23">
        <v>65.144881889763795</v>
      </c>
      <c r="AZ415" s="18">
        <v>0</v>
      </c>
      <c r="BA415" s="18">
        <v>100</v>
      </c>
      <c r="BB415" s="18">
        <v>0</v>
      </c>
      <c r="BC415" s="18">
        <v>100</v>
      </c>
      <c r="BD415" s="18">
        <v>0</v>
      </c>
      <c r="BE415" s="18">
        <v>0</v>
      </c>
      <c r="BF415" s="24">
        <v>38.699264024854557</v>
      </c>
      <c r="BG415" s="24">
        <v>54.175747198787917</v>
      </c>
      <c r="BH415" s="24">
        <v>7.1249887763575241</v>
      </c>
      <c r="BI415" s="21"/>
      <c r="BJ415" s="25">
        <f t="shared" ca="1" si="46"/>
        <v>1</v>
      </c>
      <c r="BK415" s="24">
        <f t="shared" ca="1" si="47"/>
        <v>10.810353863213791</v>
      </c>
      <c r="BL415" s="23">
        <f t="shared" si="48"/>
        <v>3.4477116934793508</v>
      </c>
      <c r="BM415" s="23">
        <f t="shared" ca="1" si="49"/>
        <v>3.0039625487640356</v>
      </c>
      <c r="BN415" s="22">
        <f t="shared" si="50"/>
        <v>2.7619455460688056</v>
      </c>
      <c r="BO415" s="21"/>
      <c r="BP415" s="2"/>
    </row>
    <row r="416" spans="1:68" x14ac:dyDescent="0.2">
      <c r="A416">
        <v>20.149999999999999</v>
      </c>
      <c r="B416">
        <v>2.1</v>
      </c>
      <c r="C416">
        <v>0.22509000000000001</v>
      </c>
      <c r="D416">
        <v>-2.2069999999999999E-2</v>
      </c>
      <c r="E416">
        <v>0.28738999999999998</v>
      </c>
      <c r="F416">
        <v>1.8607499999999999</v>
      </c>
      <c r="G416">
        <v>2.3380999999999998</v>
      </c>
      <c r="I416" s="17">
        <f t="shared" si="44"/>
        <v>66.108923884514425</v>
      </c>
      <c r="J416" s="16">
        <f t="shared" si="45"/>
        <v>-65.308923884514428</v>
      </c>
      <c r="K416" s="10">
        <v>115</v>
      </c>
      <c r="L416" s="16">
        <v>7128.7729658792832</v>
      </c>
      <c r="M416" s="16">
        <v>3013.8123359579931</v>
      </c>
      <c r="N416" s="16">
        <v>28.647200349956247</v>
      </c>
      <c r="O416" s="16">
        <v>16.723502053388088</v>
      </c>
      <c r="P416" s="16">
        <v>18.102578028609354</v>
      </c>
      <c r="Q416" s="16">
        <v>0.53777459003510242</v>
      </c>
      <c r="R416" s="16">
        <v>2.9707072063724969</v>
      </c>
      <c r="S416" s="16">
        <v>95.769164945921361</v>
      </c>
      <c r="T416" s="20" t="s">
        <v>122</v>
      </c>
      <c r="U416" s="10">
        <v>5</v>
      </c>
      <c r="V416" s="20" t="s">
        <v>144</v>
      </c>
      <c r="W416" s="10">
        <v>4</v>
      </c>
      <c r="X416" s="20" t="s">
        <v>33</v>
      </c>
      <c r="Y416" s="10">
        <v>3</v>
      </c>
      <c r="Z416" s="20" t="s">
        <v>33</v>
      </c>
      <c r="AA416" s="15">
        <v>3</v>
      </c>
      <c r="AB416" s="11">
        <v>45.334395811546308</v>
      </c>
      <c r="AC416" s="10">
        <v>49.311747462027697</v>
      </c>
      <c r="AD416" s="19">
        <v>5.3538567264259918</v>
      </c>
      <c r="AE416" s="12">
        <v>1672.3502053388088</v>
      </c>
      <c r="AF416" s="10">
        <v>1682.5076359117384</v>
      </c>
      <c r="AG416" s="10">
        <v>1206.8385352406235</v>
      </c>
      <c r="AH416" s="10">
        <v>1380.7947002598537</v>
      </c>
      <c r="AI416" s="10">
        <v>3.3662018183915565</v>
      </c>
      <c r="AJ416" s="10"/>
      <c r="AK416" s="10"/>
      <c r="AL416" s="10"/>
      <c r="AM416" s="10"/>
      <c r="AN416" s="10">
        <v>8.3617510266940442</v>
      </c>
      <c r="AO416" s="10">
        <v>5.5538535701939251</v>
      </c>
      <c r="AP416" s="10">
        <v>9.4478697466843649</v>
      </c>
      <c r="AQ416" s="10">
        <v>114.66</v>
      </c>
      <c r="AR416" s="10"/>
      <c r="AS416" s="10"/>
      <c r="AT416" s="10">
        <v>2.5463617036299295</v>
      </c>
      <c r="AU416" s="10">
        <v>1</v>
      </c>
      <c r="AV416" s="16"/>
      <c r="AW416" s="19">
        <v>252.37614538676075</v>
      </c>
      <c r="AX416" s="1" t="s">
        <v>120</v>
      </c>
      <c r="AY416" s="23">
        <v>65.3089238845144</v>
      </c>
      <c r="AZ416" s="18">
        <v>0</v>
      </c>
      <c r="BA416" s="18">
        <v>100</v>
      </c>
      <c r="BB416" s="18">
        <v>0</v>
      </c>
      <c r="BC416" s="18">
        <v>100</v>
      </c>
      <c r="BD416" s="18">
        <v>0</v>
      </c>
      <c r="BE416" s="18">
        <v>0</v>
      </c>
      <c r="BF416" s="24">
        <v>45.334395811546308</v>
      </c>
      <c r="BG416" s="24">
        <v>49.311747462027697</v>
      </c>
      <c r="BH416" s="24">
        <v>5.3538567264259918</v>
      </c>
      <c r="BI416" s="21"/>
      <c r="BJ416" s="25">
        <f t="shared" ca="1" si="46"/>
        <v>1</v>
      </c>
      <c r="BK416" s="24">
        <f t="shared" ca="1" si="47"/>
        <v>9.6477085664648694</v>
      </c>
      <c r="BL416" s="23">
        <f t="shared" si="48"/>
        <v>3.6990473563768784</v>
      </c>
      <c r="BM416" s="23">
        <f t="shared" ca="1" si="49"/>
        <v>3.0619197631854127</v>
      </c>
      <c r="BN416" s="22">
        <f t="shared" si="50"/>
        <v>2.8057928569957054</v>
      </c>
      <c r="BO416" s="21"/>
      <c r="BP416" s="2"/>
    </row>
    <row r="417" spans="1:68" x14ac:dyDescent="0.2">
      <c r="A417">
        <v>20.2</v>
      </c>
      <c r="B417">
        <v>2.1</v>
      </c>
      <c r="C417">
        <v>0.22167999999999999</v>
      </c>
      <c r="D417">
        <v>-4.02E-2</v>
      </c>
      <c r="E417">
        <v>0.30123</v>
      </c>
      <c r="F417">
        <v>1.8517999999999999</v>
      </c>
      <c r="G417">
        <v>2.3313000000000001</v>
      </c>
      <c r="I417" s="17">
        <f t="shared" si="44"/>
        <v>66.272965879265087</v>
      </c>
      <c r="J417" s="16">
        <f t="shared" si="45"/>
        <v>-65.472965879265089</v>
      </c>
      <c r="K417" s="10">
        <v>115</v>
      </c>
      <c r="L417" s="16">
        <v>7147.6377952756093</v>
      </c>
      <c r="M417" s="16">
        <v>3022.4409448818778</v>
      </c>
      <c r="N417" s="16">
        <v>28.718285214348199</v>
      </c>
      <c r="O417" s="16">
        <v>15.819887063655024</v>
      </c>
      <c r="P417" s="16">
        <v>17.25226512639043</v>
      </c>
      <c r="Q417" s="16">
        <v>0.40885943312202011</v>
      </c>
      <c r="R417" s="16">
        <v>2.3698884182842539</v>
      </c>
      <c r="S417" s="16">
        <v>99.470698801069815</v>
      </c>
      <c r="T417" s="20" t="s">
        <v>122</v>
      </c>
      <c r="U417" s="10">
        <v>5</v>
      </c>
      <c r="V417" s="20" t="s">
        <v>144</v>
      </c>
      <c r="W417" s="10">
        <v>4</v>
      </c>
      <c r="X417" s="20" t="s">
        <v>33</v>
      </c>
      <c r="Y417" s="10">
        <v>3</v>
      </c>
      <c r="Z417" s="20" t="s">
        <v>33</v>
      </c>
      <c r="AA417" s="15">
        <v>3</v>
      </c>
      <c r="AB417" s="11">
        <v>32.980302707362185</v>
      </c>
      <c r="AC417" s="10">
        <v>57.755740085395736</v>
      </c>
      <c r="AD417" s="19">
        <v>9.2639572072420773</v>
      </c>
      <c r="AE417" s="12">
        <v>1581.9887063655024</v>
      </c>
      <c r="AF417" s="10">
        <v>1581.3611280391397</v>
      </c>
      <c r="AG417" s="10">
        <v>1150.1510084260287</v>
      </c>
      <c r="AH417" s="10">
        <v>1455.4782223554162</v>
      </c>
      <c r="AI417" s="10">
        <v>4.2196079456094289</v>
      </c>
      <c r="AJ417" s="10"/>
      <c r="AK417" s="10"/>
      <c r="AL417" s="10"/>
      <c r="AM417" s="10"/>
      <c r="AN417" s="10">
        <v>7.909943531827512</v>
      </c>
      <c r="AO417" s="10">
        <v>5.2011221444723104</v>
      </c>
      <c r="AP417" s="10">
        <v>9.0510570589822006</v>
      </c>
      <c r="AQ417" s="10">
        <v>114.66</v>
      </c>
      <c r="AR417" s="10"/>
      <c r="AS417" s="10"/>
      <c r="AT417" s="10">
        <v>2.3787000110008298</v>
      </c>
      <c r="AU417" s="10">
        <v>1</v>
      </c>
      <c r="AV417" s="16"/>
      <c r="AW417" s="19">
        <v>237.20416920587095</v>
      </c>
      <c r="AX417" s="1" t="s">
        <v>120</v>
      </c>
      <c r="AY417" s="23">
        <v>65.472965879265104</v>
      </c>
      <c r="AZ417" s="18">
        <v>0</v>
      </c>
      <c r="BA417" s="18">
        <v>100</v>
      </c>
      <c r="BB417" s="18">
        <v>0</v>
      </c>
      <c r="BC417" s="18">
        <v>100</v>
      </c>
      <c r="BD417" s="18">
        <v>0</v>
      </c>
      <c r="BE417" s="18">
        <v>0</v>
      </c>
      <c r="BF417" s="24">
        <v>32.980302707362185</v>
      </c>
      <c r="BG417" s="24">
        <v>57.755740085395736</v>
      </c>
      <c r="BH417" s="24">
        <v>9.2639572072420773</v>
      </c>
      <c r="BI417" s="21"/>
      <c r="BJ417" s="25">
        <f t="shared" ca="1" si="46"/>
        <v>1</v>
      </c>
      <c r="BK417" s="24">
        <f t="shared" ca="1" si="47"/>
        <v>9.0512578926746912</v>
      </c>
      <c r="BL417" s="23">
        <f t="shared" si="48"/>
        <v>2.989078045009101</v>
      </c>
      <c r="BM417" s="23">
        <f t="shared" ca="1" si="49"/>
        <v>3.0317451308142265</v>
      </c>
      <c r="BN417" s="22">
        <f t="shared" si="50"/>
        <v>2.7647418460230058</v>
      </c>
      <c r="BO417" s="21"/>
      <c r="BP417" s="2"/>
    </row>
    <row r="418" spans="1:68" x14ac:dyDescent="0.2">
      <c r="A418">
        <v>20.25</v>
      </c>
      <c r="B418">
        <v>2.1</v>
      </c>
      <c r="C418">
        <v>0.22078999999999999</v>
      </c>
      <c r="D418">
        <v>-4.1919999999999999E-2</v>
      </c>
      <c r="E418">
        <v>0.30375999999999997</v>
      </c>
      <c r="F418">
        <v>1.85588</v>
      </c>
      <c r="G418">
        <v>2.3353299999999999</v>
      </c>
      <c r="I418" s="17">
        <f t="shared" si="44"/>
        <v>66.437007874015748</v>
      </c>
      <c r="J418" s="16">
        <f t="shared" si="45"/>
        <v>-65.637007874015751</v>
      </c>
      <c r="K418" s="10">
        <v>115</v>
      </c>
      <c r="L418" s="16">
        <v>7166.5026246719353</v>
      </c>
      <c r="M418" s="16">
        <v>3031.0695538057626</v>
      </c>
      <c r="N418" s="16">
        <v>28.789370078740156</v>
      </c>
      <c r="O418" s="16">
        <v>15.584046201232027</v>
      </c>
      <c r="P418" s="16">
        <v>17.026168070427747</v>
      </c>
      <c r="Q418" s="16">
        <v>0.39662920312254407</v>
      </c>
      <c r="R418" s="16">
        <v>2.3295271224970326</v>
      </c>
      <c r="S418" s="16">
        <v>100.14735202748059</v>
      </c>
      <c r="T418" s="20" t="s">
        <v>122</v>
      </c>
      <c r="U418" s="10">
        <v>5</v>
      </c>
      <c r="V418" s="20" t="s">
        <v>144</v>
      </c>
      <c r="W418" s="10">
        <v>4</v>
      </c>
      <c r="X418" s="20" t="s">
        <v>33</v>
      </c>
      <c r="Y418" s="10">
        <v>3</v>
      </c>
      <c r="Z418" s="20" t="s">
        <v>33</v>
      </c>
      <c r="AA418" s="15">
        <v>3</v>
      </c>
      <c r="AB418" s="11">
        <v>32.570201433689554</v>
      </c>
      <c r="AC418" s="10">
        <v>57.985689995961394</v>
      </c>
      <c r="AD418" s="19">
        <v>9.4441085703490479</v>
      </c>
      <c r="AE418" s="12">
        <v>1558.4046201232027</v>
      </c>
      <c r="AF418" s="10">
        <v>1553.6517785496283</v>
      </c>
      <c r="AG418" s="10">
        <v>1135.0778713618499</v>
      </c>
      <c r="AH418" s="10">
        <v>1467.9356286598036</v>
      </c>
      <c r="AI418" s="10">
        <v>4.2927167077930157</v>
      </c>
      <c r="AJ418" s="10"/>
      <c r="AK418" s="10"/>
      <c r="AL418" s="10"/>
      <c r="AM418" s="10"/>
      <c r="AN418" s="10">
        <v>7.7920231006160137</v>
      </c>
      <c r="AO418" s="10">
        <v>5.1429458662421554</v>
      </c>
      <c r="AP418" s="10">
        <v>8.9455450995329482</v>
      </c>
      <c r="AQ418" s="10">
        <v>114.66</v>
      </c>
      <c r="AR418" s="10"/>
      <c r="AS418" s="10"/>
      <c r="AT418" s="10">
        <v>2.3279520996067218</v>
      </c>
      <c r="AU418" s="10">
        <v>1</v>
      </c>
      <c r="AV418" s="16"/>
      <c r="AW418" s="19">
        <v>233.04776678244423</v>
      </c>
      <c r="AX418" s="1" t="s">
        <v>120</v>
      </c>
      <c r="AY418" s="23">
        <v>65.637007874015794</v>
      </c>
      <c r="AZ418" s="18">
        <v>0</v>
      </c>
      <c r="BA418" s="18">
        <v>100</v>
      </c>
      <c r="BB418" s="18">
        <v>0</v>
      </c>
      <c r="BC418" s="18">
        <v>100</v>
      </c>
      <c r="BD418" s="18">
        <v>0</v>
      </c>
      <c r="BE418" s="18">
        <v>0</v>
      </c>
      <c r="BF418" s="24">
        <v>32.570201433689554</v>
      </c>
      <c r="BG418" s="24">
        <v>57.985689995961394</v>
      </c>
      <c r="BH418" s="24">
        <v>9.4441085703490479</v>
      </c>
      <c r="BI418" s="21"/>
      <c r="BJ418" s="25">
        <f t="shared" ca="1" si="46"/>
        <v>1</v>
      </c>
      <c r="BK418" s="24">
        <f t="shared" ca="1" si="47"/>
        <v>8.8700813488183208</v>
      </c>
      <c r="BL418" s="23">
        <f t="shared" si="48"/>
        <v>2.9504698292786689</v>
      </c>
      <c r="BM418" s="23">
        <f t="shared" ca="1" si="49"/>
        <v>3.0358823050501269</v>
      </c>
      <c r="BN418" s="22">
        <f t="shared" si="50"/>
        <v>2.765134820419989</v>
      </c>
      <c r="BO418" s="21"/>
      <c r="BP418" s="2"/>
    </row>
    <row r="419" spans="1:68" x14ac:dyDescent="0.2">
      <c r="A419">
        <v>20.3</v>
      </c>
      <c r="B419">
        <v>2</v>
      </c>
      <c r="C419">
        <v>0.22073000000000001</v>
      </c>
      <c r="D419">
        <v>-4.1239999999999999E-2</v>
      </c>
      <c r="E419">
        <v>0.30869999999999997</v>
      </c>
      <c r="F419">
        <v>1.8528</v>
      </c>
      <c r="G419">
        <v>2.3373499999999998</v>
      </c>
      <c r="I419" s="17">
        <f t="shared" si="44"/>
        <v>66.60104986876641</v>
      </c>
      <c r="J419" s="16">
        <f t="shared" si="45"/>
        <v>-65.801049868766412</v>
      </c>
      <c r="K419" s="10">
        <v>115</v>
      </c>
      <c r="L419" s="16">
        <v>7185.3674540682614</v>
      </c>
      <c r="M419" s="16">
        <v>3039.6981627296473</v>
      </c>
      <c r="N419" s="16">
        <v>28.860454943132108</v>
      </c>
      <c r="O419" s="16">
        <v>15.568146817248458</v>
      </c>
      <c r="P419" s="16">
        <v>17.029294142536653</v>
      </c>
      <c r="Q419" s="16">
        <v>0.40146441033163932</v>
      </c>
      <c r="R419" s="16">
        <v>2.3574929587295146</v>
      </c>
      <c r="S419" s="16">
        <v>101.46856425612464</v>
      </c>
      <c r="T419" s="20" t="s">
        <v>122</v>
      </c>
      <c r="U419" s="10">
        <v>5</v>
      </c>
      <c r="V419" s="20" t="s">
        <v>144</v>
      </c>
      <c r="W419" s="10">
        <v>4</v>
      </c>
      <c r="X419" s="20" t="s">
        <v>33</v>
      </c>
      <c r="Y419" s="10">
        <v>3</v>
      </c>
      <c r="Z419" s="20" t="s">
        <v>33</v>
      </c>
      <c r="AA419" s="15">
        <v>3</v>
      </c>
      <c r="AB419" s="11">
        <v>33.27878861004973</v>
      </c>
      <c r="AC419" s="10">
        <v>57.585908231516825</v>
      </c>
      <c r="AD419" s="19">
        <v>9.1353031584334481</v>
      </c>
      <c r="AE419" s="12">
        <v>1556.8146817248457</v>
      </c>
      <c r="AF419" s="10">
        <v>1552.9098558920687</v>
      </c>
      <c r="AG419" s="10">
        <v>1135.2862761691101</v>
      </c>
      <c r="AH419" s="10">
        <v>1493.6525344387032</v>
      </c>
      <c r="AI419" s="10">
        <v>4.2417942174423873</v>
      </c>
      <c r="AJ419" s="10"/>
      <c r="AK419" s="10"/>
      <c r="AL419" s="10"/>
      <c r="AM419" s="10"/>
      <c r="AN419" s="10">
        <v>7.7840734086242289</v>
      </c>
      <c r="AO419" s="10">
        <v>5.1554966401237925</v>
      </c>
      <c r="AP419" s="10">
        <v>8.9470039331837707</v>
      </c>
      <c r="AQ419" s="10">
        <v>114.66</v>
      </c>
      <c r="AR419" s="10"/>
      <c r="AS419" s="10"/>
      <c r="AT419" s="10">
        <v>2.3198267646488642</v>
      </c>
      <c r="AU419" s="10">
        <v>1</v>
      </c>
      <c r="AV419" s="16"/>
      <c r="AW419" s="19">
        <v>232.93647838381028</v>
      </c>
      <c r="AX419" s="1" t="s">
        <v>120</v>
      </c>
      <c r="AY419" s="23">
        <v>65.801049868766398</v>
      </c>
      <c r="AZ419" s="18">
        <v>0</v>
      </c>
      <c r="BA419" s="18">
        <v>100</v>
      </c>
      <c r="BB419" s="18">
        <v>0</v>
      </c>
      <c r="BC419" s="18">
        <v>100</v>
      </c>
      <c r="BD419" s="18">
        <v>0</v>
      </c>
      <c r="BE419" s="18">
        <v>0</v>
      </c>
      <c r="BF419" s="24">
        <v>33.27878861004973</v>
      </c>
      <c r="BG419" s="24">
        <v>57.585908231516825</v>
      </c>
      <c r="BH419" s="24">
        <v>9.1353031584334481</v>
      </c>
      <c r="BI419" s="21"/>
      <c r="BJ419" s="25">
        <f t="shared" ca="1" si="46"/>
        <v>1</v>
      </c>
      <c r="BK419" s="24">
        <f t="shared" ca="1" si="47"/>
        <v>8.840753059136933</v>
      </c>
      <c r="BL419" s="23">
        <f t="shared" si="48"/>
        <v>2.9878399232923267</v>
      </c>
      <c r="BM419" s="23">
        <f t="shared" ca="1" si="49"/>
        <v>3.0401221879630969</v>
      </c>
      <c r="BN419" s="22">
        <f t="shared" si="50"/>
        <v>2.7680478395980272</v>
      </c>
      <c r="BO419" s="21"/>
      <c r="BP419" s="2"/>
    </row>
    <row r="420" spans="1:68" x14ac:dyDescent="0.2">
      <c r="A420">
        <v>20.350000000000001</v>
      </c>
      <c r="B420">
        <v>2.1</v>
      </c>
      <c r="C420">
        <v>0.21906999999999999</v>
      </c>
      <c r="D420">
        <v>-4.4159999999999998E-2</v>
      </c>
      <c r="E420">
        <v>0.30865999999999999</v>
      </c>
      <c r="F420">
        <v>1.8521000000000001</v>
      </c>
      <c r="G420">
        <v>2.3374999999999999</v>
      </c>
      <c r="I420" s="17">
        <f t="shared" si="44"/>
        <v>66.765091863517057</v>
      </c>
      <c r="J420" s="16">
        <f t="shared" si="45"/>
        <v>-65.96509186351706</v>
      </c>
      <c r="K420" s="10">
        <v>115</v>
      </c>
      <c r="L420" s="16">
        <v>7204.2322834645856</v>
      </c>
      <c r="M420" s="16">
        <v>3048.3267716535315</v>
      </c>
      <c r="N420" s="16">
        <v>28.931539807524057</v>
      </c>
      <c r="O420" s="16">
        <v>15.1282638603696</v>
      </c>
      <c r="P420" s="16">
        <v>16.589257133381743</v>
      </c>
      <c r="Q420" s="16">
        <v>0.38070146172787761</v>
      </c>
      <c r="R420" s="16">
        <v>2.2948674474507413</v>
      </c>
      <c r="S420" s="16">
        <v>101.45786618139876</v>
      </c>
      <c r="T420" s="20" t="s">
        <v>122</v>
      </c>
      <c r="U420" s="10">
        <v>5</v>
      </c>
      <c r="V420" s="20" t="s">
        <v>144</v>
      </c>
      <c r="W420" s="10">
        <v>4</v>
      </c>
      <c r="X420" s="20" t="s">
        <v>33</v>
      </c>
      <c r="Y420" s="10">
        <v>3</v>
      </c>
      <c r="Z420" s="20" t="s">
        <v>33</v>
      </c>
      <c r="AA420" s="15">
        <v>3</v>
      </c>
      <c r="AB420" s="11">
        <v>32.756257202499327</v>
      </c>
      <c r="AC420" s="10">
        <v>57.881856336855897</v>
      </c>
      <c r="AD420" s="19">
        <v>9.3618864606447758</v>
      </c>
      <c r="AE420" s="12">
        <v>1512.82638603696</v>
      </c>
      <c r="AF420" s="10">
        <v>1500.0311001446485</v>
      </c>
      <c r="AG420" s="10">
        <v>1105.950475558783</v>
      </c>
      <c r="AH420" s="10">
        <v>1491.9701425482795</v>
      </c>
      <c r="AI420" s="10">
        <v>4.3575501544145929</v>
      </c>
      <c r="AJ420" s="10"/>
      <c r="AK420" s="10"/>
      <c r="AL420" s="10"/>
      <c r="AM420" s="10"/>
      <c r="AN420" s="10">
        <v>7.5641319301848</v>
      </c>
      <c r="AO420" s="10">
        <v>5.0433071579051569</v>
      </c>
      <c r="AP420" s="10">
        <v>8.7416533289114806</v>
      </c>
      <c r="AQ420" s="10">
        <v>114.66</v>
      </c>
      <c r="AR420" s="10"/>
      <c r="AS420" s="10"/>
      <c r="AT420" s="10">
        <v>2.2302846689085638</v>
      </c>
      <c r="AU420" s="10">
        <v>1</v>
      </c>
      <c r="AV420" s="16"/>
      <c r="AW420" s="19">
        <v>225.00466502169726</v>
      </c>
      <c r="AX420" s="1" t="s">
        <v>120</v>
      </c>
      <c r="AY420" s="23">
        <v>65.965091863517102</v>
      </c>
      <c r="AZ420" s="18">
        <v>0</v>
      </c>
      <c r="BA420" s="18">
        <v>100</v>
      </c>
      <c r="BB420" s="18">
        <v>0</v>
      </c>
      <c r="BC420" s="18">
        <v>100</v>
      </c>
      <c r="BD420" s="18">
        <v>0</v>
      </c>
      <c r="BE420" s="18">
        <v>0</v>
      </c>
      <c r="BF420" s="24">
        <v>32.756257202499327</v>
      </c>
      <c r="BG420" s="24">
        <v>57.881856336855897</v>
      </c>
      <c r="BH420" s="24">
        <v>9.3618864606447758</v>
      </c>
      <c r="BI420" s="21"/>
      <c r="BJ420" s="25">
        <f t="shared" ca="1" si="46"/>
        <v>1</v>
      </c>
      <c r="BK420" s="24">
        <f t="shared" ca="1" si="47"/>
        <v>8.5208325514293328</v>
      </c>
      <c r="BL420" s="23">
        <f t="shared" si="48"/>
        <v>2.9313723626521289</v>
      </c>
      <c r="BM420" s="23">
        <f t="shared" ca="1" si="49"/>
        <v>3.0488292897039466</v>
      </c>
      <c r="BN420" s="22">
        <f t="shared" si="50"/>
        <v>2.7706676005056927</v>
      </c>
      <c r="BO420" s="21"/>
      <c r="BP420" s="2"/>
    </row>
    <row r="421" spans="1:68" x14ac:dyDescent="0.2">
      <c r="A421">
        <v>20.399999999999999</v>
      </c>
      <c r="B421">
        <v>2.1</v>
      </c>
      <c r="C421">
        <v>0.21826999999999999</v>
      </c>
      <c r="D421">
        <v>-4.6269999999999999E-2</v>
      </c>
      <c r="E421">
        <v>0.31024000000000002</v>
      </c>
      <c r="F421">
        <v>1.8536300000000001</v>
      </c>
      <c r="G421">
        <v>2.33893</v>
      </c>
      <c r="I421" s="17">
        <f t="shared" si="44"/>
        <v>66.929133858267704</v>
      </c>
      <c r="J421" s="16">
        <f t="shared" si="45"/>
        <v>-66.129133858267707</v>
      </c>
      <c r="K421" s="10">
        <v>115</v>
      </c>
      <c r="L421" s="16">
        <v>7223.0971128609099</v>
      </c>
      <c r="M421" s="16">
        <v>3056.9553805774158</v>
      </c>
      <c r="N421" s="16">
        <v>29.002624671916003</v>
      </c>
      <c r="O421" s="16">
        <v>14.916272073921963</v>
      </c>
      <c r="P421" s="16">
        <v>16.383350411838176</v>
      </c>
      <c r="Q421" s="16">
        <v>0.36569809818200866</v>
      </c>
      <c r="R421" s="16">
        <v>2.2321325552419662</v>
      </c>
      <c r="S421" s="16">
        <v>101.88044013307032</v>
      </c>
      <c r="T421" s="20" t="s">
        <v>122</v>
      </c>
      <c r="U421" s="10">
        <v>5</v>
      </c>
      <c r="V421" s="20" t="s">
        <v>144</v>
      </c>
      <c r="W421" s="10">
        <v>4</v>
      </c>
      <c r="X421" s="20" t="s">
        <v>33</v>
      </c>
      <c r="Y421" s="10">
        <v>3</v>
      </c>
      <c r="Z421" s="20" t="s">
        <v>33</v>
      </c>
      <c r="AA421" s="15">
        <v>3</v>
      </c>
      <c r="AB421" s="11">
        <v>31.821030656564851</v>
      </c>
      <c r="AC421" s="10">
        <v>58.395367534873714</v>
      </c>
      <c r="AD421" s="19">
        <v>9.7836018085614374</v>
      </c>
      <c r="AE421" s="12">
        <v>1491.6272073921962</v>
      </c>
      <c r="AF421" s="10">
        <v>1474.6970841162097</v>
      </c>
      <c r="AG421" s="10">
        <v>1092.2233607892117</v>
      </c>
      <c r="AH421" s="10">
        <v>1499.2007752008885</v>
      </c>
      <c r="AI421" s="10">
        <v>4.4800206764225914</v>
      </c>
      <c r="AJ421" s="10"/>
      <c r="AK421" s="10"/>
      <c r="AL421" s="10"/>
      <c r="AM421" s="10"/>
      <c r="AN421" s="10">
        <v>7.4581360369609815</v>
      </c>
      <c r="AO421" s="10">
        <v>4.9832166136375449</v>
      </c>
      <c r="AP421" s="10">
        <v>8.6455635255244818</v>
      </c>
      <c r="AQ421" s="10">
        <v>114.66</v>
      </c>
      <c r="AR421" s="10"/>
      <c r="AS421" s="10"/>
      <c r="AT421" s="10">
        <v>2.1842366492509866</v>
      </c>
      <c r="AU421" s="10">
        <v>1</v>
      </c>
      <c r="AV421" s="16"/>
      <c r="AW421" s="19">
        <v>221.20456261743146</v>
      </c>
      <c r="AX421" s="1" t="s">
        <v>120</v>
      </c>
      <c r="AY421" s="23">
        <v>66.129133858267707</v>
      </c>
      <c r="AZ421" s="18">
        <v>0</v>
      </c>
      <c r="BA421" s="18">
        <v>100</v>
      </c>
      <c r="BB421" s="18">
        <v>0</v>
      </c>
      <c r="BC421" s="18">
        <v>100</v>
      </c>
      <c r="BD421" s="18">
        <v>0</v>
      </c>
      <c r="BE421" s="18">
        <v>0</v>
      </c>
      <c r="BF421" s="24">
        <v>31.821030656564851</v>
      </c>
      <c r="BG421" s="24">
        <v>58.395367534873714</v>
      </c>
      <c r="BH421" s="24">
        <v>9.7836018085614374</v>
      </c>
      <c r="BI421" s="21"/>
      <c r="BJ421" s="25">
        <f t="shared" ca="1" si="46"/>
        <v>1</v>
      </c>
      <c r="BK421" s="24">
        <f t="shared" ca="1" si="47"/>
        <v>8.3558968093249106</v>
      </c>
      <c r="BL421" s="23">
        <f t="shared" si="48"/>
        <v>2.8633242382097248</v>
      </c>
      <c r="BM421" s="23">
        <f t="shared" ca="1" si="49"/>
        <v>3.050284265173377</v>
      </c>
      <c r="BN421" s="22">
        <f t="shared" si="50"/>
        <v>2.7682849452379634</v>
      </c>
      <c r="BO421" s="21"/>
      <c r="BP421" s="2"/>
    </row>
    <row r="422" spans="1:68" x14ac:dyDescent="0.2">
      <c r="A422">
        <v>20.45</v>
      </c>
      <c r="B422">
        <v>2.1</v>
      </c>
      <c r="C422">
        <v>0.21929999999999999</v>
      </c>
      <c r="D422">
        <v>-4.5539999999999997E-2</v>
      </c>
      <c r="E422">
        <v>0.31419000000000002</v>
      </c>
      <c r="F422">
        <v>1.85348</v>
      </c>
      <c r="G422">
        <v>2.3388</v>
      </c>
      <c r="I422" s="17">
        <f t="shared" si="44"/>
        <v>67.093175853018366</v>
      </c>
      <c r="J422" s="16">
        <f t="shared" si="45"/>
        <v>-66.293175853018369</v>
      </c>
      <c r="K422" s="10">
        <v>115</v>
      </c>
      <c r="L422" s="16">
        <v>7241.9619422572359</v>
      </c>
      <c r="M422" s="16">
        <v>3065.5839895013005</v>
      </c>
      <c r="N422" s="16">
        <v>29.073709536307959</v>
      </c>
      <c r="O422" s="16">
        <v>15.1892114989733</v>
      </c>
      <c r="P422" s="16">
        <v>16.671502499149689</v>
      </c>
      <c r="Q422" s="16">
        <v>0.37088883533294914</v>
      </c>
      <c r="R422" s="16">
        <v>2.2246875190275497</v>
      </c>
      <c r="S422" s="16">
        <v>102.93687501224926</v>
      </c>
      <c r="T422" s="20" t="s">
        <v>122</v>
      </c>
      <c r="U422" s="10">
        <v>5</v>
      </c>
      <c r="V422" s="20" t="s">
        <v>144</v>
      </c>
      <c r="W422" s="10">
        <v>4</v>
      </c>
      <c r="X422" s="20" t="s">
        <v>33</v>
      </c>
      <c r="Y422" s="10">
        <v>3</v>
      </c>
      <c r="Z422" s="20" t="s">
        <v>33</v>
      </c>
      <c r="AA422" s="15">
        <v>3</v>
      </c>
      <c r="AB422" s="11">
        <v>31.166580588405751</v>
      </c>
      <c r="AC422" s="10">
        <v>58.741889948585623</v>
      </c>
      <c r="AD422" s="19">
        <v>10.091529463008623</v>
      </c>
      <c r="AE422" s="12">
        <v>1518.92114989733</v>
      </c>
      <c r="AF422" s="10">
        <v>1507.4876338354277</v>
      </c>
      <c r="AG422" s="10">
        <v>1111.4334999433127</v>
      </c>
      <c r="AH422" s="10">
        <v>1519.4708326479351</v>
      </c>
      <c r="AI422" s="10">
        <v>4.4950133061254274</v>
      </c>
      <c r="AJ422" s="10"/>
      <c r="AK422" s="10"/>
      <c r="AL422" s="10"/>
      <c r="AM422" s="10"/>
      <c r="AN422" s="10">
        <v>7.5946057494866501</v>
      </c>
      <c r="AO422" s="10">
        <v>5.0487260655264112</v>
      </c>
      <c r="AP422" s="10">
        <v>8.7800344996031878</v>
      </c>
      <c r="AQ422" s="10">
        <v>114.66</v>
      </c>
      <c r="AR422" s="10"/>
      <c r="AS422" s="10"/>
      <c r="AT422" s="10">
        <v>2.2286328909871842</v>
      </c>
      <c r="AU422" s="10">
        <v>1</v>
      </c>
      <c r="AV422" s="16"/>
      <c r="AW422" s="19">
        <v>226.12314507531414</v>
      </c>
      <c r="AX422" s="1" t="s">
        <v>120</v>
      </c>
      <c r="AY422" s="23">
        <v>66.293175853018397</v>
      </c>
      <c r="AZ422" s="18">
        <v>0</v>
      </c>
      <c r="BA422" s="18">
        <v>100</v>
      </c>
      <c r="BB422" s="18">
        <v>0</v>
      </c>
      <c r="BC422" s="18">
        <v>100</v>
      </c>
      <c r="BD422" s="18">
        <v>0</v>
      </c>
      <c r="BE422" s="18">
        <v>0</v>
      </c>
      <c r="BF422" s="24">
        <v>31.166580588405751</v>
      </c>
      <c r="BG422" s="24">
        <v>58.741889948585623</v>
      </c>
      <c r="BH422" s="24">
        <v>10.091529463008623</v>
      </c>
      <c r="BI422" s="21"/>
      <c r="BJ422" s="25">
        <f t="shared" ca="1" si="46"/>
        <v>1</v>
      </c>
      <c r="BK422" s="24">
        <f t="shared" ca="1" si="47"/>
        <v>8.5142156096294652</v>
      </c>
      <c r="BL422" s="23">
        <f t="shared" si="48"/>
        <v>2.841946465791465</v>
      </c>
      <c r="BM422" s="23">
        <f t="shared" ca="1" si="49"/>
        <v>3.0416862735771799</v>
      </c>
      <c r="BN422" s="22">
        <f t="shared" si="50"/>
        <v>2.7612255562448538</v>
      </c>
      <c r="BO422" s="21"/>
      <c r="BP422" s="2"/>
    </row>
    <row r="423" spans="1:68" x14ac:dyDescent="0.2">
      <c r="A423">
        <v>20.5</v>
      </c>
      <c r="B423">
        <v>2.1</v>
      </c>
      <c r="C423">
        <v>0.21865999999999999</v>
      </c>
      <c r="D423">
        <v>-4.4589999999999998E-2</v>
      </c>
      <c r="E423">
        <v>0.31740000000000002</v>
      </c>
      <c r="F423">
        <v>1.8562000000000001</v>
      </c>
      <c r="G423">
        <v>2.3434499999999998</v>
      </c>
      <c r="I423" s="17">
        <f t="shared" si="44"/>
        <v>67.257217847769027</v>
      </c>
      <c r="J423" s="16">
        <f t="shared" si="45"/>
        <v>-66.45721784776903</v>
      </c>
      <c r="K423" s="10">
        <v>115</v>
      </c>
      <c r="L423" s="16">
        <v>7260.826771653562</v>
      </c>
      <c r="M423" s="16">
        <v>3074.2125984251852</v>
      </c>
      <c r="N423" s="16">
        <v>29.144794400699912</v>
      </c>
      <c r="O423" s="16">
        <v>15.019618069815188</v>
      </c>
      <c r="P423" s="16">
        <v>16.514271765144784</v>
      </c>
      <c r="Q423" s="16">
        <v>0.37764390422800859</v>
      </c>
      <c r="R423" s="16">
        <v>2.2867729779345662</v>
      </c>
      <c r="S423" s="16">
        <v>103.79539550899975</v>
      </c>
      <c r="T423" s="20" t="s">
        <v>122</v>
      </c>
      <c r="U423" s="10">
        <v>5</v>
      </c>
      <c r="V423" s="20" t="s">
        <v>144</v>
      </c>
      <c r="W423" s="10">
        <v>4</v>
      </c>
      <c r="X423" s="20" t="s">
        <v>33</v>
      </c>
      <c r="Y423" s="10">
        <v>3</v>
      </c>
      <c r="Z423" s="20" t="s">
        <v>33</v>
      </c>
      <c r="AA423" s="15">
        <v>3</v>
      </c>
      <c r="AB423" s="11">
        <v>32.898191420466922</v>
      </c>
      <c r="AC423" s="10">
        <v>57.802097274088531</v>
      </c>
      <c r="AD423" s="19">
        <v>9.2997113054445446</v>
      </c>
      <c r="AE423" s="12">
        <v>1501.9618069815187</v>
      </c>
      <c r="AF423" s="10">
        <v>1487.8802045762432</v>
      </c>
      <c r="AG423" s="10">
        <v>1100.9514510096524</v>
      </c>
      <c r="AH423" s="10">
        <v>1535.6695085135966</v>
      </c>
      <c r="AI423" s="10">
        <v>4.3729745350726024</v>
      </c>
      <c r="AJ423" s="10"/>
      <c r="AK423" s="10"/>
      <c r="AL423" s="10"/>
      <c r="AM423" s="10"/>
      <c r="AN423" s="10">
        <v>7.5098090349075939</v>
      </c>
      <c r="AO423" s="10">
        <v>5.0355837400453902</v>
      </c>
      <c r="AP423" s="10">
        <v>8.7066601570675655</v>
      </c>
      <c r="AQ423" s="10">
        <v>114.66</v>
      </c>
      <c r="AR423" s="10"/>
      <c r="AS423" s="10"/>
      <c r="AT423" s="10">
        <v>2.1917067888130326</v>
      </c>
      <c r="AU423" s="10">
        <v>1</v>
      </c>
      <c r="AV423" s="16"/>
      <c r="AW423" s="19">
        <v>223.18203068643649</v>
      </c>
      <c r="AX423" s="1" t="s">
        <v>120</v>
      </c>
      <c r="AY423" s="23">
        <v>66.457217847769002</v>
      </c>
      <c r="AZ423" s="18">
        <v>0</v>
      </c>
      <c r="BA423" s="18">
        <v>100</v>
      </c>
      <c r="BB423" s="18">
        <v>0</v>
      </c>
      <c r="BC423" s="18">
        <v>100</v>
      </c>
      <c r="BD423" s="18">
        <v>0</v>
      </c>
      <c r="BE423" s="18">
        <v>0</v>
      </c>
      <c r="BF423" s="24">
        <v>32.898191420466922</v>
      </c>
      <c r="BG423" s="24">
        <v>57.802097274088531</v>
      </c>
      <c r="BH423" s="24">
        <v>9.2997113054445446</v>
      </c>
      <c r="BI423" s="21"/>
      <c r="BJ423" s="25">
        <f t="shared" ca="1" si="46"/>
        <v>1</v>
      </c>
      <c r="BK423" s="24">
        <f t="shared" ca="1" si="47"/>
        <v>8.3818916010675171</v>
      </c>
      <c r="BL423" s="23">
        <f t="shared" si="48"/>
        <v>2.9311398271361542</v>
      </c>
      <c r="BM423" s="23">
        <f t="shared" ca="1" si="49"/>
        <v>3.054760062708672</v>
      </c>
      <c r="BN423" s="22">
        <f t="shared" si="50"/>
        <v>2.7714089782946845</v>
      </c>
      <c r="BP423" s="2"/>
    </row>
    <row r="424" spans="1:68" x14ac:dyDescent="0.2">
      <c r="A424">
        <v>20.55</v>
      </c>
      <c r="B424">
        <v>2.1</v>
      </c>
      <c r="C424">
        <v>0.21893000000000001</v>
      </c>
      <c r="D424">
        <v>-4.598E-2</v>
      </c>
      <c r="E424">
        <v>0.32213999999999998</v>
      </c>
      <c r="F424">
        <v>1.8592</v>
      </c>
      <c r="G424">
        <v>2.3422999999999998</v>
      </c>
      <c r="I424" s="17">
        <f t="shared" si="44"/>
        <v>67.421259842519689</v>
      </c>
      <c r="J424" s="16">
        <f t="shared" si="45"/>
        <v>-66.621259842519692</v>
      </c>
      <c r="K424" s="10">
        <v>115</v>
      </c>
      <c r="L424" s="16">
        <v>7279.691601049888</v>
      </c>
      <c r="M424" s="16">
        <v>3082.8412073490699</v>
      </c>
      <c r="N424" s="16">
        <v>29.215879265091864</v>
      </c>
      <c r="O424" s="16">
        <v>15.091165297741272</v>
      </c>
      <c r="P424" s="16">
        <v>16.60407418778308</v>
      </c>
      <c r="Q424" s="16">
        <v>0.36776017184471105</v>
      </c>
      <c r="R424" s="16">
        <v>2.2148791175318951</v>
      </c>
      <c r="S424" s="16">
        <v>105.06311736401445</v>
      </c>
      <c r="T424" s="20" t="s">
        <v>122</v>
      </c>
      <c r="U424" s="10">
        <v>5</v>
      </c>
      <c r="V424" s="20" t="s">
        <v>144</v>
      </c>
      <c r="W424" s="10">
        <v>4</v>
      </c>
      <c r="X424" s="20" t="s">
        <v>33</v>
      </c>
      <c r="Y424" s="10">
        <v>3</v>
      </c>
      <c r="Z424" s="20" t="s">
        <v>33</v>
      </c>
      <c r="AA424" s="15">
        <v>3</v>
      </c>
      <c r="AB424" s="11">
        <v>31.234371955813934</v>
      </c>
      <c r="AC424" s="10">
        <v>58.706499097856579</v>
      </c>
      <c r="AD424" s="19">
        <v>10.059128946329485</v>
      </c>
      <c r="AE424" s="12">
        <v>1509.1165297741272</v>
      </c>
      <c r="AF424" s="10">
        <v>1497.3354996280232</v>
      </c>
      <c r="AG424" s="10">
        <v>1106.9382791855387</v>
      </c>
      <c r="AH424" s="10">
        <v>1560.2860408921219</v>
      </c>
      <c r="AI424" s="10">
        <v>4.5149190855812007</v>
      </c>
      <c r="AJ424" s="10"/>
      <c r="AK424" s="10"/>
      <c r="AL424" s="10"/>
      <c r="AM424" s="10"/>
      <c r="AN424" s="10">
        <v>7.5455826488706359</v>
      </c>
      <c r="AO424" s="10">
        <v>5.038375761828207</v>
      </c>
      <c r="AP424" s="10">
        <v>8.7485679542987711</v>
      </c>
      <c r="AQ424" s="10">
        <v>114.66</v>
      </c>
      <c r="AR424" s="10"/>
      <c r="AS424" s="10"/>
      <c r="AT424" s="10">
        <v>2.1998282848374742</v>
      </c>
      <c r="AU424" s="10">
        <v>1</v>
      </c>
      <c r="AV424" s="16"/>
      <c r="AW424" s="19">
        <v>224.60032494420349</v>
      </c>
      <c r="AX424" s="1" t="s">
        <v>120</v>
      </c>
      <c r="AY424" s="23">
        <v>66.621259842519706</v>
      </c>
      <c r="AZ424" s="18">
        <v>0</v>
      </c>
      <c r="BA424" s="18">
        <v>100</v>
      </c>
      <c r="BB424" s="18">
        <v>0</v>
      </c>
      <c r="BC424" s="18">
        <v>100</v>
      </c>
      <c r="BD424" s="18">
        <v>0</v>
      </c>
      <c r="BE424" s="18">
        <v>0</v>
      </c>
      <c r="BF424" s="24">
        <v>31.234371955813934</v>
      </c>
      <c r="BG424" s="24">
        <v>58.706499097856579</v>
      </c>
      <c r="BH424" s="24">
        <v>10.059128946329485</v>
      </c>
      <c r="BI424" s="21"/>
      <c r="BJ424" s="25">
        <f t="shared" ca="1" si="46"/>
        <v>1</v>
      </c>
      <c r="BK424" s="24">
        <f t="shared" ca="1" si="47"/>
        <v>8.4105716222770059</v>
      </c>
      <c r="BL424" s="23">
        <f t="shared" si="48"/>
        <v>2.8367301227596649</v>
      </c>
      <c r="BM424" s="23">
        <f t="shared" ca="1" si="49"/>
        <v>3.0456909390250111</v>
      </c>
      <c r="BN424" s="22">
        <f t="shared" si="50"/>
        <v>2.7615866237689537</v>
      </c>
      <c r="BP424" s="2"/>
    </row>
    <row r="425" spans="1:68" x14ac:dyDescent="0.2">
      <c r="A425">
        <v>20.6</v>
      </c>
      <c r="B425">
        <v>2.1</v>
      </c>
      <c r="C425">
        <v>0.22031000000000001</v>
      </c>
      <c r="D425">
        <v>-4.7210000000000002E-2</v>
      </c>
      <c r="E425">
        <v>0.33027000000000001</v>
      </c>
      <c r="F425">
        <v>1.8541300000000001</v>
      </c>
      <c r="G425">
        <v>2.3418000000000001</v>
      </c>
      <c r="I425" s="17">
        <f t="shared" si="44"/>
        <v>67.585301837270336</v>
      </c>
      <c r="J425" s="16">
        <f t="shared" si="45"/>
        <v>-66.785301837270339</v>
      </c>
      <c r="K425" s="10">
        <v>115</v>
      </c>
      <c r="L425" s="16">
        <v>7298.5564304462123</v>
      </c>
      <c r="M425" s="16">
        <v>3091.4698162729542</v>
      </c>
      <c r="N425" s="16">
        <v>29.286964129483813</v>
      </c>
      <c r="O425" s="16">
        <v>15.456851129363447</v>
      </c>
      <c r="P425" s="16">
        <v>17.00107114451291</v>
      </c>
      <c r="Q425" s="16">
        <v>0.35901413527531817</v>
      </c>
      <c r="R425" s="16">
        <v>2.1117147985772053</v>
      </c>
      <c r="S425" s="16">
        <v>107.23750105204601</v>
      </c>
      <c r="T425" s="20" t="s">
        <v>122</v>
      </c>
      <c r="U425" s="10">
        <v>5</v>
      </c>
      <c r="V425" s="20" t="s">
        <v>144</v>
      </c>
      <c r="W425" s="10">
        <v>4</v>
      </c>
      <c r="X425" s="20" t="s">
        <v>33</v>
      </c>
      <c r="Y425" s="10">
        <v>3</v>
      </c>
      <c r="Z425" s="20" t="s">
        <v>33</v>
      </c>
      <c r="AA425" s="15">
        <v>3</v>
      </c>
      <c r="AB425" s="11">
        <v>28.444126132219068</v>
      </c>
      <c r="AC425" s="10">
        <v>60.060634623600798</v>
      </c>
      <c r="AD425" s="19">
        <v>11.495239244180134</v>
      </c>
      <c r="AE425" s="12">
        <v>1545.6851129363447</v>
      </c>
      <c r="AF425" s="10">
        <v>1542.9313281023369</v>
      </c>
      <c r="AG425" s="10">
        <v>1133.4047429675272</v>
      </c>
      <c r="AH425" s="10">
        <v>1603.553902406994</v>
      </c>
      <c r="AI425" s="10">
        <v>4.7354879582875622</v>
      </c>
      <c r="AJ425" s="10"/>
      <c r="AK425" s="10"/>
      <c r="AL425" s="10"/>
      <c r="AM425" s="10"/>
      <c r="AN425" s="10">
        <v>7.7284255646817233</v>
      </c>
      <c r="AO425" s="10">
        <v>5.0989096956919058</v>
      </c>
      <c r="AP425" s="10">
        <v>8.9338332007726908</v>
      </c>
      <c r="AQ425" s="10">
        <v>114.66</v>
      </c>
      <c r="AR425" s="10"/>
      <c r="AS425" s="10"/>
      <c r="AT425" s="10">
        <v>2.2635434919886532</v>
      </c>
      <c r="AU425" s="10">
        <v>1</v>
      </c>
      <c r="AV425" s="16"/>
      <c r="AW425" s="19">
        <v>231.43969921535052</v>
      </c>
      <c r="AX425" s="1" t="s">
        <v>120</v>
      </c>
      <c r="AY425" s="23">
        <v>66.785301837270296</v>
      </c>
      <c r="AZ425" s="18">
        <v>0</v>
      </c>
      <c r="BA425" s="18">
        <v>100</v>
      </c>
      <c r="BB425" s="18">
        <v>0</v>
      </c>
      <c r="BC425" s="18">
        <v>100</v>
      </c>
      <c r="BD425" s="18">
        <v>0</v>
      </c>
      <c r="BE425" s="18">
        <v>0</v>
      </c>
      <c r="BF425" s="24">
        <v>28.444126132219068</v>
      </c>
      <c r="BG425" s="24">
        <v>60.060634623600798</v>
      </c>
      <c r="BH425" s="24">
        <v>11.495239244180134</v>
      </c>
      <c r="BI425" s="21"/>
      <c r="BJ425" s="25">
        <f t="shared" ca="1" si="46"/>
        <v>1</v>
      </c>
      <c r="BK425" s="24">
        <f t="shared" ca="1" si="47"/>
        <v>8.6378284264710015</v>
      </c>
      <c r="BL425" s="23">
        <f t="shared" si="48"/>
        <v>2.6888833370666609</v>
      </c>
      <c r="BM425" s="23">
        <f t="shared" ca="1" si="49"/>
        <v>3.0232752829403777</v>
      </c>
      <c r="BN425" s="22">
        <f t="shared" si="50"/>
        <v>2.7414140741006374</v>
      </c>
      <c r="BP425" s="2"/>
    </row>
    <row r="426" spans="1:68" x14ac:dyDescent="0.2">
      <c r="A426">
        <v>20.65</v>
      </c>
      <c r="B426">
        <v>2.1</v>
      </c>
      <c r="C426">
        <v>0.22197</v>
      </c>
      <c r="D426">
        <v>-4.8619999999999997E-2</v>
      </c>
      <c r="E426">
        <v>0.33861000000000002</v>
      </c>
      <c r="F426">
        <v>1.85165</v>
      </c>
      <c r="G426">
        <v>2.3459500000000002</v>
      </c>
      <c r="I426" s="17">
        <f t="shared" si="44"/>
        <v>67.749343832020983</v>
      </c>
      <c r="J426" s="16">
        <f t="shared" si="45"/>
        <v>-66.949343832020986</v>
      </c>
      <c r="K426" s="10">
        <v>115</v>
      </c>
      <c r="L426" s="16">
        <v>7317.4212598425365</v>
      </c>
      <c r="M426" s="16">
        <v>3100.0984251968384</v>
      </c>
      <c r="N426" s="16">
        <v>29.358048993875759</v>
      </c>
      <c r="O426" s="16">
        <v>15.896734086242294</v>
      </c>
      <c r="P426" s="16">
        <v>17.473074000948685</v>
      </c>
      <c r="Q426" s="16">
        <v>0.34898819091528266</v>
      </c>
      <c r="R426" s="16">
        <v>1.9972913231886653</v>
      </c>
      <c r="S426" s="16">
        <v>109.46804963238833</v>
      </c>
      <c r="T426" s="20" t="s">
        <v>122</v>
      </c>
      <c r="U426" s="10">
        <v>5</v>
      </c>
      <c r="V426" s="20" t="s">
        <v>144</v>
      </c>
      <c r="W426" s="10">
        <v>4</v>
      </c>
      <c r="X426" s="20" t="s">
        <v>33</v>
      </c>
      <c r="Y426" s="10">
        <v>3</v>
      </c>
      <c r="Z426" s="20" t="s">
        <v>33</v>
      </c>
      <c r="AA426" s="15">
        <v>3</v>
      </c>
      <c r="AB426" s="11">
        <v>25.4543384143198</v>
      </c>
      <c r="AC426" s="10">
        <v>61.250497986839207</v>
      </c>
      <c r="AD426" s="19">
        <v>13.295163598840993</v>
      </c>
      <c r="AE426" s="12">
        <v>1589.6734086242293</v>
      </c>
      <c r="AF426" s="10">
        <v>1597.3513800714679</v>
      </c>
      <c r="AG426" s="10">
        <v>1164.8716000632458</v>
      </c>
      <c r="AH426" s="10">
        <v>1647.9771559922585</v>
      </c>
      <c r="AI426" s="10">
        <v>5.0067808756286247</v>
      </c>
      <c r="AJ426" s="10"/>
      <c r="AK426" s="10"/>
      <c r="AL426" s="10"/>
      <c r="AM426" s="10"/>
      <c r="AN426" s="10">
        <v>7.9483670431211468</v>
      </c>
      <c r="AO426" s="10">
        <v>5.1703456463049511</v>
      </c>
      <c r="AP426" s="10">
        <v>9.1541012004427191</v>
      </c>
      <c r="AQ426" s="10">
        <v>114.66</v>
      </c>
      <c r="AR426" s="10"/>
      <c r="AS426" s="10"/>
      <c r="AT426" s="10">
        <v>2.3405622105184212</v>
      </c>
      <c r="AU426" s="10">
        <v>1</v>
      </c>
      <c r="AV426" s="16"/>
      <c r="AW426" s="19">
        <v>239.6027070107202</v>
      </c>
      <c r="AX426" s="1" t="s">
        <v>120</v>
      </c>
      <c r="AY426" s="23">
        <v>66.949343832021</v>
      </c>
      <c r="AZ426" s="18">
        <v>0</v>
      </c>
      <c r="BA426" s="18">
        <v>100</v>
      </c>
      <c r="BB426" s="18">
        <v>0</v>
      </c>
      <c r="BC426" s="18">
        <v>100</v>
      </c>
      <c r="BD426" s="18">
        <v>0</v>
      </c>
      <c r="BE426" s="18">
        <v>0</v>
      </c>
      <c r="BF426" s="24">
        <v>25.4543384143198</v>
      </c>
      <c r="BG426" s="24">
        <v>61.250497986839207</v>
      </c>
      <c r="BH426" s="24">
        <v>13.295163598840993</v>
      </c>
      <c r="BI426" s="21"/>
      <c r="BJ426" s="25">
        <f t="shared" ca="1" si="46"/>
        <v>1</v>
      </c>
      <c r="BK426" s="24">
        <f t="shared" ca="1" si="47"/>
        <v>8.9122095342184391</v>
      </c>
      <c r="BL426" s="23">
        <f t="shared" si="48"/>
        <v>2.5262705312009417</v>
      </c>
      <c r="BM426" s="23">
        <f t="shared" ca="1" si="49"/>
        <v>2.9971510680994169</v>
      </c>
      <c r="BN426" s="22">
        <f t="shared" si="50"/>
        <v>2.7179891816259865</v>
      </c>
      <c r="BP426" s="2"/>
    </row>
    <row r="427" spans="1:68" x14ac:dyDescent="0.2">
      <c r="A427">
        <v>20.7</v>
      </c>
      <c r="B427">
        <v>0.1</v>
      </c>
      <c r="C427">
        <v>0.22092999999999999</v>
      </c>
      <c r="D427">
        <v>-4.6330000000000003E-2</v>
      </c>
      <c r="E427">
        <v>0.34068999999999999</v>
      </c>
      <c r="F427">
        <v>1.8483799999999999</v>
      </c>
      <c r="G427">
        <v>2.34158</v>
      </c>
      <c r="I427" s="17">
        <f t="shared" si="44"/>
        <v>67.913385826771645</v>
      </c>
      <c r="J427" s="16">
        <f t="shared" si="45"/>
        <v>-67.113385826771648</v>
      </c>
      <c r="K427" s="10">
        <v>115</v>
      </c>
      <c r="L427" s="16">
        <v>7336.2860892388626</v>
      </c>
      <c r="M427" s="16">
        <v>3108.7270341207231</v>
      </c>
      <c r="N427" s="16">
        <v>29.429133858267715</v>
      </c>
      <c r="O427" s="16">
        <v>15.621144763860363</v>
      </c>
      <c r="P427" s="16">
        <v>17.205495396921481</v>
      </c>
      <c r="Q427" s="16">
        <v>0.36527146225179435</v>
      </c>
      <c r="R427" s="16">
        <v>2.1229929962792649</v>
      </c>
      <c r="S427" s="16">
        <v>110.02434951813319</v>
      </c>
      <c r="T427" s="20" t="s">
        <v>122</v>
      </c>
      <c r="U427" s="10">
        <v>5</v>
      </c>
      <c r="V427" s="20" t="s">
        <v>144</v>
      </c>
      <c r="W427" s="10">
        <v>4</v>
      </c>
      <c r="X427" s="20" t="s">
        <v>33</v>
      </c>
      <c r="Y427" s="10">
        <v>3</v>
      </c>
      <c r="Z427" s="20" t="s">
        <v>33</v>
      </c>
      <c r="AA427" s="15">
        <v>3</v>
      </c>
      <c r="AB427" s="11">
        <v>28.479997049880986</v>
      </c>
      <c r="AC427" s="10">
        <v>60.044629563053384</v>
      </c>
      <c r="AD427" s="19">
        <v>11.475373387065632</v>
      </c>
      <c r="AE427" s="12">
        <v>1562.1144763860361</v>
      </c>
      <c r="AF427" s="10">
        <v>1564.761848456719</v>
      </c>
      <c r="AG427" s="10">
        <v>1147.0330264614322</v>
      </c>
      <c r="AH427" s="10">
        <v>1657.9587221458039</v>
      </c>
      <c r="AI427" s="10">
        <v>4.71033113040217</v>
      </c>
      <c r="AJ427" s="10"/>
      <c r="AK427" s="10"/>
      <c r="AL427" s="10"/>
      <c r="AM427" s="10"/>
      <c r="AN427" s="10">
        <v>7.8105723819301813</v>
      </c>
      <c r="AO427" s="10">
        <v>5.1548809739235963</v>
      </c>
      <c r="AP427" s="10">
        <v>9.0292311852300244</v>
      </c>
      <c r="AQ427" s="10">
        <v>114.66</v>
      </c>
      <c r="AR427" s="10"/>
      <c r="AS427" s="10"/>
      <c r="AT427" s="10">
        <v>2.2837507858967552</v>
      </c>
      <c r="AU427" s="10">
        <v>1</v>
      </c>
      <c r="AV427" s="16"/>
      <c r="AW427" s="19">
        <v>234.71427726850783</v>
      </c>
      <c r="AX427" s="1" t="s">
        <v>120</v>
      </c>
      <c r="AY427" s="23">
        <v>67.113385826771605</v>
      </c>
      <c r="AZ427" s="18">
        <v>0</v>
      </c>
      <c r="BA427" s="18">
        <v>100</v>
      </c>
      <c r="BB427" s="18">
        <v>0</v>
      </c>
      <c r="BC427" s="18">
        <v>100</v>
      </c>
      <c r="BD427" s="18">
        <v>0</v>
      </c>
      <c r="BE427" s="18">
        <v>0</v>
      </c>
      <c r="BF427" s="24">
        <v>28.479997049880986</v>
      </c>
      <c r="BG427" s="24">
        <v>60.044629563053384</v>
      </c>
      <c r="BH427" s="24">
        <v>11.475373387065632</v>
      </c>
      <c r="BI427" s="21"/>
      <c r="BJ427" s="25">
        <f t="shared" ca="1" si="46"/>
        <v>1</v>
      </c>
      <c r="BK427" s="24">
        <f t="shared" ca="1" si="47"/>
        <v>8.7092576502979941</v>
      </c>
      <c r="BL427" s="23">
        <f t="shared" si="48"/>
        <v>2.6982489097262752</v>
      </c>
      <c r="BM427" s="23">
        <f t="shared" ca="1" si="49"/>
        <v>3.0211036465414773</v>
      </c>
      <c r="BN427" s="22">
        <f t="shared" si="50"/>
        <v>2.7384332804995255</v>
      </c>
      <c r="BP427" s="2"/>
    </row>
    <row r="428" spans="1:68" x14ac:dyDescent="0.2">
      <c r="A428">
        <v>20.75</v>
      </c>
      <c r="B428">
        <v>2.1</v>
      </c>
      <c r="C428">
        <v>0.21919</v>
      </c>
      <c r="D428">
        <v>-3.9070000000000001E-2</v>
      </c>
      <c r="E428">
        <v>0.33959</v>
      </c>
      <c r="F428">
        <v>1.8527499999999999</v>
      </c>
      <c r="G428">
        <v>2.3452999999999999</v>
      </c>
      <c r="I428" s="17">
        <f t="shared" si="44"/>
        <v>68.077427821522306</v>
      </c>
      <c r="J428" s="16">
        <f t="shared" si="45"/>
        <v>-67.277427821522309</v>
      </c>
      <c r="K428" s="10">
        <v>115</v>
      </c>
      <c r="L428" s="16">
        <v>7355.1509186351886</v>
      </c>
      <c r="M428" s="16">
        <v>3117.3556430446079</v>
      </c>
      <c r="N428" s="16">
        <v>29.500218722659667</v>
      </c>
      <c r="O428" s="16">
        <v>15.16006262833675</v>
      </c>
      <c r="P428" s="16">
        <v>16.740176823806426</v>
      </c>
      <c r="Q428" s="16">
        <v>0.41689440980772241</v>
      </c>
      <c r="R428" s="16">
        <v>2.4903823549513016</v>
      </c>
      <c r="S428" s="16">
        <v>109.73015246317195</v>
      </c>
      <c r="T428" s="20" t="s">
        <v>122</v>
      </c>
      <c r="U428" s="10">
        <v>5</v>
      </c>
      <c r="V428" s="20" t="s">
        <v>144</v>
      </c>
      <c r="W428" s="10">
        <v>4</v>
      </c>
      <c r="X428" s="20" t="s">
        <v>33</v>
      </c>
      <c r="Y428" s="10">
        <v>3</v>
      </c>
      <c r="Z428" s="20" t="s">
        <v>33</v>
      </c>
      <c r="AA428" s="15">
        <v>3</v>
      </c>
      <c r="AB428" s="11">
        <v>37.566567826379604</v>
      </c>
      <c r="AC428" s="10">
        <v>54.935615362651291</v>
      </c>
      <c r="AD428" s="19">
        <v>7.4978168109691055</v>
      </c>
      <c r="AE428" s="12">
        <v>1516.006262833675</v>
      </c>
      <c r="AF428" s="10">
        <v>1508.9087910669284</v>
      </c>
      <c r="AG428" s="10">
        <v>1116.0117882537618</v>
      </c>
      <c r="AH428" s="10">
        <v>1650.4443512333955</v>
      </c>
      <c r="AI428" s="10">
        <v>4.0154476601226747</v>
      </c>
      <c r="AJ428" s="10"/>
      <c r="AK428" s="10"/>
      <c r="AL428" s="10"/>
      <c r="AM428" s="10"/>
      <c r="AN428" s="10">
        <v>7.5800313141683748</v>
      </c>
      <c r="AO428" s="10">
        <v>5.1626673667847722</v>
      </c>
      <c r="AP428" s="10">
        <v>8.8120825177763322</v>
      </c>
      <c r="AQ428" s="10">
        <v>114.66</v>
      </c>
      <c r="AR428" s="10"/>
      <c r="AS428" s="10"/>
      <c r="AT428" s="10">
        <v>2.1918259648882867</v>
      </c>
      <c r="AU428" s="10">
        <v>1</v>
      </c>
      <c r="AV428" s="16"/>
      <c r="AW428" s="19">
        <v>226.33631866003924</v>
      </c>
      <c r="AX428" s="1" t="s">
        <v>120</v>
      </c>
      <c r="AY428" s="23">
        <v>67.277427821522295</v>
      </c>
      <c r="AZ428" s="18">
        <v>0</v>
      </c>
      <c r="BA428" s="18">
        <v>100</v>
      </c>
      <c r="BB428" s="18">
        <v>0</v>
      </c>
      <c r="BC428" s="18">
        <v>100</v>
      </c>
      <c r="BD428" s="18">
        <v>0</v>
      </c>
      <c r="BE428" s="18">
        <v>0</v>
      </c>
      <c r="BF428" s="24">
        <v>37.566567826379604</v>
      </c>
      <c r="BG428" s="24">
        <v>54.935615362651291</v>
      </c>
      <c r="BH428" s="24">
        <v>7.4978168109691055</v>
      </c>
      <c r="BI428" s="21"/>
      <c r="BJ428" s="25">
        <f t="shared" ca="1" si="46"/>
        <v>1</v>
      </c>
      <c r="BK428" s="24">
        <f t="shared" ca="1" si="47"/>
        <v>8.3805653638742772</v>
      </c>
      <c r="BL428" s="23">
        <f t="shared" si="48"/>
        <v>3.1915113856346058</v>
      </c>
      <c r="BM428" s="23">
        <f t="shared" ca="1" si="49"/>
        <v>3.0753829639667174</v>
      </c>
      <c r="BN428" s="22">
        <f t="shared" si="50"/>
        <v>2.787873080517921</v>
      </c>
      <c r="BP428" s="2"/>
    </row>
    <row r="429" spans="1:68" x14ac:dyDescent="0.2">
      <c r="A429">
        <v>20.8</v>
      </c>
      <c r="B429">
        <v>2</v>
      </c>
      <c r="C429">
        <v>0.21820999999999999</v>
      </c>
      <c r="D429">
        <v>-4.4510000000000001E-2</v>
      </c>
      <c r="E429">
        <v>0.34275</v>
      </c>
      <c r="F429">
        <v>1.8477300000000001</v>
      </c>
      <c r="G429">
        <v>2.3435999999999999</v>
      </c>
      <c r="I429" s="17">
        <f t="shared" si="44"/>
        <v>68.241469816272968</v>
      </c>
      <c r="J429" s="16">
        <f t="shared" si="45"/>
        <v>-67.441469816272971</v>
      </c>
      <c r="K429" s="10">
        <v>115</v>
      </c>
      <c r="L429" s="16">
        <v>7374.0157480315147</v>
      </c>
      <c r="M429" s="16">
        <v>3125.9842519684926</v>
      </c>
      <c r="N429" s="16">
        <v>29.57130358705162</v>
      </c>
      <c r="O429" s="16">
        <v>14.90037268993839</v>
      </c>
      <c r="P429" s="16">
        <v>16.492657015216206</v>
      </c>
      <c r="Q429" s="16">
        <v>0.37821275213496092</v>
      </c>
      <c r="R429" s="16">
        <v>2.2932190476405347</v>
      </c>
      <c r="S429" s="16">
        <v>110.57530036651514</v>
      </c>
      <c r="T429" s="20" t="s">
        <v>122</v>
      </c>
      <c r="U429" s="10">
        <v>5</v>
      </c>
      <c r="V429" s="20" t="s">
        <v>144</v>
      </c>
      <c r="W429" s="10">
        <v>4</v>
      </c>
      <c r="X429" s="20" t="s">
        <v>33</v>
      </c>
      <c r="Y429" s="10">
        <v>3</v>
      </c>
      <c r="Z429" s="20" t="s">
        <v>33</v>
      </c>
      <c r="AA429" s="15">
        <v>3</v>
      </c>
      <c r="AB429" s="11">
        <v>33.58943524038316</v>
      </c>
      <c r="AC429" s="10">
        <v>57.406989872555464</v>
      </c>
      <c r="AD429" s="19">
        <v>9.0035748870613777</v>
      </c>
      <c r="AE429" s="12">
        <v>1490.037268993839</v>
      </c>
      <c r="AF429" s="10">
        <v>1478.6791177388834</v>
      </c>
      <c r="AG429" s="10">
        <v>1099.5104676810804</v>
      </c>
      <c r="AH429" s="10">
        <v>1666.3679337489637</v>
      </c>
      <c r="AI429" s="10">
        <v>4.3606824259936614</v>
      </c>
      <c r="AJ429" s="10"/>
      <c r="AK429" s="10"/>
      <c r="AL429" s="10"/>
      <c r="AM429" s="10"/>
      <c r="AN429" s="10">
        <v>7.450186344969195</v>
      </c>
      <c r="AO429" s="10">
        <v>5.0551555999075592</v>
      </c>
      <c r="AP429" s="10">
        <v>8.6965732737675623</v>
      </c>
      <c r="AQ429" s="10">
        <v>114.66</v>
      </c>
      <c r="AR429" s="10"/>
      <c r="AS429" s="10"/>
      <c r="AT429" s="10">
        <v>2.1395033119010338</v>
      </c>
      <c r="AU429" s="10">
        <v>1</v>
      </c>
      <c r="AV429" s="16"/>
      <c r="AW429" s="19">
        <v>221.8018676608325</v>
      </c>
      <c r="AX429" s="1" t="s">
        <v>120</v>
      </c>
      <c r="AY429" s="23">
        <v>67.441469816272999</v>
      </c>
      <c r="AZ429" s="18">
        <v>0</v>
      </c>
      <c r="BA429" s="18">
        <v>100</v>
      </c>
      <c r="BB429" s="18">
        <v>0</v>
      </c>
      <c r="BC429" s="18">
        <v>100</v>
      </c>
      <c r="BD429" s="18">
        <v>0</v>
      </c>
      <c r="BE429" s="18">
        <v>0</v>
      </c>
      <c r="BF429" s="24">
        <v>33.58943524038316</v>
      </c>
      <c r="BG429" s="24">
        <v>57.406989872555464</v>
      </c>
      <c r="BH429" s="24">
        <v>9.0035748870613777</v>
      </c>
      <c r="BI429" s="21"/>
      <c r="BJ429" s="25">
        <f t="shared" ca="1" si="46"/>
        <v>1</v>
      </c>
      <c r="BK429" s="24">
        <f t="shared" ca="1" si="47"/>
        <v>8.1930349669141709</v>
      </c>
      <c r="BL429" s="23">
        <f t="shared" si="48"/>
        <v>2.9534836380774512</v>
      </c>
      <c r="BM429" s="23">
        <f t="shared" ca="1" si="49"/>
        <v>3.0648336665865927</v>
      </c>
      <c r="BN429" s="22">
        <f t="shared" si="50"/>
        <v>2.7725730883337967</v>
      </c>
      <c r="BP429" s="2"/>
    </row>
    <row r="430" spans="1:68" x14ac:dyDescent="0.2">
      <c r="A430">
        <v>20.85</v>
      </c>
      <c r="B430">
        <v>2.1</v>
      </c>
      <c r="C430">
        <v>0.22398999999999999</v>
      </c>
      <c r="D430">
        <v>-4.258E-2</v>
      </c>
      <c r="E430">
        <v>0.33517000000000002</v>
      </c>
      <c r="F430">
        <v>1.8593</v>
      </c>
      <c r="G430">
        <v>2.3520500000000002</v>
      </c>
      <c r="I430" s="17">
        <f t="shared" si="44"/>
        <v>68.405511811023629</v>
      </c>
      <c r="J430" s="16">
        <f t="shared" si="45"/>
        <v>-67.605511811023632</v>
      </c>
      <c r="K430" s="10">
        <v>115</v>
      </c>
      <c r="L430" s="16">
        <v>7392.8805774278408</v>
      </c>
      <c r="M430" s="16">
        <v>3134.6128608923773</v>
      </c>
      <c r="N430" s="16">
        <v>29.642388451443576</v>
      </c>
      <c r="O430" s="16">
        <v>16.432013347022583</v>
      </c>
      <c r="P430" s="16">
        <v>17.995104765988465</v>
      </c>
      <c r="Q430" s="16">
        <v>0.39193620789018691</v>
      </c>
      <c r="R430" s="16">
        <v>2.1780157047541255</v>
      </c>
      <c r="S430" s="16">
        <v>108.54801520596416</v>
      </c>
      <c r="T430" s="20" t="s">
        <v>122</v>
      </c>
      <c r="U430" s="10">
        <v>5</v>
      </c>
      <c r="V430" s="20" t="s">
        <v>144</v>
      </c>
      <c r="W430" s="10">
        <v>4</v>
      </c>
      <c r="X430" s="20" t="s">
        <v>33</v>
      </c>
      <c r="Y430" s="10">
        <v>3</v>
      </c>
      <c r="Z430" s="20" t="s">
        <v>33</v>
      </c>
      <c r="AA430" s="15">
        <v>3</v>
      </c>
      <c r="AB430" s="11">
        <v>28.128757272566887</v>
      </c>
      <c r="AC430" s="10">
        <v>60.199677271340157</v>
      </c>
      <c r="AD430" s="19">
        <v>11.671565456092955</v>
      </c>
      <c r="AE430" s="12">
        <v>1643.201334702258</v>
      </c>
      <c r="AF430" s="10">
        <v>1654.3279808064242</v>
      </c>
      <c r="AG430" s="10">
        <v>1199.6736510658977</v>
      </c>
      <c r="AH430" s="10">
        <v>1623.2014646644236</v>
      </c>
      <c r="AI430" s="10">
        <v>4.5913351213089131</v>
      </c>
      <c r="AJ430" s="10"/>
      <c r="AK430" s="10"/>
      <c r="AL430" s="10"/>
      <c r="AM430" s="10"/>
      <c r="AN430" s="10">
        <v>8.2160066735112913</v>
      </c>
      <c r="AO430" s="10">
        <v>5.3574005904437101</v>
      </c>
      <c r="AP430" s="10">
        <v>9.3977155574612841</v>
      </c>
      <c r="AQ430" s="10">
        <v>114.66</v>
      </c>
      <c r="AR430" s="10"/>
      <c r="AS430" s="10"/>
      <c r="AT430" s="10">
        <v>2.4001418913995485</v>
      </c>
      <c r="AU430" s="10">
        <v>1</v>
      </c>
      <c r="AV430" s="16"/>
      <c r="AW430" s="19">
        <v>248.14919712096363</v>
      </c>
      <c r="AX430" s="1" t="s">
        <v>120</v>
      </c>
      <c r="AY430" s="23">
        <v>67.605511811023604</v>
      </c>
      <c r="AZ430" s="18">
        <v>0</v>
      </c>
      <c r="BA430" s="18">
        <v>100</v>
      </c>
      <c r="BB430" s="18">
        <v>0</v>
      </c>
      <c r="BC430" s="18">
        <v>100</v>
      </c>
      <c r="BD430" s="18">
        <v>0</v>
      </c>
      <c r="BE430" s="18">
        <v>0</v>
      </c>
      <c r="BF430" s="24">
        <v>28.128757272566887</v>
      </c>
      <c r="BG430" s="24">
        <v>60.199677271340157</v>
      </c>
      <c r="BH430" s="24">
        <v>11.671565456092955</v>
      </c>
      <c r="BI430" s="21"/>
      <c r="BJ430" s="25">
        <f t="shared" ca="1" si="46"/>
        <v>1</v>
      </c>
      <c r="BK430" s="24">
        <f t="shared" ca="1" si="47"/>
        <v>9.1230816128304468</v>
      </c>
      <c r="BL430" s="23">
        <f t="shared" si="48"/>
        <v>2.741068639753784</v>
      </c>
      <c r="BM430" s="23">
        <f t="shared" ca="1" si="49"/>
        <v>3.0080039594546681</v>
      </c>
      <c r="BN430" s="22">
        <f t="shared" si="50"/>
        <v>2.7287053305344067</v>
      </c>
      <c r="BP430" s="2"/>
    </row>
    <row r="431" spans="1:68" x14ac:dyDescent="0.2">
      <c r="A431">
        <v>20.9</v>
      </c>
      <c r="B431">
        <v>2.1</v>
      </c>
      <c r="C431">
        <v>0.21923000000000001</v>
      </c>
      <c r="D431">
        <v>-4.4819999999999999E-2</v>
      </c>
      <c r="E431">
        <v>0.3332</v>
      </c>
      <c r="F431">
        <v>1.84623</v>
      </c>
      <c r="G431">
        <v>2.34578</v>
      </c>
      <c r="I431" s="17">
        <f t="shared" si="44"/>
        <v>68.569553805774277</v>
      </c>
      <c r="J431" s="16">
        <f t="shared" si="45"/>
        <v>-67.769553805774279</v>
      </c>
      <c r="K431" s="10">
        <v>115</v>
      </c>
      <c r="L431" s="16">
        <v>7411.745406824165</v>
      </c>
      <c r="M431" s="16">
        <v>3143.2414698162615</v>
      </c>
      <c r="N431" s="16">
        <v>29.713473315835515</v>
      </c>
      <c r="O431" s="16">
        <v>15.170662217659135</v>
      </c>
      <c r="P431" s="16">
        <v>16.726166562029437</v>
      </c>
      <c r="Q431" s="16">
        <v>0.37600846649552044</v>
      </c>
      <c r="R431" s="16">
        <v>2.2480253625424749</v>
      </c>
      <c r="S431" s="16">
        <v>108.02113502571544</v>
      </c>
      <c r="T431" s="20" t="s">
        <v>122</v>
      </c>
      <c r="U431" s="10">
        